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1</v>
      </c>
      <c r="CG2571">
        <v>0</v>
      </c>
      <c r="CH2571">
        <v>0</v>
      </c>
      <c r="CI2571">
        <v>0</v>
      </c>
      <c r="CJ2571">
        <v>0</v>
      </c>
      <c r="CK2571">
        <v>1</v>
      </c>
      <c r="CL2571">
        <v>0</v>
      </c>
      <c r="CM2571">
        <v>0</v>
      </c>
      <c r="CN2571">
        <v>0</v>
      </c>
      <c r="CO2571">
        <v>0</v>
      </c>
      <c r="CP2571">
        <v>1</v>
      </c>
      <c r="CQ2571">
        <v>1</v>
      </c>
      <c r="CR2571">
        <v>0</v>
      </c>
      <c r="CS2571">
        <v>1</v>
      </c>
      <c r="CT2571">
        <v>1</v>
      </c>
      <c r="CU2571">
        <v>0</v>
      </c>
      <c r="CV2571">
        <v>0</v>
      </c>
      <c r="CW2571">
        <v>1</v>
      </c>
      <c r="CX2571">
        <v>1</v>
      </c>
      <c r="CY2571">
        <v>1</v>
      </c>
      <c r="CZ2571">
        <v>1</v>
      </c>
      <c r="DA2571">
        <v>0</v>
      </c>
      <c r="DB2571">
        <v>1</v>
      </c>
      <c r="DC2571">
        <v>0</v>
      </c>
      <c r="DD2571">
        <v>1</v>
      </c>
      <c r="DE2571">
        <v>0</v>
      </c>
      <c r="DF2571">
        <v>3</v>
      </c>
      <c r="DG2571">
        <v>1</v>
      </c>
      <c r="DH2571">
        <v>0</v>
      </c>
      <c r="DI2571">
        <v>4</v>
      </c>
      <c r="DJ2571">
        <v>7</v>
      </c>
      <c r="DK2571">
        <v>0</v>
      </c>
      <c r="DL2571">
        <v>1</v>
      </c>
      <c r="DM2571">
        <v>1</v>
      </c>
      <c r="DN2571">
        <v>4</v>
      </c>
      <c r="DO2571">
        <v>1</v>
      </c>
      <c r="DP2571">
        <f>INDEX('[2]SGU-Solar'!$B:$B, MATCH($A2571, '[2]SGU-Solar'!$A:$A,0))</f>
        <v>1</v>
      </c>
      <c r="DQ2571">
        <f>INDEX('[2]SGU-Solar'!$B:$B, MATCH($A2571, '[2]SGU-Solar'!$A:$A,0))</f>
        <v>1</v>
      </c>
      <c r="DR2571">
        <f>INDEX('[2]SGU-Solar'!$B:$B, MATCH($A2571, '[2]SGU-Solar'!$A:$A,0))</f>
        <v>1</v>
      </c>
      <c r="DS2571">
        <f>INDEX('[2]SGU-Solar'!$B:$B, MATCH($A2571, '[2]SGU-Solar'!$A:$A,0))</f>
        <v>1</v>
      </c>
      <c r="DT2571">
        <f>INDEX('[2]SGU-Solar'!$B:$B, MATCH($A2571, '[2]SGU-Solar'!$A:$A,0))</f>
        <v>1</v>
      </c>
      <c r="DU2571">
        <f>INDEX('[2]SGU-Solar'!$B:$B, MATCH($A2571, '[2]SGU-Solar'!$A:$A,0))</f>
        <v>1</v>
      </c>
      <c r="DV2571">
        <f>INDEX('[2]SGU-Solar'!$B:$B, MATCH($A2571, '[2]SGU-Solar'!$A:$A,0))</f>
        <v>1</v>
      </c>
      <c r="DW2571">
        <f>INDEX('[2]SGU-Solar'!$B:$B, MATCH($A2571, '[2]SGU-Solar'!$A:$A,0))</f>
        <v>1</v>
      </c>
      <c r="DX2571">
        <f>INDEX('[2]SGU-Solar'!$B:$B, MATCH($A2571, '[2]SGU-Solar'!$A:$A,0))</f>
        <v>1</v>
      </c>
      <c r="DY2571">
        <f>INDEX('[2]SGU-Solar'!$B:$B, MATCH($A2571, '[2]SGU-Solar'!$A:$A,0))</f>
        <v>1</v>
      </c>
      <c r="DZ2571">
        <f>INDEX('[2]SGU-Solar'!$B:$B, MATCH($A2571, '[2]SGU-Solar'!$A:$A,0))</f>
        <v>1</v>
      </c>
      <c r="EA2571">
        <f>INDEX('[2]SGU-Solar'!$B:$B, MATCH($A2571, '[2]SGU-Solar'!$A:$A,0))</f>
        <v>1</v>
      </c>
      <c r="EB2571">
        <f>INDEX('[2]SGU-Solar'!$B:$B, MATCH($A2571, '[2]SGU-Solar'!$A:$A,0))</f>
        <v>1</v>
      </c>
      <c r="EC2571">
        <f>INDEX('[2]SGU-Solar'!$B:$B, MATCH($A2571, '[2]SGU-Solar'!$A:$A,0))</f>
        <v>1</v>
      </c>
      <c r="ED2571">
        <f>INDEX('[2]SGU-Solar'!$B:$B, MATCH($A2571, '[2]SGU-Solar'!$A:$A,0))</f>
        <v>1</v>
      </c>
      <c r="EE2571">
        <f>INDEX('[2]SGU-Solar'!$B:$B, MATCH($A2571, '[2]SGU-Solar'!$A:$A,0))</f>
        <v>1</v>
      </c>
      <c r="EF2571">
        <f>INDEX('[2]SGU-Solar'!$B:$B, MATCH($A2571, '[2]SGU-Solar'!$A:$A,0))</f>
        <v>1</v>
      </c>
      <c r="EG2571">
        <f>INDEX('[2]SGU-Solar'!$S:$S, MATCH($A2571, '[2]SGU-Solar'!$A:$A,0))</f>
        <v>5</v>
      </c>
      <c r="EH2571">
        <f>INDEX('[2]SGU-Solar'!$S:$S, MATCH($A2571, '[2]SGU-Solar'!$A:$A,0))</f>
        <v>5</v>
      </c>
      <c r="EI2571">
        <f>INDEX('[2]SGU-Solar'!$S:$S, MATCH($A2571, '[2]SGU-Solar'!$A:$A,0))</f>
        <v>5</v>
      </c>
      <c r="EJ2571">
        <f>INDEX('[2]SGU-Solar'!$S:$S, MATCH($A2571, '[2]SGU-Solar'!$A:$A,0))</f>
        <v>5</v>
      </c>
      <c r="EK2571">
        <f>INDEX('[2]SGU-Solar'!$S:$S, MATCH($A2571, '[2]SGU-Solar'!$A:$A,0))</f>
        <v>5</v>
      </c>
      <c r="EL2571">
        <f>INDEX('[2]SGU-Solar'!$S:$S, MATCH($A2571, '[2]SGU-Solar'!$A:$A,0))</f>
        <v>5</v>
      </c>
      <c r="EM2571">
        <f>INDEX('[2]SGU-Solar'!$S:$S, MATCH($A2571, '[2]SGU-Solar'!$A:$A,0))</f>
        <v>5</v>
      </c>
      <c r="EN2571">
        <f>INDEX('[2]SGU-Solar'!$S:$S, MATCH($A2571, '[2]SGU-Solar'!$A:$A,0))</f>
        <v>5</v>
      </c>
      <c r="EO2571">
        <f>INDEX('[2]SGU-Solar'!$S:$S, MATCH($A2571, '[2]SGU-Solar'!$A:$A,0))</f>
        <v>5</v>
      </c>
      <c r="EP2571">
        <f>INDEX('[2]SGU-Solar'!$S:$S, MATCH($A2571, '[2]SGU-Solar'!$A:$A,0))</f>
        <v>5</v>
      </c>
      <c r="EQ2571">
        <f>INDEX('[2]SGU-Solar'!$S:$S, MATCH($A2571, '[2]SGU-Solar'!$A:$A,0))</f>
        <v>5</v>
      </c>
      <c r="ER2571">
        <f>INDEX('[2]SGU-Solar'!$S:$S, MATCH($A2571, '[2]SGU-Solar'!$A:$A,0))</f>
        <v>5</v>
      </c>
      <c r="ES2571">
        <f>INDEX('[2]SGU-Solar'!$S:$S, MATCH($A2571, '[2]SGU-Solar'!$A:$A,0))</f>
        <v>5</v>
      </c>
      <c r="ET2571">
        <f>INDEX('[2]SGU-Solar'!$S:$S, MATCH($A2571, '[2]SGU-Solar'!$A:$A,0))</f>
        <v>5</v>
      </c>
      <c r="EU2571">
        <f>INDEX('[2]SGU-Solar'!$S:$S, MATCH($A2571, '[2]SGU-Solar'!$A:$A,0))</f>
        <v>5</v>
      </c>
      <c r="EV2571">
        <f>INDEX('[2]SGU-Solar'!$S:$S, MATCH($A2571, '[2]SGU-Solar'!$A:$A,0))</f>
        <v>5</v>
      </c>
      <c r="EW2571">
        <f>INDEX('[2]SGU-Solar'!$S:$S, MATCH($A2571, '[2]SGU-Solar'!$A:$A,0))</f>
        <v>5</v>
      </c>
      <c r="EX2571">
        <f>INDEX('[2]SGU-Solar'!$S:$S, MATCH($A2571, '[2]SGU-Solar'!$A:$A,0))</f>
        <v>5</v>
      </c>
      <c r="EY2571">
        <f>INDEX('[2]SGU-Solar'!$S:$S, MATCH($A2571, '[2]SGU-Solar'!$A:$A,0))</f>
        <v>5</v>
      </c>
      <c r="EZ2571">
        <f>INDEX('[2]SGU-Solar'!$S:$S, MATCH($A2571, '[2]SGU-Solar'!$A:$A,0))</f>
        <v>5</v>
      </c>
      <c r="FA2571">
        <f>INDEX('[2]SGU-Solar'!$S:$S, MATCH($A2571, '[2]SGU-Solar'!$A:$A,0))</f>
        <v>5</v>
      </c>
      <c r="FB2571">
        <f>INDEX('[2]SGU-Solar'!$S:$S, MATCH($A2571, '[2]SGU-Solar'!$A:$A,0))</f>
        <v>5</v>
      </c>
      <c r="FC2571">
        <f>INDEX('[2]SGU-Solar'!$S:$S, MATCH($A2571, '[2]SGU-Solar'!$A:$A,0))</f>
        <v>5</v>
      </c>
      <c r="FD2571">
        <f>INDEX('[2]SGU-Solar'!$S:$S, MATCH($A2571, '[2]SGU-Solar'!$A:$A,0))</f>
        <v>5</v>
      </c>
      <c r="FE2571">
        <f>INDEX('[2]SGU-Solar'!$S:$S, MATCH($A2571, '[2]SGU-Solar'!$A:$A,0))</f>
        <v>5</v>
      </c>
      <c r="FF2571">
        <f>INDEX('[2]SGU-Solar'!$S:$S, MATCH($A2571, '[2]SGU-Solar'!$A:$A,0))</f>
        <v>5</v>
      </c>
      <c r="FG2571">
        <f>INDEX('[2]SGU-Solar'!$S:$S, MATCH($A2571, '[2]SGU-Solar'!$A:$A,0))</f>
        <v>5</v>
      </c>
      <c r="FH2571">
        <f>INDEX('[2]SGU-Solar'!$S:$S, MATCH($A2571, '[2]SGU-Solar'!$A:$A,0))</f>
        <v>5</v>
      </c>
      <c r="FI2571">
        <f>INDEX('[2]SGU-Solar'!$S:$S, MATCH($A2571, '[2]SGU-Solar'!$A:$A,0))</f>
        <v>5</v>
      </c>
      <c r="FJ2571">
        <f>INDEX('[2]SGU-Solar'!$B:$B, MATCH($A2571, '[2]SGU-Solar'!$A:$A,0))</f>
        <v>1</v>
      </c>
      <c r="FK2571">
        <f>INDEX('[2]SGU-Solar'!$B:$B, MATCH($A2571, '[2]SGU-Solar'!$A:$A,0))</f>
        <v>1</v>
      </c>
      <c r="FL2571">
        <f>INDEX('[2]SGU-Solar'!$B:$B, MATCH($A2571, '[2]SGU-Solar'!$A:$A,0))</f>
        <v>1</v>
      </c>
      <c r="FM2571">
        <f>INDEX('[2]SGU-Solar'!$B:$B, MATCH($A2571, '[2]SGU-Solar'!$A:$A,0))</f>
        <v>1</v>
      </c>
      <c r="FN2571">
        <f>INDEX('[2]SGU-Solar'!$B:$B, MATCH($A2571, '[2]SGU-Solar'!$A:$A,0))</f>
        <v>1</v>
      </c>
      <c r="FO2571">
        <f>INDEX('[2]SGU-Solar'!$B:$B, MATCH($A2571, '[2]SGU-Solar'!$A:$A,0))</f>
        <v>1</v>
      </c>
      <c r="FP2571">
        <f>INDEX('[2]SGU-Solar'!$B:$B, MATCH($A2571, '[2]SGU-Solar'!$A:$A,0))</f>
        <v>1</v>
      </c>
      <c r="FQ2571">
        <f>INDEX('[2]SGU-Solar'!$B:$B, MATCH($A2571, '[2]SGU-Solar'!$A:$A,0))</f>
        <v>1</v>
      </c>
      <c r="FR2571">
        <f>INDEX('[2]SGU-Solar'!$B:$B, MATCH($A2571, '[2]SGU-Solar'!$A:$A,0))</f>
        <v>1</v>
      </c>
      <c r="FS2571">
        <f>INDEX('[2]SGU-Solar'!$B:$B, MATCH($A2571, '[2]SGU-Solar'!$A:$A,0))</f>
        <v>1</v>
      </c>
      <c r="FT2571">
        <f>INDEX('[2]SGU-Solar'!$B:$B, MATCH($A2571, '[2]SGU-Solar'!$A:$A,0))</f>
        <v>1</v>
      </c>
      <c r="FU2571">
        <f>INDEX('[2]SGU-Solar'!$B:$B, MATCH($A2571, '[2]SGU-Solar'!$A:$A,0))</f>
        <v>1</v>
      </c>
      <c r="FV2571">
        <f>INDEX('[2]SGU-Solar'!$B:$B, MATCH($A2571, '[2]SGU-Solar'!$A:$A,0))</f>
        <v>1</v>
      </c>
      <c r="FW2571">
        <f>INDEX('[2]SGU-Solar'!$B:$B, MATCH($A2571, '[2]SGU-Solar'!$A:$A,0))</f>
        <v>1</v>
      </c>
      <c r="FX2571">
        <f>INDEX('[2]SGU-Solar'!$B:$B, MATCH($A2571, '[2]SGU-Solar'!$A:$A,0))</f>
        <v>1</v>
      </c>
      <c r="FY2571">
        <f>INDEX('[2]SGU-Solar'!$B:$B, MATCH($A2571, '[2]SGU-Solar'!$A:$A,0))</f>
        <v>1</v>
      </c>
      <c r="FZ2571">
        <f>INDEX('[2]SGU-Solar'!$B:$B, MATCH($A2571, '[2]SGU-Solar'!$A:$A,0))</f>
        <v>1</v>
      </c>
      <c r="GA2571">
        <f>INDEX('[2]SGU-Solar'!$B:$B, MATCH($A2571, '[2]SGU-Solar'!$A:$A,0))</f>
        <v>1</v>
      </c>
      <c r="GB2571">
        <f>INDEX('[2]SGU-Solar'!$B:$B, MATCH($A2571, '[2]SGU-Solar'!$A:$A,0))</f>
        <v>1</v>
      </c>
      <c r="GC2571">
        <f>INDEX('[2]SGU-Solar'!$B:$B, MATCH($A2571, '[2]SGU-Solar'!$A:$A,0))</f>
        <v>1</v>
      </c>
      <c r="GD2571">
        <f>INDEX('[2]SGU-Solar'!$B:$B, MATCH($A2571, '[2]SGU-Solar'!$A:$A,0))</f>
        <v>1</v>
      </c>
      <c r="GE2571">
        <f>INDEX('[2]SGU-Solar'!$B:$B, MATCH($A2571, '[2]SGU-Solar'!$A:$A,0))</f>
        <v>1</v>
      </c>
      <c r="GF2571">
        <f>INDEX('[2]SGU-Solar'!$B:$B, MATCH($A2571, '[2]SGU-Solar'!$A:$A,0))</f>
        <v>1</v>
      </c>
      <c r="GG2571">
        <f>INDEX('[2]SGU-Solar'!$B:$B, MATCH($A2571, '[2]SGU-Solar'!$A:$A,0))</f>
        <v>1</v>
      </c>
      <c r="GH2571">
        <f>INDEX('[2]SGU-Solar'!$B:$B, MATCH($A2571, '[2]SGU-Solar'!$A:$A,0))</f>
        <v>1</v>
      </c>
      <c r="GI2571">
        <f>INDEX('[2]SGU-Solar'!$B:$B, MATCH($A2571, '[2]SGU-Solar'!$A:$A,0))</f>
        <v>1</v>
      </c>
      <c r="GJ2571">
        <f>INDEX('[2]SGU-Solar'!$B:$B, MATCH($A2571, '[2]SGU-Solar'!$A:$A,0))</f>
        <v>1</v>
      </c>
      <c r="GK2571">
        <f>INDEX('[2]SGU-Solar'!$B:$B, MATCH($A2571, '[2]SGU-Solar'!$A:$A,0))</f>
        <v>1</v>
      </c>
      <c r="GL2571">
        <f>INDEX('[2]SGU-Solar'!$B:$B, MATCH($A2571, '[2]SGU-Solar'!$A:$A,0))</f>
        <v>1</v>
      </c>
      <c r="GM2571">
        <f>INDEX('[2]SGU-Solar'!$B:$B, MATCH($A2571, '[2]SGU-Solar'!$A:$A,0))</f>
        <v>1</v>
      </c>
      <c r="GN2571">
        <f>INDEX('[2]SGU-Solar'!$B:$B, MATCH($A2571, '[2]SGU-Solar'!$A:$A,0))</f>
        <v>1</v>
      </c>
      <c r="GO2571">
        <f>INDEX('[2]SGU-Solar'!$B:$B, MATCH($A2571, '[2]SGU-Solar'!$A:$A,0))</f>
        <v>1</v>
      </c>
      <c r="GP2571">
        <f>INDEX('[2]SGU-Solar'!$B:$B, MATCH($A2571, '[2]SGU-Solar'!$A:$A,0))</f>
        <v>1</v>
      </c>
      <c r="GQ2571">
        <f>INDEX('[2]SGU-Solar'!$B:$B, MATCH($A2571, '[2]SGU-Solar'!$A:$A,0))</f>
        <v>1</v>
      </c>
      <c r="GR2571">
        <f>INDEX('[2]SGU-Solar'!$B:$B, MATCH($A2571, '[2]SGU-Solar'!$A:$A,0))</f>
        <v>1</v>
      </c>
      <c r="GS2571">
        <f>INDEX('[2]SGU-Solar'!$B:$B, MATCH($A2571, '[2]SGU-Solar'!$A:$A,0))</f>
        <v>1</v>
      </c>
      <c r="GT2571">
        <f>INDEX('[2]SGU-Solar'!$B:$B, MATCH($A2571, '[2]SGU-Solar'!$A:$A,0))</f>
        <v>1</v>
      </c>
      <c r="GU2571">
        <f>INDEX('[2]SGU-Solar'!$B:$B, MATCH($A2571, '[2]SGU-Solar'!$A:$A,0))</f>
        <v>1</v>
      </c>
      <c r="GV2571">
        <f>INDEX('[2]SGU-Solar'!$B:$B, MATCH($A2571, '[2]SGU-Solar'!$A:$A,0))</f>
        <v>1</v>
      </c>
      <c r="GW2571">
        <f>INDEX('[2]SGU-Solar'!$B:$B, MATCH($A2571, '[2]SGU-Solar'!$A:$A,0))</f>
        <v>1</v>
      </c>
      <c r="GX2571">
        <f>INDEX('[2]SGU-Solar'!$B:$B, MATCH($A2571, '[2]SGU-Solar'!$A:$A,0))</f>
        <v>1</v>
      </c>
      <c r="GY2571">
        <f>INDEX('[2]SGU-Solar'!$B:$B, MATCH($A2571, '[2]SGU-Solar'!$A:$A,0))</f>
        <v>1</v>
      </c>
      <c r="GZ2571">
        <f>INDEX('[2]SGU-Solar'!$B:$B, MATCH($A2571, '[2]SGU-Solar'!$A:$A,0))</f>
        <v>1</v>
      </c>
      <c r="HA2571">
        <f>INDEX('[2]SGU-Solar'!$B:$B, MATCH($A2571, '[2]SGU-Solar'!$A:$A,0))</f>
        <v>1</v>
      </c>
      <c r="HB2571">
        <f>INDEX('[2]SGU-Solar'!$B:$B, MATCH($A2571, '[2]SGU-Solar'!$A:$A,0))</f>
        <v>1</v>
      </c>
      <c r="HC2571">
        <f>INDEX('[2]SGU-Solar'!$B:$B, MATCH($A2571, '[2]SGU-Solar'!$A:$A,0))</f>
        <v>1</v>
      </c>
      <c r="HD2571">
        <f>INDEX('[2]SGU-Solar'!$B:$B, MATCH($A2571, '[2]SGU-Solar'!$A:$A,0))</f>
        <v>1</v>
      </c>
      <c r="HE2571">
        <f>INDEX('[2]SGU-Solar'!$B:$B, MATCH($A2571, '[2]SGU-Solar'!$A:$A,0))</f>
        <v>1</v>
      </c>
      <c r="HF2571">
        <f>INDEX('[2]SGU-Solar'!$B:$B, MATCH($A2571, '[2]SGU-Solar'!$A:$A,0))</f>
        <v>1</v>
      </c>
      <c r="HG2571">
        <f>INDEX('[2]SGU-Solar'!$B:$B, MATCH($A2571, '[2]SGU-Solar'!$A:$A,0))</f>
        <v>1</v>
      </c>
      <c r="HH2571">
        <f>INDEX('[2]SGU-Solar'!$B:$B, MATCH($A2571, '[2]SGU-Solar'!$A:$A,0))</f>
        <v>1</v>
      </c>
      <c r="HI2571">
        <f>INDEX('[2]SGU-Solar'!$B:$B, MATCH($A2571, '[2]SGU-Solar'!$A:$A,0))</f>
        <v>1</v>
      </c>
      <c r="HJ2571">
        <f>INDEX('[2]SGU-Solar'!$B:$B, MATCH($A2571, '[2]SGU-Solar'!$A:$A,0))</f>
        <v>1</v>
      </c>
      <c r="HK2571">
        <f>INDEX('[2]SGU-Solar'!$B:$B, MATCH($A2571, '[2]SGU-Solar'!$A:$A,0))</f>
        <v>1</v>
      </c>
      <c r="HL2571">
        <f>INDEX('[2]SGU-Solar'!$B:$B, MATCH($A2571, '[2]SGU-Solar'!$A:$A,0))</f>
        <v>1</v>
      </c>
      <c r="HM2571">
        <f>INDEX('[2]SGU-Solar'!$B:$B, MATCH($A2571, '[2]SGU-Solar'!$A:$A,0))</f>
        <v>1</v>
      </c>
      <c r="HN2571">
        <f>INDEX('[2]SGU-Solar'!$B:$B, MATCH($A2571, '[2]SGU-Solar'!$A:$A,0))</f>
        <v>1</v>
      </c>
      <c r="HO2571">
        <f>INDEX('[2]SGU-Solar'!$B:$B, MATCH($A2571, '[2]SGU-Solar'!$A:$A,0))</f>
        <v>1</v>
      </c>
      <c r="HP2571">
        <f>INDEX('[2]SGU-Solar'!$B:$B, MATCH($A2571, '[2]SGU-Solar'!$A:$A,0))</f>
        <v>1</v>
      </c>
      <c r="HQ2571">
        <f>INDEX('[2]SGU-Solar'!$B:$B, MATCH($A2571, '[2]SGU-Solar'!$A:$A,0))</f>
        <v>1</v>
      </c>
      <c r="HR2571">
        <f>INDEX('[2]SGU-Solar'!$B:$B, MATCH($A2571, '[2]SGU-Solar'!$A:$A,0))</f>
        <v>1</v>
      </c>
      <c r="HS2571">
        <f>INDEX('[2]SGU-Solar'!$B:$B, MATCH($A2571, '[2]SGU-Solar'!$A:$A,0))</f>
        <v>1</v>
      </c>
      <c r="HT2571">
        <f>INDEX('[2]SGU-Solar'!$B:$B, MATCH($A2571, '[2]SGU-Solar'!$A:$A,0))</f>
        <v>1</v>
      </c>
      <c r="HU2571">
        <f>INDEX('[2]SGU-Solar'!$B:$B, MATCH($A2571, '[2]SGU-Solar'!$A:$A,0))</f>
        <v>1</v>
      </c>
      <c r="HV2571">
        <f>INDEX('[2]SGU-Solar'!$B:$B, MATCH($A2571, '[2]SGU-Solar'!$A:$A,0))</f>
        <v>1</v>
      </c>
      <c r="HW2571">
        <f>INDEX('[2]SGU-Solar'!$B:$B, MATCH($A2571, '[2]SGU-Solar'!$A:$A,0))</f>
        <v>1</v>
      </c>
      <c r="HX2571">
        <f>INDEX('[2]SGU-Solar'!$B:$B, MATCH($A2571, '[2]SGU-Solar'!$A:$A,0))</f>
        <v>1</v>
      </c>
      <c r="HY2571">
        <f>INDEX('[2]SGU-Solar'!$B:$B, MATCH($A2571, '[2]SGU-Solar'!$A:$A,0))</f>
        <v>1</v>
      </c>
      <c r="HZ2571">
        <f>INDEX('[2]SGU-Solar'!$B:$B, MATCH($A2571, '[2]SGU-Solar'!$A:$A,0))</f>
        <v>1</v>
      </c>
      <c r="IA2571">
        <f>INDEX('[2]SGU-Solar'!$B:$B, MATCH($A2571, '[2]SGU-Solar'!$A:$A,0))</f>
        <v>1</v>
      </c>
      <c r="IB2571">
        <f>INDEX('[2]SGU-Solar'!$B:$B, MATCH($A2571, '[2]SGU-Solar'!$A:$A,0))</f>
        <v>1</v>
      </c>
      <c r="IC2571">
        <f>INDEX('[2]SGU-Solar'!$B:$B, MATCH($A2571, '[2]SGU-Solar'!$A:$A,0))</f>
        <v>1</v>
      </c>
      <c r="ID2571">
        <f>INDEX('[2]SGU-Solar'!$B:$B, MATCH($A2571, '[2]SGU-Solar'!$A:$A,0))</f>
        <v>1</v>
      </c>
      <c r="IE2571">
        <f>INDEX('[2]SGU-Solar'!$B:$B, MATCH($A2571, '[2]SGU-Solar'!$A:$A,0))</f>
        <v>1</v>
      </c>
      <c r="IF2571">
        <f>INDEX('[2]SGU-Solar'!$B:$B, MATCH($A2571, '[2]SGU-Solar'!$A:$A,0))</f>
        <v>1</v>
      </c>
      <c r="IG2571">
        <f>INDEX('[2]SGU-Solar'!$B:$B, MATCH($A2571, '[2]SGU-Solar'!$A:$A,0))</f>
        <v>1</v>
      </c>
      <c r="IH2571">
        <f>INDEX('[2]SGU-Solar'!$B:$B, MATCH($A2571, '[2]SGU-Solar'!$A:$A,0))</f>
        <v>1</v>
      </c>
      <c r="II2571">
        <f>INDEX('[2]SGU-Solar'!$B:$B, MATCH($A2571, '[2]SGU-Solar'!$A:$A,0))</f>
        <v>1</v>
      </c>
      <c r="IJ2571">
        <f>INDEX('[2]SGU-Solar'!$B:$B, MATCH($A2571, '[2]SGU-Solar'!$A:$A,0))</f>
        <v>1</v>
      </c>
      <c r="IK2571">
        <f>INDEX('[2]SGU-Solar'!$B:$B, MATCH($A2571, '[2]SGU-Solar'!$A:$A,0))</f>
        <v>1</v>
      </c>
      <c r="IL2571">
        <f>INDEX('[2]SGU-Solar'!$B:$B, MATCH($A2571, '[2]SGU-Solar'!$A:$A,0))</f>
        <v>1</v>
      </c>
      <c r="IM2571">
        <f>INDEX('[2]SGU-Solar'!$B:$B, MATCH($A2571, '[2]SGU-Solar'!$A:$A,0))</f>
        <v>1</v>
      </c>
      <c r="IN2571">
        <f>INDEX('[2]SGU-Solar'!$B:$B, MATCH($A2571, '[2]SGU-Solar'!$A:$A,0))</f>
        <v>1</v>
      </c>
      <c r="IO2571">
        <f>INDEX('[2]SGU-Solar'!$B:$B, MATCH($A2571, '[2]SGU-Solar'!$A:$A,0))</f>
        <v>1</v>
      </c>
      <c r="IP2571">
        <f>INDEX('[2]SGU-Solar'!$B:$B, MATCH($A2571, '[2]SGU-Solar'!$A:$A,0))</f>
        <v>1</v>
      </c>
      <c r="IQ2571">
        <f>INDEX('[2]SGU-Solar'!$B:$B, MATCH($A2571, '[2]SGU-Solar'!$A:$A,0))</f>
        <v>1</v>
      </c>
      <c r="IR2571">
        <f>INDEX('[2]SGU-Solar'!$B:$B, MATCH($A2571, '[2]SGU-Solar'!$A:$A,0))</f>
        <v>1</v>
      </c>
      <c r="IS2571">
        <f>INDEX('[2]SGU-Solar'!$B:$B, MATCH($A2571, '[2]SGU-Solar'!$A:$A,0))</f>
        <v>1</v>
      </c>
      <c r="IT2571">
        <f>INDEX('[2]SGU-Solar'!$B:$B, MATCH($A2571, '[2]SGU-Solar'!$A:$A,0))</f>
        <v>1</v>
      </c>
      <c r="IU2571">
        <f>INDEX('[2]SGU-Solar'!$B:$B, MATCH($A2571, '[2]SGU-Solar'!$A:$A,0))</f>
        <v>1</v>
      </c>
      <c r="IV2571">
        <f>INDEX('[2]SGU-Solar'!$B:$B, MATCH($A2571, '[2]SGU-Solar'!$A:$A,0))</f>
        <v>1</v>
      </c>
      <c r="IW2571">
        <f>INDEX('[2]SGU-Solar'!$B:$B, MATCH($A2571, '[2]SGU-Solar'!$A:$A,0))</f>
        <v>1</v>
      </c>
      <c r="IX2571">
        <f>INDEX('[2]SGU-Solar'!$B:$B, MATCH($A2571, '[2]SGU-Solar'!$A:$A,0))</f>
        <v>1</v>
      </c>
      <c r="IY2571">
        <f>INDEX('[2]SGU-Solar'!$B:$B, MATCH($A2571, '[2]SGU-Solar'!$A:$A,0))</f>
        <v>1</v>
      </c>
      <c r="IZ2571">
        <f>INDEX('[2]SGU-Solar'!$B:$B, MATCH($A2571, '[2]SGU-Solar'!$A:$A,0))</f>
        <v>1</v>
      </c>
      <c r="JA2571">
        <f>INDEX('[2]SGU-Solar'!$B:$B, MATCH($A2571, '[2]SGU-Solar'!$A:$A,0))</f>
        <v>1</v>
      </c>
      <c r="JB2571">
        <f>INDEX('[2]SGU-Solar'!$B:$B, MATCH($A2571, '[2]SGU-Solar'!$A:$A,0))</f>
        <v>1</v>
      </c>
      <c r="JC2571">
        <f>INDEX('[2]SGU-Solar'!$B:$B, MATCH($A2571, '[2]SGU-Solar'!$A:$A,0))</f>
        <v>1</v>
      </c>
      <c r="JD2571">
        <f>INDEX('[2]SGU-Solar'!$B:$B, MATCH($A2571, '[2]SGU-Solar'!$A:$A,0))</f>
        <v>1</v>
      </c>
      <c r="JE2571">
        <f>INDEX('[2]SGU-Solar'!$B:$B, MATCH($A2571, '[2]SGU-Solar'!$A:$A,0))</f>
        <v>1</v>
      </c>
      <c r="JF2571">
        <f>INDEX('[2]SGU-Solar'!$B:$B, MATCH($A2571, '[2]SGU-Solar'!$A:$A,0))</f>
        <v>1</v>
      </c>
      <c r="JG2571">
        <f>INDEX('[2]SGU-Solar'!$B:$B, MATCH($A2571, '[2]SGU-Solar'!$A:$A,0))</f>
        <v>1</v>
      </c>
      <c r="JH2571">
        <f>INDEX('[2]SGU-Solar'!$B:$B, MATCH($A2571, '[2]SGU-Solar'!$A:$A,0))</f>
        <v>1</v>
      </c>
      <c r="JI2571">
        <f>INDEX('[2]SGU-Solar'!$B:$B, MATCH($A2571, '[2]SGU-Solar'!$A:$A,0))</f>
        <v>1</v>
      </c>
      <c r="JJ2571">
        <f>INDEX('[2]SGU-Solar'!$B:$B, MATCH($A2571, '[2]SGU-Solar'!$A:$A,0))</f>
        <v>1</v>
      </c>
      <c r="JK2571">
        <f>INDEX('[2]SGU-Solar'!$B:$B, MATCH($A2571, '[2]SGU-Solar'!$A:$A,0))</f>
        <v>1</v>
      </c>
      <c r="JL2571">
        <f>INDEX('[2]SGU-Solar'!$B:$B, MATCH($A2571, '[2]SGU-Solar'!$A:$A,0))</f>
        <v>1</v>
      </c>
      <c r="JM2571">
        <f>INDEX('[2]SGU-Solar'!$B:$B, MATCH($A2571, '[2]SGU-Solar'!$A:$A,0))</f>
        <v>1</v>
      </c>
      <c r="JN2571">
        <f>INDEX('[2]SGU-Solar'!$B:$B, MATCH($A2571, '[2]SGU-Solar'!$A:$A,0))</f>
        <v>1</v>
      </c>
      <c r="JO2571">
        <f>INDEX('[2]SGU-Solar'!$B:$B, MATCH($A2571, '[2]SGU-Solar'!$A:$A,0))</f>
        <v>1</v>
      </c>
      <c r="JP2571">
        <f>INDEX('[2]SGU-Solar'!$B:$B, MATCH($A2571, '[2]SGU-Solar'!$A:$A,0))</f>
        <v>1</v>
      </c>
      <c r="JQ2571">
        <f>INDEX('[2]SGU-Solar'!$B:$B, MATCH($A2571, '[2]SGU-Solar'!$A:$A,0))</f>
        <v>1</v>
      </c>
      <c r="JR2571">
        <f>INDEX('[2]SGU-Solar'!$B:$B, MATCH($A2571, '[2]SGU-Solar'!$A:$A,0))</f>
        <v>1</v>
      </c>
      <c r="JS2571">
        <f>INDEX('[2]SGU-Solar'!$B:$B, MATCH($A2571, '[2]SGU-Solar'!$A:$A,0))</f>
        <v>1</v>
      </c>
      <c r="JT2571">
        <f>INDEX('[2]SGU-Solar'!$B:$B, MATCH($A2571, '[2]SGU-Solar'!$A:$A,0))</f>
        <v>1</v>
      </c>
      <c r="JU2571">
        <f>INDEX('[2]SGU-Solar'!$B:$B, MATCH($A2571, '[2]SGU-Solar'!$A:$A,0))</f>
        <v>1</v>
      </c>
      <c r="JV2571">
        <f>INDEX('[2]SGU-Solar'!$B:$B, MATCH($A2571, '[2]SGU-Solar'!$A:$A,0))</f>
        <v>1</v>
      </c>
      <c r="JW2571">
        <f>INDEX('[2]SGU-Solar'!$B:$B, MATCH($A2571, '[2]SGU-Solar'!$A:$A,0))</f>
        <v>1</v>
      </c>
      <c r="JX2571">
        <f>INDEX('[2]SGU-Solar'!$B:$B, MATCH($A2571, '[2]SGU-Solar'!$A:$A,0))</f>
        <v>1</v>
      </c>
      <c r="JY2571">
        <f>INDEX('[2]SGU-Solar'!$B:$B, MATCH($A2571, '[2]SGU-Solar'!$A:$A,0))</f>
        <v>1</v>
      </c>
      <c r="JZ2571">
        <f>INDEX('[2]SGU-Solar'!$B:$B, MATCH($A2571, '[2]SGU-Solar'!$A:$A,0))</f>
        <v>1</v>
      </c>
    </row>
    <row r="2572" spans="1:286">
      <c r="A2572">
        <v>6536</v>
      </c>
      <c r="B2572" t="s">
        <v>37</v>
      </c>
      <c r="C2572">
        <v>0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1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1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2</v>
      </c>
      <c r="DB2572">
        <v>0</v>
      </c>
      <c r="DC2572">
        <v>0</v>
      </c>
      <c r="DD2572">
        <v>1</v>
      </c>
      <c r="DE2572">
        <v>1</v>
      </c>
      <c r="DF2572">
        <v>2</v>
      </c>
      <c r="DG2572">
        <v>0</v>
      </c>
      <c r="DH2572">
        <v>0</v>
      </c>
      <c r="DI2572">
        <v>1</v>
      </c>
      <c r="DJ2572">
        <v>1</v>
      </c>
      <c r="DK2572">
        <v>0</v>
      </c>
      <c r="DL2572">
        <v>0</v>
      </c>
      <c r="DM2572">
        <v>1</v>
      </c>
      <c r="DN2572">
        <v>1</v>
      </c>
      <c r="DO2572">
        <v>2</v>
      </c>
      <c r="DP2572">
        <f>INDEX('[2]SGU-Solar'!$B:$B, MATCH($A2572, '[2]SGU-Solar'!$A:$A,0))</f>
        <v>4</v>
      </c>
      <c r="DQ2572">
        <f>INDEX('[2]SGU-Solar'!$B:$B, MATCH($A2572, '[2]SGU-Solar'!$A:$A,0))</f>
        <v>4</v>
      </c>
      <c r="DR2572">
        <f>INDEX('[2]SGU-Solar'!$B:$B, MATCH($A2572, '[2]SGU-Solar'!$A:$A,0))</f>
        <v>4</v>
      </c>
      <c r="DS2572">
        <f>INDEX('[2]SGU-Solar'!$B:$B, MATCH($A2572, '[2]SGU-Solar'!$A:$A,0))</f>
        <v>4</v>
      </c>
      <c r="DT2572">
        <f>INDEX('[2]SGU-Solar'!$B:$B, MATCH($A2572, '[2]SGU-Solar'!$A:$A,0))</f>
        <v>4</v>
      </c>
      <c r="DU2572">
        <f>INDEX('[2]SGU-Solar'!$B:$B, MATCH($A2572, '[2]SGU-Solar'!$A:$A,0))</f>
        <v>4</v>
      </c>
      <c r="DV2572">
        <f>INDEX('[2]SGU-Solar'!$B:$B, MATCH($A2572, '[2]SGU-Solar'!$A:$A,0))</f>
        <v>4</v>
      </c>
      <c r="DW2572">
        <f>INDEX('[2]SGU-Solar'!$B:$B, MATCH($A2572, '[2]SGU-Solar'!$A:$A,0))</f>
        <v>4</v>
      </c>
      <c r="DX2572">
        <f>INDEX('[2]SGU-Solar'!$B:$B, MATCH($A2572, '[2]SGU-Solar'!$A:$A,0))</f>
        <v>4</v>
      </c>
      <c r="DY2572">
        <f>INDEX('[2]SGU-Solar'!$B:$B, MATCH($A2572, '[2]SGU-Solar'!$A:$A,0))</f>
        <v>4</v>
      </c>
      <c r="DZ2572">
        <f>INDEX('[2]SGU-Solar'!$B:$B, MATCH($A2572, '[2]SGU-Solar'!$A:$A,0))</f>
        <v>4</v>
      </c>
      <c r="EA2572">
        <f>INDEX('[2]SGU-Solar'!$B:$B, MATCH($A2572, '[2]SGU-Solar'!$A:$A,0))</f>
        <v>4</v>
      </c>
      <c r="EB2572">
        <f>INDEX('[2]SGU-Solar'!$B:$B, MATCH($A2572, '[2]SGU-Solar'!$A:$A,0))</f>
        <v>4</v>
      </c>
      <c r="EC2572">
        <f>INDEX('[2]SGU-Solar'!$B:$B, MATCH($A2572, '[2]SGU-Solar'!$A:$A,0))</f>
        <v>4</v>
      </c>
      <c r="ED2572">
        <f>INDEX('[2]SGU-Solar'!$B:$B, MATCH($A2572, '[2]SGU-Solar'!$A:$A,0))</f>
        <v>4</v>
      </c>
      <c r="EE2572">
        <f>INDEX('[2]SGU-Solar'!$B:$B, MATCH($A2572, '[2]SGU-Solar'!$A:$A,0))</f>
        <v>4</v>
      </c>
      <c r="EF2572">
        <f>INDEX('[2]SGU-Solar'!$B:$B, MATCH($A2572, '[2]SGU-Solar'!$A:$A,0))</f>
        <v>4</v>
      </c>
      <c r="EG2572">
        <f>INDEX('[2]SGU-Solar'!$S:$S, MATCH($A2572, '[2]SGU-Solar'!$A:$A,0))</f>
        <v>6</v>
      </c>
      <c r="EH2572">
        <f>INDEX('[2]SGU-Solar'!$S:$S, MATCH($A2572, '[2]SGU-Solar'!$A:$A,0))</f>
        <v>6</v>
      </c>
      <c r="EI2572">
        <f>INDEX('[2]SGU-Solar'!$S:$S, MATCH($A2572, '[2]SGU-Solar'!$A:$A,0))</f>
        <v>6</v>
      </c>
      <c r="EJ2572">
        <f>INDEX('[2]SGU-Solar'!$S:$S, MATCH($A2572, '[2]SGU-Solar'!$A:$A,0))</f>
        <v>6</v>
      </c>
      <c r="EK2572">
        <f>INDEX('[2]SGU-Solar'!$S:$S, MATCH($A2572, '[2]SGU-Solar'!$A:$A,0))</f>
        <v>6</v>
      </c>
      <c r="EL2572">
        <f>INDEX('[2]SGU-Solar'!$S:$S, MATCH($A2572, '[2]SGU-Solar'!$A:$A,0))</f>
        <v>6</v>
      </c>
      <c r="EM2572">
        <f>INDEX('[2]SGU-Solar'!$S:$S, MATCH($A2572, '[2]SGU-Solar'!$A:$A,0))</f>
        <v>6</v>
      </c>
      <c r="EN2572">
        <f>INDEX('[2]SGU-Solar'!$S:$S, MATCH($A2572, '[2]SGU-Solar'!$A:$A,0))</f>
        <v>6</v>
      </c>
      <c r="EO2572">
        <f>INDEX('[2]SGU-Solar'!$S:$S, MATCH($A2572, '[2]SGU-Solar'!$A:$A,0))</f>
        <v>6</v>
      </c>
      <c r="EP2572">
        <f>INDEX('[2]SGU-Solar'!$S:$S, MATCH($A2572, '[2]SGU-Solar'!$A:$A,0))</f>
        <v>6</v>
      </c>
      <c r="EQ2572">
        <f>INDEX('[2]SGU-Solar'!$S:$S, MATCH($A2572, '[2]SGU-Solar'!$A:$A,0))</f>
        <v>6</v>
      </c>
      <c r="ER2572">
        <f>INDEX('[2]SGU-Solar'!$S:$S, MATCH($A2572, '[2]SGU-Solar'!$A:$A,0))</f>
        <v>6</v>
      </c>
      <c r="ES2572">
        <f>INDEX('[2]SGU-Solar'!$S:$S, MATCH($A2572, '[2]SGU-Solar'!$A:$A,0))</f>
        <v>6</v>
      </c>
      <c r="ET2572">
        <f>INDEX('[2]SGU-Solar'!$S:$S, MATCH($A2572, '[2]SGU-Solar'!$A:$A,0))</f>
        <v>6</v>
      </c>
      <c r="EU2572">
        <f>INDEX('[2]SGU-Solar'!$S:$S, MATCH($A2572, '[2]SGU-Solar'!$A:$A,0))</f>
        <v>6</v>
      </c>
      <c r="EV2572">
        <f>INDEX('[2]SGU-Solar'!$S:$S, MATCH($A2572, '[2]SGU-Solar'!$A:$A,0))</f>
        <v>6</v>
      </c>
      <c r="EW2572">
        <f>INDEX('[2]SGU-Solar'!$S:$S, MATCH($A2572, '[2]SGU-Solar'!$A:$A,0))</f>
        <v>6</v>
      </c>
      <c r="EX2572">
        <f>INDEX('[2]SGU-Solar'!$S:$S, MATCH($A2572, '[2]SGU-Solar'!$A:$A,0))</f>
        <v>6</v>
      </c>
      <c r="EY2572">
        <f>INDEX('[2]SGU-Solar'!$S:$S, MATCH($A2572, '[2]SGU-Solar'!$A:$A,0))</f>
        <v>6</v>
      </c>
      <c r="EZ2572">
        <f>INDEX('[2]SGU-Solar'!$S:$S, MATCH($A2572, '[2]SGU-Solar'!$A:$A,0))</f>
        <v>6</v>
      </c>
      <c r="FA2572">
        <f>INDEX('[2]SGU-Solar'!$S:$S, MATCH($A2572, '[2]SGU-Solar'!$A:$A,0))</f>
        <v>6</v>
      </c>
      <c r="FB2572">
        <f>INDEX('[2]SGU-Solar'!$S:$S, MATCH($A2572, '[2]SGU-Solar'!$A:$A,0))</f>
        <v>6</v>
      </c>
      <c r="FC2572">
        <f>INDEX('[2]SGU-Solar'!$S:$S, MATCH($A2572, '[2]SGU-Solar'!$A:$A,0))</f>
        <v>6</v>
      </c>
      <c r="FD2572">
        <f>INDEX('[2]SGU-Solar'!$S:$S, MATCH($A2572, '[2]SGU-Solar'!$A:$A,0))</f>
        <v>6</v>
      </c>
      <c r="FE2572">
        <f>INDEX('[2]SGU-Solar'!$S:$S, MATCH($A2572, '[2]SGU-Solar'!$A:$A,0))</f>
        <v>6</v>
      </c>
      <c r="FF2572">
        <f>INDEX('[2]SGU-Solar'!$S:$S, MATCH($A2572, '[2]SGU-Solar'!$A:$A,0))</f>
        <v>6</v>
      </c>
      <c r="FG2572">
        <f>INDEX('[2]SGU-Solar'!$S:$S, MATCH($A2572, '[2]SGU-Solar'!$A:$A,0))</f>
        <v>6</v>
      </c>
      <c r="FH2572">
        <f>INDEX('[2]SGU-Solar'!$S:$S, MATCH($A2572, '[2]SGU-Solar'!$A:$A,0))</f>
        <v>6</v>
      </c>
      <c r="FI2572">
        <f>INDEX('[2]SGU-Solar'!$S:$S, MATCH($A2572, '[2]SGU-Solar'!$A:$A,0))</f>
        <v>6</v>
      </c>
      <c r="FJ2572">
        <f>INDEX('[2]SGU-Solar'!$B:$B, MATCH($A2572, '[2]SGU-Solar'!$A:$A,0))</f>
        <v>4</v>
      </c>
      <c r="FK2572">
        <f>INDEX('[2]SGU-Solar'!$B:$B, MATCH($A2572, '[2]SGU-Solar'!$A:$A,0))</f>
        <v>4</v>
      </c>
      <c r="FL2572">
        <f>INDEX('[2]SGU-Solar'!$B:$B, MATCH($A2572, '[2]SGU-Solar'!$A:$A,0))</f>
        <v>4</v>
      </c>
      <c r="FM2572">
        <f>INDEX('[2]SGU-Solar'!$B:$B, MATCH($A2572, '[2]SGU-Solar'!$A:$A,0))</f>
        <v>4</v>
      </c>
      <c r="FN2572">
        <f>INDEX('[2]SGU-Solar'!$B:$B, MATCH($A2572, '[2]SGU-Solar'!$A:$A,0))</f>
        <v>4</v>
      </c>
      <c r="FO2572">
        <f>INDEX('[2]SGU-Solar'!$B:$B, MATCH($A2572, '[2]SGU-Solar'!$A:$A,0))</f>
        <v>4</v>
      </c>
      <c r="FP2572">
        <f>INDEX('[2]SGU-Solar'!$B:$B, MATCH($A2572, '[2]SGU-Solar'!$A:$A,0))</f>
        <v>4</v>
      </c>
      <c r="FQ2572">
        <f>INDEX('[2]SGU-Solar'!$B:$B, MATCH($A2572, '[2]SGU-Solar'!$A:$A,0))</f>
        <v>4</v>
      </c>
      <c r="FR2572">
        <f>INDEX('[2]SGU-Solar'!$B:$B, MATCH($A2572, '[2]SGU-Solar'!$A:$A,0))</f>
        <v>4</v>
      </c>
      <c r="FS2572">
        <f>INDEX('[2]SGU-Solar'!$B:$B, MATCH($A2572, '[2]SGU-Solar'!$A:$A,0))</f>
        <v>4</v>
      </c>
      <c r="FT2572">
        <f>INDEX('[2]SGU-Solar'!$B:$B, MATCH($A2572, '[2]SGU-Solar'!$A:$A,0))</f>
        <v>4</v>
      </c>
      <c r="FU2572">
        <f>INDEX('[2]SGU-Solar'!$B:$B, MATCH($A2572, '[2]SGU-Solar'!$A:$A,0))</f>
        <v>4</v>
      </c>
      <c r="FV2572">
        <f>INDEX('[2]SGU-Solar'!$B:$B, MATCH($A2572, '[2]SGU-Solar'!$A:$A,0))</f>
        <v>4</v>
      </c>
      <c r="FW2572">
        <f>INDEX('[2]SGU-Solar'!$B:$B, MATCH($A2572, '[2]SGU-Solar'!$A:$A,0))</f>
        <v>4</v>
      </c>
      <c r="FX2572">
        <f>INDEX('[2]SGU-Solar'!$B:$B, MATCH($A2572, '[2]SGU-Solar'!$A:$A,0))</f>
        <v>4</v>
      </c>
      <c r="FY2572">
        <f>INDEX('[2]SGU-Solar'!$B:$B, MATCH($A2572, '[2]SGU-Solar'!$A:$A,0))</f>
        <v>4</v>
      </c>
      <c r="FZ2572">
        <f>INDEX('[2]SGU-Solar'!$B:$B, MATCH($A2572, '[2]SGU-Solar'!$A:$A,0))</f>
        <v>4</v>
      </c>
      <c r="GA2572">
        <f>INDEX('[2]SGU-Solar'!$B:$B, MATCH($A2572, '[2]SGU-Solar'!$A:$A,0))</f>
        <v>4</v>
      </c>
      <c r="GB2572">
        <f>INDEX('[2]SGU-Solar'!$B:$B, MATCH($A2572, '[2]SGU-Solar'!$A:$A,0))</f>
        <v>4</v>
      </c>
      <c r="GC2572">
        <f>INDEX('[2]SGU-Solar'!$B:$B, MATCH($A2572, '[2]SGU-Solar'!$A:$A,0))</f>
        <v>4</v>
      </c>
      <c r="GD2572">
        <f>INDEX('[2]SGU-Solar'!$B:$B, MATCH($A2572, '[2]SGU-Solar'!$A:$A,0))</f>
        <v>4</v>
      </c>
      <c r="GE2572">
        <f>INDEX('[2]SGU-Solar'!$B:$B, MATCH($A2572, '[2]SGU-Solar'!$A:$A,0))</f>
        <v>4</v>
      </c>
      <c r="GF2572">
        <f>INDEX('[2]SGU-Solar'!$B:$B, MATCH($A2572, '[2]SGU-Solar'!$A:$A,0))</f>
        <v>4</v>
      </c>
      <c r="GG2572">
        <f>INDEX('[2]SGU-Solar'!$B:$B, MATCH($A2572, '[2]SGU-Solar'!$A:$A,0))</f>
        <v>4</v>
      </c>
      <c r="GH2572">
        <f>INDEX('[2]SGU-Solar'!$B:$B, MATCH($A2572, '[2]SGU-Solar'!$A:$A,0))</f>
        <v>4</v>
      </c>
      <c r="GI2572">
        <f>INDEX('[2]SGU-Solar'!$B:$B, MATCH($A2572, '[2]SGU-Solar'!$A:$A,0))</f>
        <v>4</v>
      </c>
      <c r="GJ2572">
        <f>INDEX('[2]SGU-Solar'!$B:$B, MATCH($A2572, '[2]SGU-Solar'!$A:$A,0))</f>
        <v>4</v>
      </c>
      <c r="GK2572">
        <f>INDEX('[2]SGU-Solar'!$B:$B, MATCH($A2572, '[2]SGU-Solar'!$A:$A,0))</f>
        <v>4</v>
      </c>
      <c r="GL2572">
        <f>INDEX('[2]SGU-Solar'!$B:$B, MATCH($A2572, '[2]SGU-Solar'!$A:$A,0))</f>
        <v>4</v>
      </c>
      <c r="GM2572">
        <f>INDEX('[2]SGU-Solar'!$B:$B, MATCH($A2572, '[2]SGU-Solar'!$A:$A,0))</f>
        <v>4</v>
      </c>
      <c r="GN2572">
        <f>INDEX('[2]SGU-Solar'!$B:$B, MATCH($A2572, '[2]SGU-Solar'!$A:$A,0))</f>
        <v>4</v>
      </c>
      <c r="GO2572">
        <f>INDEX('[2]SGU-Solar'!$B:$B, MATCH($A2572, '[2]SGU-Solar'!$A:$A,0))</f>
        <v>4</v>
      </c>
      <c r="GP2572">
        <f>INDEX('[2]SGU-Solar'!$B:$B, MATCH($A2572, '[2]SGU-Solar'!$A:$A,0))</f>
        <v>4</v>
      </c>
      <c r="GQ2572">
        <f>INDEX('[2]SGU-Solar'!$B:$B, MATCH($A2572, '[2]SGU-Solar'!$A:$A,0))</f>
        <v>4</v>
      </c>
      <c r="GR2572">
        <f>INDEX('[2]SGU-Solar'!$B:$B, MATCH($A2572, '[2]SGU-Solar'!$A:$A,0))</f>
        <v>4</v>
      </c>
      <c r="GS2572">
        <f>INDEX('[2]SGU-Solar'!$B:$B, MATCH($A2572, '[2]SGU-Solar'!$A:$A,0))</f>
        <v>4</v>
      </c>
      <c r="GT2572">
        <f>INDEX('[2]SGU-Solar'!$B:$B, MATCH($A2572, '[2]SGU-Solar'!$A:$A,0))</f>
        <v>4</v>
      </c>
      <c r="GU2572">
        <f>INDEX('[2]SGU-Solar'!$B:$B, MATCH($A2572, '[2]SGU-Solar'!$A:$A,0))</f>
        <v>4</v>
      </c>
      <c r="GV2572">
        <f>INDEX('[2]SGU-Solar'!$B:$B, MATCH($A2572, '[2]SGU-Solar'!$A:$A,0))</f>
        <v>4</v>
      </c>
      <c r="GW2572">
        <f>INDEX('[2]SGU-Solar'!$B:$B, MATCH($A2572, '[2]SGU-Solar'!$A:$A,0))</f>
        <v>4</v>
      </c>
      <c r="GX2572">
        <f>INDEX('[2]SGU-Solar'!$B:$B, MATCH($A2572, '[2]SGU-Solar'!$A:$A,0))</f>
        <v>4</v>
      </c>
      <c r="GY2572">
        <f>INDEX('[2]SGU-Solar'!$B:$B, MATCH($A2572, '[2]SGU-Solar'!$A:$A,0))</f>
        <v>4</v>
      </c>
      <c r="GZ2572">
        <f>INDEX('[2]SGU-Solar'!$B:$B, MATCH($A2572, '[2]SGU-Solar'!$A:$A,0))</f>
        <v>4</v>
      </c>
      <c r="HA2572">
        <f>INDEX('[2]SGU-Solar'!$B:$B, MATCH($A2572, '[2]SGU-Solar'!$A:$A,0))</f>
        <v>4</v>
      </c>
      <c r="HB2572">
        <f>INDEX('[2]SGU-Solar'!$B:$B, MATCH($A2572, '[2]SGU-Solar'!$A:$A,0))</f>
        <v>4</v>
      </c>
      <c r="HC2572">
        <f>INDEX('[2]SGU-Solar'!$B:$B, MATCH($A2572, '[2]SGU-Solar'!$A:$A,0))</f>
        <v>4</v>
      </c>
      <c r="HD2572">
        <f>INDEX('[2]SGU-Solar'!$B:$B, MATCH($A2572, '[2]SGU-Solar'!$A:$A,0))</f>
        <v>4</v>
      </c>
      <c r="HE2572">
        <f>INDEX('[2]SGU-Solar'!$B:$B, MATCH($A2572, '[2]SGU-Solar'!$A:$A,0))</f>
        <v>4</v>
      </c>
      <c r="HF2572">
        <f>INDEX('[2]SGU-Solar'!$B:$B, MATCH($A2572, '[2]SGU-Solar'!$A:$A,0))</f>
        <v>4</v>
      </c>
      <c r="HG2572">
        <f>INDEX('[2]SGU-Solar'!$B:$B, MATCH($A2572, '[2]SGU-Solar'!$A:$A,0))</f>
        <v>4</v>
      </c>
      <c r="HH2572">
        <f>INDEX('[2]SGU-Solar'!$B:$B, MATCH($A2572, '[2]SGU-Solar'!$A:$A,0))</f>
        <v>4</v>
      </c>
      <c r="HI2572">
        <f>INDEX('[2]SGU-Solar'!$B:$B, MATCH($A2572, '[2]SGU-Solar'!$A:$A,0))</f>
        <v>4</v>
      </c>
      <c r="HJ2572">
        <f>INDEX('[2]SGU-Solar'!$B:$B, MATCH($A2572, '[2]SGU-Solar'!$A:$A,0))</f>
        <v>4</v>
      </c>
      <c r="HK2572">
        <f>INDEX('[2]SGU-Solar'!$B:$B, MATCH($A2572, '[2]SGU-Solar'!$A:$A,0))</f>
        <v>4</v>
      </c>
      <c r="HL2572">
        <f>INDEX('[2]SGU-Solar'!$B:$B, MATCH($A2572, '[2]SGU-Solar'!$A:$A,0))</f>
        <v>4</v>
      </c>
      <c r="HM2572">
        <f>INDEX('[2]SGU-Solar'!$B:$B, MATCH($A2572, '[2]SGU-Solar'!$A:$A,0))</f>
        <v>4</v>
      </c>
      <c r="HN2572">
        <f>INDEX('[2]SGU-Solar'!$B:$B, MATCH($A2572, '[2]SGU-Solar'!$A:$A,0))</f>
        <v>4</v>
      </c>
      <c r="HO2572">
        <f>INDEX('[2]SGU-Solar'!$B:$B, MATCH($A2572, '[2]SGU-Solar'!$A:$A,0))</f>
        <v>4</v>
      </c>
      <c r="HP2572">
        <f>INDEX('[2]SGU-Solar'!$B:$B, MATCH($A2572, '[2]SGU-Solar'!$A:$A,0))</f>
        <v>4</v>
      </c>
      <c r="HQ2572">
        <f>INDEX('[2]SGU-Solar'!$B:$B, MATCH($A2572, '[2]SGU-Solar'!$A:$A,0))</f>
        <v>4</v>
      </c>
      <c r="HR2572">
        <f>INDEX('[2]SGU-Solar'!$B:$B, MATCH($A2572, '[2]SGU-Solar'!$A:$A,0))</f>
        <v>4</v>
      </c>
      <c r="HS2572">
        <f>INDEX('[2]SGU-Solar'!$B:$B, MATCH($A2572, '[2]SGU-Solar'!$A:$A,0))</f>
        <v>4</v>
      </c>
      <c r="HT2572">
        <f>INDEX('[2]SGU-Solar'!$B:$B, MATCH($A2572, '[2]SGU-Solar'!$A:$A,0))</f>
        <v>4</v>
      </c>
      <c r="HU2572">
        <f>INDEX('[2]SGU-Solar'!$B:$B, MATCH($A2572, '[2]SGU-Solar'!$A:$A,0))</f>
        <v>4</v>
      </c>
      <c r="HV2572">
        <f>INDEX('[2]SGU-Solar'!$B:$B, MATCH($A2572, '[2]SGU-Solar'!$A:$A,0))</f>
        <v>4</v>
      </c>
      <c r="HW2572">
        <f>INDEX('[2]SGU-Solar'!$B:$B, MATCH($A2572, '[2]SGU-Solar'!$A:$A,0))</f>
        <v>4</v>
      </c>
      <c r="HX2572">
        <f>INDEX('[2]SGU-Solar'!$B:$B, MATCH($A2572, '[2]SGU-Solar'!$A:$A,0))</f>
        <v>4</v>
      </c>
      <c r="HY2572">
        <f>INDEX('[2]SGU-Solar'!$B:$B, MATCH($A2572, '[2]SGU-Solar'!$A:$A,0))</f>
        <v>4</v>
      </c>
      <c r="HZ2572">
        <f>INDEX('[2]SGU-Solar'!$B:$B, MATCH($A2572, '[2]SGU-Solar'!$A:$A,0))</f>
        <v>4</v>
      </c>
      <c r="IA2572">
        <f>INDEX('[2]SGU-Solar'!$B:$B, MATCH($A2572, '[2]SGU-Solar'!$A:$A,0))</f>
        <v>4</v>
      </c>
      <c r="IB2572">
        <f>INDEX('[2]SGU-Solar'!$B:$B, MATCH($A2572, '[2]SGU-Solar'!$A:$A,0))</f>
        <v>4</v>
      </c>
      <c r="IC2572">
        <f>INDEX('[2]SGU-Solar'!$B:$B, MATCH($A2572, '[2]SGU-Solar'!$A:$A,0))</f>
        <v>4</v>
      </c>
      <c r="ID2572">
        <f>INDEX('[2]SGU-Solar'!$B:$B, MATCH($A2572, '[2]SGU-Solar'!$A:$A,0))</f>
        <v>4</v>
      </c>
      <c r="IE2572">
        <f>INDEX('[2]SGU-Solar'!$B:$B, MATCH($A2572, '[2]SGU-Solar'!$A:$A,0))</f>
        <v>4</v>
      </c>
      <c r="IF2572">
        <f>INDEX('[2]SGU-Solar'!$B:$B, MATCH($A2572, '[2]SGU-Solar'!$A:$A,0))</f>
        <v>4</v>
      </c>
      <c r="IG2572">
        <f>INDEX('[2]SGU-Solar'!$B:$B, MATCH($A2572, '[2]SGU-Solar'!$A:$A,0))</f>
        <v>4</v>
      </c>
      <c r="IH2572">
        <f>INDEX('[2]SGU-Solar'!$B:$B, MATCH($A2572, '[2]SGU-Solar'!$A:$A,0))</f>
        <v>4</v>
      </c>
      <c r="II2572">
        <f>INDEX('[2]SGU-Solar'!$B:$B, MATCH($A2572, '[2]SGU-Solar'!$A:$A,0))</f>
        <v>4</v>
      </c>
      <c r="IJ2572">
        <f>INDEX('[2]SGU-Solar'!$B:$B, MATCH($A2572, '[2]SGU-Solar'!$A:$A,0))</f>
        <v>4</v>
      </c>
      <c r="IK2572">
        <f>INDEX('[2]SGU-Solar'!$B:$B, MATCH($A2572, '[2]SGU-Solar'!$A:$A,0))</f>
        <v>4</v>
      </c>
      <c r="IL2572">
        <f>INDEX('[2]SGU-Solar'!$B:$B, MATCH($A2572, '[2]SGU-Solar'!$A:$A,0))</f>
        <v>4</v>
      </c>
      <c r="IM2572">
        <f>INDEX('[2]SGU-Solar'!$B:$B, MATCH($A2572, '[2]SGU-Solar'!$A:$A,0))</f>
        <v>4</v>
      </c>
      <c r="IN2572">
        <f>INDEX('[2]SGU-Solar'!$B:$B, MATCH($A2572, '[2]SGU-Solar'!$A:$A,0))</f>
        <v>4</v>
      </c>
      <c r="IO2572">
        <f>INDEX('[2]SGU-Solar'!$B:$B, MATCH($A2572, '[2]SGU-Solar'!$A:$A,0))</f>
        <v>4</v>
      </c>
      <c r="IP2572">
        <f>INDEX('[2]SGU-Solar'!$B:$B, MATCH($A2572, '[2]SGU-Solar'!$A:$A,0))</f>
        <v>4</v>
      </c>
      <c r="IQ2572">
        <f>INDEX('[2]SGU-Solar'!$B:$B, MATCH($A2572, '[2]SGU-Solar'!$A:$A,0))</f>
        <v>4</v>
      </c>
      <c r="IR2572">
        <f>INDEX('[2]SGU-Solar'!$B:$B, MATCH($A2572, '[2]SGU-Solar'!$A:$A,0))</f>
        <v>4</v>
      </c>
      <c r="IS2572">
        <f>INDEX('[2]SGU-Solar'!$B:$B, MATCH($A2572, '[2]SGU-Solar'!$A:$A,0))</f>
        <v>4</v>
      </c>
      <c r="IT2572">
        <f>INDEX('[2]SGU-Solar'!$B:$B, MATCH($A2572, '[2]SGU-Solar'!$A:$A,0))</f>
        <v>4</v>
      </c>
      <c r="IU2572">
        <f>INDEX('[2]SGU-Solar'!$B:$B, MATCH($A2572, '[2]SGU-Solar'!$A:$A,0))</f>
        <v>4</v>
      </c>
      <c r="IV2572">
        <f>INDEX('[2]SGU-Solar'!$B:$B, MATCH($A2572, '[2]SGU-Solar'!$A:$A,0))</f>
        <v>4</v>
      </c>
      <c r="IW2572">
        <f>INDEX('[2]SGU-Solar'!$B:$B, MATCH($A2572, '[2]SGU-Solar'!$A:$A,0))</f>
        <v>4</v>
      </c>
      <c r="IX2572">
        <f>INDEX('[2]SGU-Solar'!$B:$B, MATCH($A2572, '[2]SGU-Solar'!$A:$A,0))</f>
        <v>4</v>
      </c>
      <c r="IY2572">
        <f>INDEX('[2]SGU-Solar'!$B:$B, MATCH($A2572, '[2]SGU-Solar'!$A:$A,0))</f>
        <v>4</v>
      </c>
      <c r="IZ2572">
        <f>INDEX('[2]SGU-Solar'!$B:$B, MATCH($A2572, '[2]SGU-Solar'!$A:$A,0))</f>
        <v>4</v>
      </c>
      <c r="JA2572">
        <f>INDEX('[2]SGU-Solar'!$B:$B, MATCH($A2572, '[2]SGU-Solar'!$A:$A,0))</f>
        <v>4</v>
      </c>
      <c r="JB2572">
        <f>INDEX('[2]SGU-Solar'!$B:$B, MATCH($A2572, '[2]SGU-Solar'!$A:$A,0))</f>
        <v>4</v>
      </c>
      <c r="JC2572">
        <f>INDEX('[2]SGU-Solar'!$B:$B, MATCH($A2572, '[2]SGU-Solar'!$A:$A,0))</f>
        <v>4</v>
      </c>
      <c r="JD2572">
        <f>INDEX('[2]SGU-Solar'!$B:$B, MATCH($A2572, '[2]SGU-Solar'!$A:$A,0))</f>
        <v>4</v>
      </c>
      <c r="JE2572">
        <f>INDEX('[2]SGU-Solar'!$B:$B, MATCH($A2572, '[2]SGU-Solar'!$A:$A,0))</f>
        <v>4</v>
      </c>
      <c r="JF2572">
        <f>INDEX('[2]SGU-Solar'!$B:$B, MATCH($A2572, '[2]SGU-Solar'!$A:$A,0))</f>
        <v>4</v>
      </c>
      <c r="JG2572">
        <f>INDEX('[2]SGU-Solar'!$B:$B, MATCH($A2572, '[2]SGU-Solar'!$A:$A,0))</f>
        <v>4</v>
      </c>
      <c r="JH2572">
        <f>INDEX('[2]SGU-Solar'!$B:$B, MATCH($A2572, '[2]SGU-Solar'!$A:$A,0))</f>
        <v>4</v>
      </c>
      <c r="JI2572">
        <f>INDEX('[2]SGU-Solar'!$B:$B, MATCH($A2572, '[2]SGU-Solar'!$A:$A,0))</f>
        <v>4</v>
      </c>
      <c r="JJ2572">
        <f>INDEX('[2]SGU-Solar'!$B:$B, MATCH($A2572, '[2]SGU-Solar'!$A:$A,0))</f>
        <v>4</v>
      </c>
      <c r="JK2572">
        <f>INDEX('[2]SGU-Solar'!$B:$B, MATCH($A2572, '[2]SGU-Solar'!$A:$A,0))</f>
        <v>4</v>
      </c>
      <c r="JL2572">
        <f>INDEX('[2]SGU-Solar'!$B:$B, MATCH($A2572, '[2]SGU-Solar'!$A:$A,0))</f>
        <v>4</v>
      </c>
      <c r="JM2572">
        <f>INDEX('[2]SGU-Solar'!$B:$B, MATCH($A2572, '[2]SGU-Solar'!$A:$A,0))</f>
        <v>4</v>
      </c>
      <c r="JN2572">
        <f>INDEX('[2]SGU-Solar'!$B:$B, MATCH($A2572, '[2]SGU-Solar'!$A:$A,0))</f>
        <v>4</v>
      </c>
      <c r="JO2572">
        <f>INDEX('[2]SGU-Solar'!$B:$B, MATCH($A2572, '[2]SGU-Solar'!$A:$A,0))</f>
        <v>4</v>
      </c>
      <c r="JP2572">
        <f>INDEX('[2]SGU-Solar'!$B:$B, MATCH($A2572, '[2]SGU-Solar'!$A:$A,0))</f>
        <v>4</v>
      </c>
      <c r="JQ2572">
        <f>INDEX('[2]SGU-Solar'!$B:$B, MATCH($A2572, '[2]SGU-Solar'!$A:$A,0))</f>
        <v>4</v>
      </c>
      <c r="JR2572">
        <f>INDEX('[2]SGU-Solar'!$B:$B, MATCH($A2572, '[2]SGU-Solar'!$A:$A,0))</f>
        <v>4</v>
      </c>
      <c r="JS2572">
        <f>INDEX('[2]SGU-Solar'!$B:$B, MATCH($A2572, '[2]SGU-Solar'!$A:$A,0))</f>
        <v>4</v>
      </c>
      <c r="JT2572">
        <f>INDEX('[2]SGU-Solar'!$B:$B, MATCH($A2572, '[2]SGU-Solar'!$A:$A,0))</f>
        <v>4</v>
      </c>
      <c r="JU2572">
        <f>INDEX('[2]SGU-Solar'!$B:$B, MATCH($A2572, '[2]SGU-Solar'!$A:$A,0))</f>
        <v>4</v>
      </c>
      <c r="JV2572">
        <f>INDEX('[2]SGU-Solar'!$B:$B, MATCH($A2572, '[2]SGU-Solar'!$A:$A,0))</f>
        <v>4</v>
      </c>
      <c r="JW2572">
        <f>INDEX('[2]SGU-Solar'!$B:$B, MATCH($A2572, '[2]SGU-Solar'!$A:$A,0))</f>
        <v>4</v>
      </c>
      <c r="JX2572">
        <f>INDEX('[2]SGU-Solar'!$B:$B, MATCH($A2572, '[2]SGU-Solar'!$A:$A,0))</f>
        <v>4</v>
      </c>
      <c r="JY2572">
        <f>INDEX('[2]SGU-Solar'!$B:$B, MATCH($A2572, '[2]SGU-Solar'!$A:$A,0))</f>
        <v>4</v>
      </c>
      <c r="JZ2572">
        <f>INDEX('[2]SGU-Solar'!$B:$B, MATCH($A2572, '[2]SGU-Solar'!$A:$A,0))</f>
        <v>4</v>
      </c>
    </row>
    <row r="2573" spans="1:286">
      <c r="A2573">
        <v>6537</v>
      </c>
      <c r="B2573" t="s">
        <v>37</v>
      </c>
      <c r="C2573">
        <v>0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1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4</v>
      </c>
      <c r="DM2573">
        <v>4</v>
      </c>
      <c r="DN2573">
        <v>7</v>
      </c>
      <c r="DO2573">
        <v>1</v>
      </c>
      <c r="DP2573">
        <f>INDEX('[2]SGU-Solar'!$B:$B, MATCH($A2573, '[2]SGU-Solar'!$A:$A,0))</f>
        <v>0</v>
      </c>
      <c r="DQ2573">
        <f>INDEX('[2]SGU-Solar'!$B:$B, MATCH($A2573, '[2]SGU-Solar'!$A:$A,0))</f>
        <v>0</v>
      </c>
      <c r="DR2573">
        <f>INDEX('[2]SGU-Solar'!$B:$B, MATCH($A2573, '[2]SGU-Solar'!$A:$A,0))</f>
        <v>0</v>
      </c>
      <c r="DS2573">
        <f>INDEX('[2]SGU-Solar'!$B:$B, MATCH($A2573, '[2]SGU-Solar'!$A:$A,0))</f>
        <v>0</v>
      </c>
      <c r="DT2573">
        <f>INDEX('[2]SGU-Solar'!$B:$B, MATCH($A2573, '[2]SGU-Solar'!$A:$A,0))</f>
        <v>0</v>
      </c>
      <c r="DU2573">
        <f>INDEX('[2]SGU-Solar'!$B:$B, MATCH($A2573, '[2]SGU-Solar'!$A:$A,0))</f>
        <v>0</v>
      </c>
      <c r="DV2573">
        <f>INDEX('[2]SGU-Solar'!$B:$B, MATCH($A2573, '[2]SGU-Solar'!$A:$A,0))</f>
        <v>0</v>
      </c>
      <c r="DW2573">
        <f>INDEX('[2]SGU-Solar'!$B:$B, MATCH($A2573, '[2]SGU-Solar'!$A:$A,0))</f>
        <v>0</v>
      </c>
      <c r="DX2573">
        <f>INDEX('[2]SGU-Solar'!$B:$B, MATCH($A2573, '[2]SGU-Solar'!$A:$A,0))</f>
        <v>0</v>
      </c>
      <c r="DY2573">
        <f>INDEX('[2]SGU-Solar'!$B:$B, MATCH($A2573, '[2]SGU-Solar'!$A:$A,0))</f>
        <v>0</v>
      </c>
      <c r="DZ2573">
        <f>INDEX('[2]SGU-Solar'!$B:$B, MATCH($A2573, '[2]SGU-Solar'!$A:$A,0))</f>
        <v>0</v>
      </c>
      <c r="EA2573">
        <f>INDEX('[2]SGU-Solar'!$B:$B, MATCH($A2573, '[2]SGU-Solar'!$A:$A,0))</f>
        <v>0</v>
      </c>
      <c r="EB2573">
        <f>INDEX('[2]SGU-Solar'!$B:$B, MATCH($A2573, '[2]SGU-Solar'!$A:$A,0))</f>
        <v>0</v>
      </c>
      <c r="EC2573">
        <f>INDEX('[2]SGU-Solar'!$B:$B, MATCH($A2573, '[2]SGU-Solar'!$A:$A,0))</f>
        <v>0</v>
      </c>
      <c r="ED2573">
        <f>INDEX('[2]SGU-Solar'!$B:$B, MATCH($A2573, '[2]SGU-Solar'!$A:$A,0))</f>
        <v>0</v>
      </c>
      <c r="EE2573">
        <f>INDEX('[2]SGU-Solar'!$B:$B, MATCH($A2573, '[2]SGU-Solar'!$A:$A,0))</f>
        <v>0</v>
      </c>
      <c r="EF2573">
        <f>INDEX('[2]SGU-Solar'!$B:$B, MATCH($A2573, '[2]SGU-Solar'!$A:$A,0))</f>
        <v>0</v>
      </c>
      <c r="EG2573">
        <f>INDEX('[2]SGU-Solar'!$S:$S, MATCH($A2573, '[2]SGU-Solar'!$A:$A,0))</f>
        <v>2</v>
      </c>
      <c r="EH2573">
        <f>INDEX('[2]SGU-Solar'!$S:$S, MATCH($A2573, '[2]SGU-Solar'!$A:$A,0))</f>
        <v>2</v>
      </c>
      <c r="EI2573">
        <f>INDEX('[2]SGU-Solar'!$S:$S, MATCH($A2573, '[2]SGU-Solar'!$A:$A,0))</f>
        <v>2</v>
      </c>
      <c r="EJ2573">
        <f>INDEX('[2]SGU-Solar'!$S:$S, MATCH($A2573, '[2]SGU-Solar'!$A:$A,0))</f>
        <v>2</v>
      </c>
      <c r="EK2573">
        <f>INDEX('[2]SGU-Solar'!$S:$S, MATCH($A2573, '[2]SGU-Solar'!$A:$A,0))</f>
        <v>2</v>
      </c>
      <c r="EL2573">
        <f>INDEX('[2]SGU-Solar'!$S:$S, MATCH($A2573, '[2]SGU-Solar'!$A:$A,0))</f>
        <v>2</v>
      </c>
      <c r="EM2573">
        <f>INDEX('[2]SGU-Solar'!$S:$S, MATCH($A2573, '[2]SGU-Solar'!$A:$A,0))</f>
        <v>2</v>
      </c>
      <c r="EN2573">
        <f>INDEX('[2]SGU-Solar'!$S:$S, MATCH($A2573, '[2]SGU-Solar'!$A:$A,0))</f>
        <v>2</v>
      </c>
      <c r="EO2573">
        <f>INDEX('[2]SGU-Solar'!$S:$S, MATCH($A2573, '[2]SGU-Solar'!$A:$A,0))</f>
        <v>2</v>
      </c>
      <c r="EP2573">
        <f>INDEX('[2]SGU-Solar'!$S:$S, MATCH($A2573, '[2]SGU-Solar'!$A:$A,0))</f>
        <v>2</v>
      </c>
      <c r="EQ2573">
        <f>INDEX('[2]SGU-Solar'!$S:$S, MATCH($A2573, '[2]SGU-Solar'!$A:$A,0))</f>
        <v>2</v>
      </c>
      <c r="ER2573">
        <f>INDEX('[2]SGU-Solar'!$S:$S, MATCH($A2573, '[2]SGU-Solar'!$A:$A,0))</f>
        <v>2</v>
      </c>
      <c r="ES2573">
        <f>INDEX('[2]SGU-Solar'!$S:$S, MATCH($A2573, '[2]SGU-Solar'!$A:$A,0))</f>
        <v>2</v>
      </c>
      <c r="ET2573">
        <f>INDEX('[2]SGU-Solar'!$S:$S, MATCH($A2573, '[2]SGU-Solar'!$A:$A,0))</f>
        <v>2</v>
      </c>
      <c r="EU2573">
        <f>INDEX('[2]SGU-Solar'!$S:$S, MATCH($A2573, '[2]SGU-Solar'!$A:$A,0))</f>
        <v>2</v>
      </c>
      <c r="EV2573">
        <f>INDEX('[2]SGU-Solar'!$S:$S, MATCH($A2573, '[2]SGU-Solar'!$A:$A,0))</f>
        <v>2</v>
      </c>
      <c r="EW2573">
        <f>INDEX('[2]SGU-Solar'!$S:$S, MATCH($A2573, '[2]SGU-Solar'!$A:$A,0))</f>
        <v>2</v>
      </c>
      <c r="EX2573">
        <f>INDEX('[2]SGU-Solar'!$S:$S, MATCH($A2573, '[2]SGU-Solar'!$A:$A,0))</f>
        <v>2</v>
      </c>
      <c r="EY2573">
        <f>INDEX('[2]SGU-Solar'!$S:$S, MATCH($A2573, '[2]SGU-Solar'!$A:$A,0))</f>
        <v>2</v>
      </c>
      <c r="EZ2573">
        <f>INDEX('[2]SGU-Solar'!$S:$S, MATCH($A2573, '[2]SGU-Solar'!$A:$A,0))</f>
        <v>2</v>
      </c>
      <c r="FA2573">
        <f>INDEX('[2]SGU-Solar'!$S:$S, MATCH($A2573, '[2]SGU-Solar'!$A:$A,0))</f>
        <v>2</v>
      </c>
      <c r="FB2573">
        <f>INDEX('[2]SGU-Solar'!$S:$S, MATCH($A2573, '[2]SGU-Solar'!$A:$A,0))</f>
        <v>2</v>
      </c>
      <c r="FC2573">
        <f>INDEX('[2]SGU-Solar'!$S:$S, MATCH($A2573, '[2]SGU-Solar'!$A:$A,0))</f>
        <v>2</v>
      </c>
      <c r="FD2573">
        <f>INDEX('[2]SGU-Solar'!$S:$S, MATCH($A2573, '[2]SGU-Solar'!$A:$A,0))</f>
        <v>2</v>
      </c>
      <c r="FE2573">
        <f>INDEX('[2]SGU-Solar'!$S:$S, MATCH($A2573, '[2]SGU-Solar'!$A:$A,0))</f>
        <v>2</v>
      </c>
      <c r="FF2573">
        <f>INDEX('[2]SGU-Solar'!$S:$S, MATCH($A2573, '[2]SGU-Solar'!$A:$A,0))</f>
        <v>2</v>
      </c>
      <c r="FG2573">
        <f>INDEX('[2]SGU-Solar'!$S:$S, MATCH($A2573, '[2]SGU-Solar'!$A:$A,0))</f>
        <v>2</v>
      </c>
      <c r="FH2573">
        <f>INDEX('[2]SGU-Solar'!$S:$S, MATCH($A2573, '[2]SGU-Solar'!$A:$A,0))</f>
        <v>2</v>
      </c>
      <c r="FI2573">
        <f>INDEX('[2]SGU-Solar'!$S:$S, MATCH($A2573, '[2]SGU-Solar'!$A:$A,0))</f>
        <v>2</v>
      </c>
      <c r="FJ2573">
        <f>INDEX('[2]SGU-Solar'!$B:$B, MATCH($A2573, '[2]SGU-Solar'!$A:$A,0))</f>
        <v>0</v>
      </c>
      <c r="FK2573">
        <f>INDEX('[2]SGU-Solar'!$B:$B, MATCH($A2573, '[2]SGU-Solar'!$A:$A,0))</f>
        <v>0</v>
      </c>
      <c r="FL2573">
        <f>INDEX('[2]SGU-Solar'!$B:$B, MATCH($A2573, '[2]SGU-Solar'!$A:$A,0))</f>
        <v>0</v>
      </c>
      <c r="FM2573">
        <f>INDEX('[2]SGU-Solar'!$B:$B, MATCH($A2573, '[2]SGU-Solar'!$A:$A,0))</f>
        <v>0</v>
      </c>
      <c r="FN2573">
        <f>INDEX('[2]SGU-Solar'!$B:$B, MATCH($A2573, '[2]SGU-Solar'!$A:$A,0))</f>
        <v>0</v>
      </c>
      <c r="FO2573">
        <f>INDEX('[2]SGU-Solar'!$B:$B, MATCH($A2573, '[2]SGU-Solar'!$A:$A,0))</f>
        <v>0</v>
      </c>
      <c r="FP2573">
        <f>INDEX('[2]SGU-Solar'!$B:$B, MATCH($A2573, '[2]SGU-Solar'!$A:$A,0))</f>
        <v>0</v>
      </c>
      <c r="FQ2573">
        <f>INDEX('[2]SGU-Solar'!$B:$B, MATCH($A2573, '[2]SGU-Solar'!$A:$A,0))</f>
        <v>0</v>
      </c>
      <c r="FR2573">
        <f>INDEX('[2]SGU-Solar'!$B:$B, MATCH($A2573, '[2]SGU-Solar'!$A:$A,0))</f>
        <v>0</v>
      </c>
      <c r="FS2573">
        <f>INDEX('[2]SGU-Solar'!$B:$B, MATCH($A2573, '[2]SGU-Solar'!$A:$A,0))</f>
        <v>0</v>
      </c>
      <c r="FT2573">
        <f>INDEX('[2]SGU-Solar'!$B:$B, MATCH($A2573, '[2]SGU-Solar'!$A:$A,0))</f>
        <v>0</v>
      </c>
      <c r="FU2573">
        <f>INDEX('[2]SGU-Solar'!$B:$B, MATCH($A2573, '[2]SGU-Solar'!$A:$A,0))</f>
        <v>0</v>
      </c>
      <c r="FV2573">
        <f>INDEX('[2]SGU-Solar'!$B:$B, MATCH($A2573, '[2]SGU-Solar'!$A:$A,0))</f>
        <v>0</v>
      </c>
      <c r="FW2573">
        <f>INDEX('[2]SGU-Solar'!$B:$B, MATCH($A2573, '[2]SGU-Solar'!$A:$A,0))</f>
        <v>0</v>
      </c>
      <c r="FX2573">
        <f>INDEX('[2]SGU-Solar'!$B:$B, MATCH($A2573, '[2]SGU-Solar'!$A:$A,0))</f>
        <v>0</v>
      </c>
      <c r="FY2573">
        <f>INDEX('[2]SGU-Solar'!$B:$B, MATCH($A2573, '[2]SGU-Solar'!$A:$A,0))</f>
        <v>0</v>
      </c>
      <c r="FZ2573">
        <f>INDEX('[2]SGU-Solar'!$B:$B, MATCH($A2573, '[2]SGU-Solar'!$A:$A,0))</f>
        <v>0</v>
      </c>
      <c r="GA2573">
        <f>INDEX('[2]SGU-Solar'!$B:$B, MATCH($A2573, '[2]SGU-Solar'!$A:$A,0))</f>
        <v>0</v>
      </c>
      <c r="GB2573">
        <f>INDEX('[2]SGU-Solar'!$B:$B, MATCH($A2573, '[2]SGU-Solar'!$A:$A,0))</f>
        <v>0</v>
      </c>
      <c r="GC2573">
        <f>INDEX('[2]SGU-Solar'!$B:$B, MATCH($A2573, '[2]SGU-Solar'!$A:$A,0))</f>
        <v>0</v>
      </c>
      <c r="GD2573">
        <f>INDEX('[2]SGU-Solar'!$B:$B, MATCH($A2573, '[2]SGU-Solar'!$A:$A,0))</f>
        <v>0</v>
      </c>
      <c r="GE2573">
        <f>INDEX('[2]SGU-Solar'!$B:$B, MATCH($A2573, '[2]SGU-Solar'!$A:$A,0))</f>
        <v>0</v>
      </c>
      <c r="GF2573">
        <f>INDEX('[2]SGU-Solar'!$B:$B, MATCH($A2573, '[2]SGU-Solar'!$A:$A,0))</f>
        <v>0</v>
      </c>
      <c r="GG2573">
        <f>INDEX('[2]SGU-Solar'!$B:$B, MATCH($A2573, '[2]SGU-Solar'!$A:$A,0))</f>
        <v>0</v>
      </c>
      <c r="GH2573">
        <f>INDEX('[2]SGU-Solar'!$B:$B, MATCH($A2573, '[2]SGU-Solar'!$A:$A,0))</f>
        <v>0</v>
      </c>
      <c r="GI2573">
        <f>INDEX('[2]SGU-Solar'!$B:$B, MATCH($A2573, '[2]SGU-Solar'!$A:$A,0))</f>
        <v>0</v>
      </c>
      <c r="GJ2573">
        <f>INDEX('[2]SGU-Solar'!$B:$B, MATCH($A2573, '[2]SGU-Solar'!$A:$A,0))</f>
        <v>0</v>
      </c>
      <c r="GK2573">
        <f>INDEX('[2]SGU-Solar'!$B:$B, MATCH($A2573, '[2]SGU-Solar'!$A:$A,0))</f>
        <v>0</v>
      </c>
      <c r="GL2573">
        <f>INDEX('[2]SGU-Solar'!$B:$B, MATCH($A2573, '[2]SGU-Solar'!$A:$A,0))</f>
        <v>0</v>
      </c>
      <c r="GM2573">
        <f>INDEX('[2]SGU-Solar'!$B:$B, MATCH($A2573, '[2]SGU-Solar'!$A:$A,0))</f>
        <v>0</v>
      </c>
      <c r="GN2573">
        <f>INDEX('[2]SGU-Solar'!$B:$B, MATCH($A2573, '[2]SGU-Solar'!$A:$A,0))</f>
        <v>0</v>
      </c>
      <c r="GO2573">
        <f>INDEX('[2]SGU-Solar'!$B:$B, MATCH($A2573, '[2]SGU-Solar'!$A:$A,0))</f>
        <v>0</v>
      </c>
      <c r="GP2573">
        <f>INDEX('[2]SGU-Solar'!$B:$B, MATCH($A2573, '[2]SGU-Solar'!$A:$A,0))</f>
        <v>0</v>
      </c>
      <c r="GQ2573">
        <f>INDEX('[2]SGU-Solar'!$B:$B, MATCH($A2573, '[2]SGU-Solar'!$A:$A,0))</f>
        <v>0</v>
      </c>
      <c r="GR2573">
        <f>INDEX('[2]SGU-Solar'!$B:$B, MATCH($A2573, '[2]SGU-Solar'!$A:$A,0))</f>
        <v>0</v>
      </c>
      <c r="GS2573">
        <f>INDEX('[2]SGU-Solar'!$B:$B, MATCH($A2573, '[2]SGU-Solar'!$A:$A,0))</f>
        <v>0</v>
      </c>
      <c r="GT2573">
        <f>INDEX('[2]SGU-Solar'!$B:$B, MATCH($A2573, '[2]SGU-Solar'!$A:$A,0))</f>
        <v>0</v>
      </c>
      <c r="GU2573">
        <f>INDEX('[2]SGU-Solar'!$B:$B, MATCH($A2573, '[2]SGU-Solar'!$A:$A,0))</f>
        <v>0</v>
      </c>
      <c r="GV2573">
        <f>INDEX('[2]SGU-Solar'!$B:$B, MATCH($A2573, '[2]SGU-Solar'!$A:$A,0))</f>
        <v>0</v>
      </c>
      <c r="GW2573">
        <f>INDEX('[2]SGU-Solar'!$B:$B, MATCH($A2573, '[2]SGU-Solar'!$A:$A,0))</f>
        <v>0</v>
      </c>
      <c r="GX2573">
        <f>INDEX('[2]SGU-Solar'!$B:$B, MATCH($A2573, '[2]SGU-Solar'!$A:$A,0))</f>
        <v>0</v>
      </c>
      <c r="GY2573">
        <f>INDEX('[2]SGU-Solar'!$B:$B, MATCH($A2573, '[2]SGU-Solar'!$A:$A,0))</f>
        <v>0</v>
      </c>
      <c r="GZ2573">
        <f>INDEX('[2]SGU-Solar'!$B:$B, MATCH($A2573, '[2]SGU-Solar'!$A:$A,0))</f>
        <v>0</v>
      </c>
      <c r="HA2573">
        <f>INDEX('[2]SGU-Solar'!$B:$B, MATCH($A2573, '[2]SGU-Solar'!$A:$A,0))</f>
        <v>0</v>
      </c>
      <c r="HB2573">
        <f>INDEX('[2]SGU-Solar'!$B:$B, MATCH($A2573, '[2]SGU-Solar'!$A:$A,0))</f>
        <v>0</v>
      </c>
      <c r="HC2573">
        <f>INDEX('[2]SGU-Solar'!$B:$B, MATCH($A2573, '[2]SGU-Solar'!$A:$A,0))</f>
        <v>0</v>
      </c>
      <c r="HD2573">
        <f>INDEX('[2]SGU-Solar'!$B:$B, MATCH($A2573, '[2]SGU-Solar'!$A:$A,0))</f>
        <v>0</v>
      </c>
      <c r="HE2573">
        <f>INDEX('[2]SGU-Solar'!$B:$B, MATCH($A2573, '[2]SGU-Solar'!$A:$A,0))</f>
        <v>0</v>
      </c>
      <c r="HF2573">
        <f>INDEX('[2]SGU-Solar'!$B:$B, MATCH($A2573, '[2]SGU-Solar'!$A:$A,0))</f>
        <v>0</v>
      </c>
      <c r="HG2573">
        <f>INDEX('[2]SGU-Solar'!$B:$B, MATCH($A2573, '[2]SGU-Solar'!$A:$A,0))</f>
        <v>0</v>
      </c>
      <c r="HH2573">
        <f>INDEX('[2]SGU-Solar'!$B:$B, MATCH($A2573, '[2]SGU-Solar'!$A:$A,0))</f>
        <v>0</v>
      </c>
      <c r="HI2573">
        <f>INDEX('[2]SGU-Solar'!$B:$B, MATCH($A2573, '[2]SGU-Solar'!$A:$A,0))</f>
        <v>0</v>
      </c>
      <c r="HJ2573">
        <f>INDEX('[2]SGU-Solar'!$B:$B, MATCH($A2573, '[2]SGU-Solar'!$A:$A,0))</f>
        <v>0</v>
      </c>
      <c r="HK2573">
        <f>INDEX('[2]SGU-Solar'!$B:$B, MATCH($A2573, '[2]SGU-Solar'!$A:$A,0))</f>
        <v>0</v>
      </c>
      <c r="HL2573">
        <f>INDEX('[2]SGU-Solar'!$B:$B, MATCH($A2573, '[2]SGU-Solar'!$A:$A,0))</f>
        <v>0</v>
      </c>
      <c r="HM2573">
        <f>INDEX('[2]SGU-Solar'!$B:$B, MATCH($A2573, '[2]SGU-Solar'!$A:$A,0))</f>
        <v>0</v>
      </c>
      <c r="HN2573">
        <f>INDEX('[2]SGU-Solar'!$B:$B, MATCH($A2573, '[2]SGU-Solar'!$A:$A,0))</f>
        <v>0</v>
      </c>
      <c r="HO2573">
        <f>INDEX('[2]SGU-Solar'!$B:$B, MATCH($A2573, '[2]SGU-Solar'!$A:$A,0))</f>
        <v>0</v>
      </c>
      <c r="HP2573">
        <f>INDEX('[2]SGU-Solar'!$B:$B, MATCH($A2573, '[2]SGU-Solar'!$A:$A,0))</f>
        <v>0</v>
      </c>
      <c r="HQ2573">
        <f>INDEX('[2]SGU-Solar'!$B:$B, MATCH($A2573, '[2]SGU-Solar'!$A:$A,0))</f>
        <v>0</v>
      </c>
      <c r="HR2573">
        <f>INDEX('[2]SGU-Solar'!$B:$B, MATCH($A2573, '[2]SGU-Solar'!$A:$A,0))</f>
        <v>0</v>
      </c>
      <c r="HS2573">
        <f>INDEX('[2]SGU-Solar'!$B:$B, MATCH($A2573, '[2]SGU-Solar'!$A:$A,0))</f>
        <v>0</v>
      </c>
      <c r="HT2573">
        <f>INDEX('[2]SGU-Solar'!$B:$B, MATCH($A2573, '[2]SGU-Solar'!$A:$A,0))</f>
        <v>0</v>
      </c>
      <c r="HU2573">
        <f>INDEX('[2]SGU-Solar'!$B:$B, MATCH($A2573, '[2]SGU-Solar'!$A:$A,0))</f>
        <v>0</v>
      </c>
      <c r="HV2573">
        <f>INDEX('[2]SGU-Solar'!$B:$B, MATCH($A2573, '[2]SGU-Solar'!$A:$A,0))</f>
        <v>0</v>
      </c>
      <c r="HW2573">
        <f>INDEX('[2]SGU-Solar'!$B:$B, MATCH($A2573, '[2]SGU-Solar'!$A:$A,0))</f>
        <v>0</v>
      </c>
      <c r="HX2573">
        <f>INDEX('[2]SGU-Solar'!$B:$B, MATCH($A2573, '[2]SGU-Solar'!$A:$A,0))</f>
        <v>0</v>
      </c>
      <c r="HY2573">
        <f>INDEX('[2]SGU-Solar'!$B:$B, MATCH($A2573, '[2]SGU-Solar'!$A:$A,0))</f>
        <v>0</v>
      </c>
      <c r="HZ2573">
        <f>INDEX('[2]SGU-Solar'!$B:$B, MATCH($A2573, '[2]SGU-Solar'!$A:$A,0))</f>
        <v>0</v>
      </c>
      <c r="IA2573">
        <f>INDEX('[2]SGU-Solar'!$B:$B, MATCH($A2573, '[2]SGU-Solar'!$A:$A,0))</f>
        <v>0</v>
      </c>
      <c r="IB2573">
        <f>INDEX('[2]SGU-Solar'!$B:$B, MATCH($A2573, '[2]SGU-Solar'!$A:$A,0))</f>
        <v>0</v>
      </c>
      <c r="IC2573">
        <f>INDEX('[2]SGU-Solar'!$B:$B, MATCH($A2573, '[2]SGU-Solar'!$A:$A,0))</f>
        <v>0</v>
      </c>
      <c r="ID2573">
        <f>INDEX('[2]SGU-Solar'!$B:$B, MATCH($A2573, '[2]SGU-Solar'!$A:$A,0))</f>
        <v>0</v>
      </c>
      <c r="IE2573">
        <f>INDEX('[2]SGU-Solar'!$B:$B, MATCH($A2573, '[2]SGU-Solar'!$A:$A,0))</f>
        <v>0</v>
      </c>
      <c r="IF2573">
        <f>INDEX('[2]SGU-Solar'!$B:$B, MATCH($A2573, '[2]SGU-Solar'!$A:$A,0))</f>
        <v>0</v>
      </c>
      <c r="IG2573">
        <f>INDEX('[2]SGU-Solar'!$B:$B, MATCH($A2573, '[2]SGU-Solar'!$A:$A,0))</f>
        <v>0</v>
      </c>
      <c r="IH2573">
        <f>INDEX('[2]SGU-Solar'!$B:$B, MATCH($A2573, '[2]SGU-Solar'!$A:$A,0))</f>
        <v>0</v>
      </c>
      <c r="II2573">
        <f>INDEX('[2]SGU-Solar'!$B:$B, MATCH($A2573, '[2]SGU-Solar'!$A:$A,0))</f>
        <v>0</v>
      </c>
      <c r="IJ2573">
        <f>INDEX('[2]SGU-Solar'!$B:$B, MATCH($A2573, '[2]SGU-Solar'!$A:$A,0))</f>
        <v>0</v>
      </c>
      <c r="IK2573">
        <f>INDEX('[2]SGU-Solar'!$B:$B, MATCH($A2573, '[2]SGU-Solar'!$A:$A,0))</f>
        <v>0</v>
      </c>
      <c r="IL2573">
        <f>INDEX('[2]SGU-Solar'!$B:$B, MATCH($A2573, '[2]SGU-Solar'!$A:$A,0))</f>
        <v>0</v>
      </c>
      <c r="IM2573">
        <f>INDEX('[2]SGU-Solar'!$B:$B, MATCH($A2573, '[2]SGU-Solar'!$A:$A,0))</f>
        <v>0</v>
      </c>
      <c r="IN2573">
        <f>INDEX('[2]SGU-Solar'!$B:$B, MATCH($A2573, '[2]SGU-Solar'!$A:$A,0))</f>
        <v>0</v>
      </c>
      <c r="IO2573">
        <f>INDEX('[2]SGU-Solar'!$B:$B, MATCH($A2573, '[2]SGU-Solar'!$A:$A,0))</f>
        <v>0</v>
      </c>
      <c r="IP2573">
        <f>INDEX('[2]SGU-Solar'!$B:$B, MATCH($A2573, '[2]SGU-Solar'!$A:$A,0))</f>
        <v>0</v>
      </c>
      <c r="IQ2573">
        <f>INDEX('[2]SGU-Solar'!$B:$B, MATCH($A2573, '[2]SGU-Solar'!$A:$A,0))</f>
        <v>0</v>
      </c>
      <c r="IR2573">
        <f>INDEX('[2]SGU-Solar'!$B:$B, MATCH($A2573, '[2]SGU-Solar'!$A:$A,0))</f>
        <v>0</v>
      </c>
      <c r="IS2573">
        <f>INDEX('[2]SGU-Solar'!$B:$B, MATCH($A2573, '[2]SGU-Solar'!$A:$A,0))</f>
        <v>0</v>
      </c>
      <c r="IT2573">
        <f>INDEX('[2]SGU-Solar'!$B:$B, MATCH($A2573, '[2]SGU-Solar'!$A:$A,0))</f>
        <v>0</v>
      </c>
      <c r="IU2573">
        <f>INDEX('[2]SGU-Solar'!$B:$B, MATCH($A2573, '[2]SGU-Solar'!$A:$A,0))</f>
        <v>0</v>
      </c>
      <c r="IV2573">
        <f>INDEX('[2]SGU-Solar'!$B:$B, MATCH($A2573, '[2]SGU-Solar'!$A:$A,0))</f>
        <v>0</v>
      </c>
      <c r="IW2573">
        <f>INDEX('[2]SGU-Solar'!$B:$B, MATCH($A2573, '[2]SGU-Solar'!$A:$A,0))</f>
        <v>0</v>
      </c>
      <c r="IX2573">
        <f>INDEX('[2]SGU-Solar'!$B:$B, MATCH($A2573, '[2]SGU-Solar'!$A:$A,0))</f>
        <v>0</v>
      </c>
      <c r="IY2573">
        <f>INDEX('[2]SGU-Solar'!$B:$B, MATCH($A2573, '[2]SGU-Solar'!$A:$A,0))</f>
        <v>0</v>
      </c>
      <c r="IZ2573">
        <f>INDEX('[2]SGU-Solar'!$B:$B, MATCH($A2573, '[2]SGU-Solar'!$A:$A,0))</f>
        <v>0</v>
      </c>
      <c r="JA2573">
        <f>INDEX('[2]SGU-Solar'!$B:$B, MATCH($A2573, '[2]SGU-Solar'!$A:$A,0))</f>
        <v>0</v>
      </c>
      <c r="JB2573">
        <f>INDEX('[2]SGU-Solar'!$B:$B, MATCH($A2573, '[2]SGU-Solar'!$A:$A,0))</f>
        <v>0</v>
      </c>
      <c r="JC2573">
        <f>INDEX('[2]SGU-Solar'!$B:$B, MATCH($A2573, '[2]SGU-Solar'!$A:$A,0))</f>
        <v>0</v>
      </c>
      <c r="JD2573">
        <f>INDEX('[2]SGU-Solar'!$B:$B, MATCH($A2573, '[2]SGU-Solar'!$A:$A,0))</f>
        <v>0</v>
      </c>
      <c r="JE2573">
        <f>INDEX('[2]SGU-Solar'!$B:$B, MATCH($A2573, '[2]SGU-Solar'!$A:$A,0))</f>
        <v>0</v>
      </c>
      <c r="JF2573">
        <f>INDEX('[2]SGU-Solar'!$B:$B, MATCH($A2573, '[2]SGU-Solar'!$A:$A,0))</f>
        <v>0</v>
      </c>
      <c r="JG2573">
        <f>INDEX('[2]SGU-Solar'!$B:$B, MATCH($A2573, '[2]SGU-Solar'!$A:$A,0))</f>
        <v>0</v>
      </c>
      <c r="JH2573">
        <f>INDEX('[2]SGU-Solar'!$B:$B, MATCH($A2573, '[2]SGU-Solar'!$A:$A,0))</f>
        <v>0</v>
      </c>
      <c r="JI2573">
        <f>INDEX('[2]SGU-Solar'!$B:$B, MATCH($A2573, '[2]SGU-Solar'!$A:$A,0))</f>
        <v>0</v>
      </c>
      <c r="JJ2573">
        <f>INDEX('[2]SGU-Solar'!$B:$B, MATCH($A2573, '[2]SGU-Solar'!$A:$A,0))</f>
        <v>0</v>
      </c>
      <c r="JK2573">
        <f>INDEX('[2]SGU-Solar'!$B:$B, MATCH($A2573, '[2]SGU-Solar'!$A:$A,0))</f>
        <v>0</v>
      </c>
      <c r="JL2573">
        <f>INDEX('[2]SGU-Solar'!$B:$B, MATCH($A2573, '[2]SGU-Solar'!$A:$A,0))</f>
        <v>0</v>
      </c>
      <c r="JM2573">
        <f>INDEX('[2]SGU-Solar'!$B:$B, MATCH($A2573, '[2]SGU-Solar'!$A:$A,0))</f>
        <v>0</v>
      </c>
      <c r="JN2573">
        <f>INDEX('[2]SGU-Solar'!$B:$B, MATCH($A2573, '[2]SGU-Solar'!$A:$A,0))</f>
        <v>0</v>
      </c>
      <c r="JO2573">
        <f>INDEX('[2]SGU-Solar'!$B:$B, MATCH($A2573, '[2]SGU-Solar'!$A:$A,0))</f>
        <v>0</v>
      </c>
      <c r="JP2573">
        <f>INDEX('[2]SGU-Solar'!$B:$B, MATCH($A2573, '[2]SGU-Solar'!$A:$A,0))</f>
        <v>0</v>
      </c>
      <c r="JQ2573">
        <f>INDEX('[2]SGU-Solar'!$B:$B, MATCH($A2573, '[2]SGU-Solar'!$A:$A,0))</f>
        <v>0</v>
      </c>
      <c r="JR2573">
        <f>INDEX('[2]SGU-Solar'!$B:$B, MATCH($A2573, '[2]SGU-Solar'!$A:$A,0))</f>
        <v>0</v>
      </c>
      <c r="JS2573">
        <f>INDEX('[2]SGU-Solar'!$B:$B, MATCH($A2573, '[2]SGU-Solar'!$A:$A,0))</f>
        <v>0</v>
      </c>
      <c r="JT2573">
        <f>INDEX('[2]SGU-Solar'!$B:$B, MATCH($A2573, '[2]SGU-Solar'!$A:$A,0))</f>
        <v>0</v>
      </c>
      <c r="JU2573">
        <f>INDEX('[2]SGU-Solar'!$B:$B, MATCH($A2573, '[2]SGU-Solar'!$A:$A,0))</f>
        <v>0</v>
      </c>
      <c r="JV2573">
        <f>INDEX('[2]SGU-Solar'!$B:$B, MATCH($A2573, '[2]SGU-Solar'!$A:$A,0))</f>
        <v>0</v>
      </c>
      <c r="JW2573">
        <f>INDEX('[2]SGU-Solar'!$B:$B, MATCH($A2573, '[2]SGU-Solar'!$A:$A,0))</f>
        <v>0</v>
      </c>
      <c r="JX2573">
        <f>INDEX('[2]SGU-Solar'!$B:$B, MATCH($A2573, '[2]SGU-Solar'!$A:$A,0))</f>
        <v>0</v>
      </c>
      <c r="JY2573">
        <f>INDEX('[2]SGU-Solar'!$B:$B, MATCH($A2573, '[2]SGU-Solar'!$A:$A,0))</f>
        <v>0</v>
      </c>
      <c r="JZ2573">
        <f>INDEX('[2]SGU-Solar'!$B:$B, MATCH($A2573, '[2]SGU-Solar'!$A:$A,0))</f>
        <v>0</v>
      </c>
    </row>
    <row r="2574" spans="1:286">
      <c r="A2574">
        <v>6556</v>
      </c>
      <c r="B2574" t="s">
        <v>37</v>
      </c>
      <c r="C2574">
        <v>0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1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1</v>
      </c>
      <c r="CL2574">
        <v>0</v>
      </c>
      <c r="CM2574">
        <v>1</v>
      </c>
      <c r="CN2574">
        <v>0</v>
      </c>
      <c r="CO2574">
        <v>0</v>
      </c>
      <c r="CP2574">
        <v>1</v>
      </c>
      <c r="CQ2574">
        <v>0</v>
      </c>
      <c r="CR2574">
        <v>4</v>
      </c>
      <c r="CS2574">
        <v>1</v>
      </c>
      <c r="CT2574">
        <v>1</v>
      </c>
      <c r="CU2574">
        <v>0</v>
      </c>
      <c r="CV2574">
        <v>1</v>
      </c>
      <c r="CW2574">
        <v>3</v>
      </c>
      <c r="CX2574">
        <v>2</v>
      </c>
      <c r="CY2574">
        <v>3</v>
      </c>
      <c r="CZ2574">
        <v>2</v>
      </c>
      <c r="DA2574">
        <v>1</v>
      </c>
      <c r="DB2574">
        <v>3</v>
      </c>
      <c r="DC2574">
        <v>5</v>
      </c>
      <c r="DD2574">
        <v>3</v>
      </c>
      <c r="DE2574">
        <v>4</v>
      </c>
      <c r="DF2574">
        <v>1</v>
      </c>
      <c r="DG2574">
        <v>1</v>
      </c>
      <c r="DH2574">
        <v>5</v>
      </c>
      <c r="DI2574">
        <v>3</v>
      </c>
      <c r="DJ2574">
        <v>1</v>
      </c>
      <c r="DK2574">
        <v>1</v>
      </c>
      <c r="DL2574">
        <v>3</v>
      </c>
      <c r="DM2574">
        <v>2</v>
      </c>
      <c r="DN2574">
        <v>2</v>
      </c>
      <c r="DO2574">
        <v>1</v>
      </c>
      <c r="DP2574">
        <f>INDEX('[2]SGU-Solar'!$B:$B, MATCH($A2574, '[2]SGU-Solar'!$A:$A,0))</f>
        <v>2</v>
      </c>
      <c r="DQ2574">
        <f>INDEX('[2]SGU-Solar'!$B:$B, MATCH($A2574, '[2]SGU-Solar'!$A:$A,0))</f>
        <v>2</v>
      </c>
      <c r="DR2574">
        <f>INDEX('[2]SGU-Solar'!$B:$B, MATCH($A2574, '[2]SGU-Solar'!$A:$A,0))</f>
        <v>2</v>
      </c>
      <c r="DS2574">
        <f>INDEX('[2]SGU-Solar'!$B:$B, MATCH($A2574, '[2]SGU-Solar'!$A:$A,0))</f>
        <v>2</v>
      </c>
      <c r="DT2574">
        <f>INDEX('[2]SGU-Solar'!$B:$B, MATCH($A2574, '[2]SGU-Solar'!$A:$A,0))</f>
        <v>2</v>
      </c>
      <c r="DU2574">
        <f>INDEX('[2]SGU-Solar'!$B:$B, MATCH($A2574, '[2]SGU-Solar'!$A:$A,0))</f>
        <v>2</v>
      </c>
      <c r="DV2574">
        <f>INDEX('[2]SGU-Solar'!$B:$B, MATCH($A2574, '[2]SGU-Solar'!$A:$A,0))</f>
        <v>2</v>
      </c>
      <c r="DW2574">
        <f>INDEX('[2]SGU-Solar'!$B:$B, MATCH($A2574, '[2]SGU-Solar'!$A:$A,0))</f>
        <v>2</v>
      </c>
      <c r="DX2574">
        <f>INDEX('[2]SGU-Solar'!$B:$B, MATCH($A2574, '[2]SGU-Solar'!$A:$A,0))</f>
        <v>2</v>
      </c>
      <c r="DY2574">
        <f>INDEX('[2]SGU-Solar'!$B:$B, MATCH($A2574, '[2]SGU-Solar'!$A:$A,0))</f>
        <v>2</v>
      </c>
      <c r="DZ2574">
        <f>INDEX('[2]SGU-Solar'!$B:$B, MATCH($A2574, '[2]SGU-Solar'!$A:$A,0))</f>
        <v>2</v>
      </c>
      <c r="EA2574">
        <f>INDEX('[2]SGU-Solar'!$B:$B, MATCH($A2574, '[2]SGU-Solar'!$A:$A,0))</f>
        <v>2</v>
      </c>
      <c r="EB2574">
        <f>INDEX('[2]SGU-Solar'!$B:$B, MATCH($A2574, '[2]SGU-Solar'!$A:$A,0))</f>
        <v>2</v>
      </c>
      <c r="EC2574">
        <f>INDEX('[2]SGU-Solar'!$B:$B, MATCH($A2574, '[2]SGU-Solar'!$A:$A,0))</f>
        <v>2</v>
      </c>
      <c r="ED2574">
        <f>INDEX('[2]SGU-Solar'!$B:$B, MATCH($A2574, '[2]SGU-Solar'!$A:$A,0))</f>
        <v>2</v>
      </c>
      <c r="EE2574">
        <f>INDEX('[2]SGU-Solar'!$B:$B, MATCH($A2574, '[2]SGU-Solar'!$A:$A,0))</f>
        <v>2</v>
      </c>
      <c r="EF2574">
        <f>INDEX('[2]SGU-Solar'!$B:$B, MATCH($A2574, '[2]SGU-Solar'!$A:$A,0))</f>
        <v>2</v>
      </c>
      <c r="EG2574">
        <f>INDEX('[2]SGU-Solar'!$S:$S, MATCH($A2574, '[2]SGU-Solar'!$A:$A,0))</f>
        <v>6</v>
      </c>
      <c r="EH2574">
        <f>INDEX('[2]SGU-Solar'!$S:$S, MATCH($A2574, '[2]SGU-Solar'!$A:$A,0))</f>
        <v>6</v>
      </c>
      <c r="EI2574">
        <f>INDEX('[2]SGU-Solar'!$S:$S, MATCH($A2574, '[2]SGU-Solar'!$A:$A,0))</f>
        <v>6</v>
      </c>
      <c r="EJ2574">
        <f>INDEX('[2]SGU-Solar'!$S:$S, MATCH($A2574, '[2]SGU-Solar'!$A:$A,0))</f>
        <v>6</v>
      </c>
      <c r="EK2574">
        <f>INDEX('[2]SGU-Solar'!$S:$S, MATCH($A2574, '[2]SGU-Solar'!$A:$A,0))</f>
        <v>6</v>
      </c>
      <c r="EL2574">
        <f>INDEX('[2]SGU-Solar'!$S:$S, MATCH($A2574, '[2]SGU-Solar'!$A:$A,0))</f>
        <v>6</v>
      </c>
      <c r="EM2574">
        <f>INDEX('[2]SGU-Solar'!$S:$S, MATCH($A2574, '[2]SGU-Solar'!$A:$A,0))</f>
        <v>6</v>
      </c>
      <c r="EN2574">
        <f>INDEX('[2]SGU-Solar'!$S:$S, MATCH($A2574, '[2]SGU-Solar'!$A:$A,0))</f>
        <v>6</v>
      </c>
      <c r="EO2574">
        <f>INDEX('[2]SGU-Solar'!$S:$S, MATCH($A2574, '[2]SGU-Solar'!$A:$A,0))</f>
        <v>6</v>
      </c>
      <c r="EP2574">
        <f>INDEX('[2]SGU-Solar'!$S:$S, MATCH($A2574, '[2]SGU-Solar'!$A:$A,0))</f>
        <v>6</v>
      </c>
      <c r="EQ2574">
        <f>INDEX('[2]SGU-Solar'!$S:$S, MATCH($A2574, '[2]SGU-Solar'!$A:$A,0))</f>
        <v>6</v>
      </c>
      <c r="ER2574">
        <f>INDEX('[2]SGU-Solar'!$S:$S, MATCH($A2574, '[2]SGU-Solar'!$A:$A,0))</f>
        <v>6</v>
      </c>
      <c r="ES2574">
        <f>INDEX('[2]SGU-Solar'!$S:$S, MATCH($A2574, '[2]SGU-Solar'!$A:$A,0))</f>
        <v>6</v>
      </c>
      <c r="ET2574">
        <f>INDEX('[2]SGU-Solar'!$S:$S, MATCH($A2574, '[2]SGU-Solar'!$A:$A,0))</f>
        <v>6</v>
      </c>
      <c r="EU2574">
        <f>INDEX('[2]SGU-Solar'!$S:$S, MATCH($A2574, '[2]SGU-Solar'!$A:$A,0))</f>
        <v>6</v>
      </c>
      <c r="EV2574">
        <f>INDEX('[2]SGU-Solar'!$S:$S, MATCH($A2574, '[2]SGU-Solar'!$A:$A,0))</f>
        <v>6</v>
      </c>
      <c r="EW2574">
        <f>INDEX('[2]SGU-Solar'!$S:$S, MATCH($A2574, '[2]SGU-Solar'!$A:$A,0))</f>
        <v>6</v>
      </c>
      <c r="EX2574">
        <f>INDEX('[2]SGU-Solar'!$S:$S, MATCH($A2574, '[2]SGU-Solar'!$A:$A,0))</f>
        <v>6</v>
      </c>
      <c r="EY2574">
        <f>INDEX('[2]SGU-Solar'!$S:$S, MATCH($A2574, '[2]SGU-Solar'!$A:$A,0))</f>
        <v>6</v>
      </c>
      <c r="EZ2574">
        <f>INDEX('[2]SGU-Solar'!$S:$S, MATCH($A2574, '[2]SGU-Solar'!$A:$A,0))</f>
        <v>6</v>
      </c>
      <c r="FA2574">
        <f>INDEX('[2]SGU-Solar'!$S:$S, MATCH($A2574, '[2]SGU-Solar'!$A:$A,0))</f>
        <v>6</v>
      </c>
      <c r="FB2574">
        <f>INDEX('[2]SGU-Solar'!$S:$S, MATCH($A2574, '[2]SGU-Solar'!$A:$A,0))</f>
        <v>6</v>
      </c>
      <c r="FC2574">
        <f>INDEX('[2]SGU-Solar'!$S:$S, MATCH($A2574, '[2]SGU-Solar'!$A:$A,0))</f>
        <v>6</v>
      </c>
      <c r="FD2574">
        <f>INDEX('[2]SGU-Solar'!$S:$S, MATCH($A2574, '[2]SGU-Solar'!$A:$A,0))</f>
        <v>6</v>
      </c>
      <c r="FE2574">
        <f>INDEX('[2]SGU-Solar'!$S:$S, MATCH($A2574, '[2]SGU-Solar'!$A:$A,0))</f>
        <v>6</v>
      </c>
      <c r="FF2574">
        <f>INDEX('[2]SGU-Solar'!$S:$S, MATCH($A2574, '[2]SGU-Solar'!$A:$A,0))</f>
        <v>6</v>
      </c>
      <c r="FG2574">
        <f>INDEX('[2]SGU-Solar'!$S:$S, MATCH($A2574, '[2]SGU-Solar'!$A:$A,0))</f>
        <v>6</v>
      </c>
      <c r="FH2574">
        <f>INDEX('[2]SGU-Solar'!$S:$S, MATCH($A2574, '[2]SGU-Solar'!$A:$A,0))</f>
        <v>6</v>
      </c>
      <c r="FI2574">
        <f>INDEX('[2]SGU-Solar'!$S:$S, MATCH($A2574, '[2]SGU-Solar'!$A:$A,0))</f>
        <v>6</v>
      </c>
      <c r="FJ2574">
        <f>INDEX('[2]SGU-Solar'!$B:$B, MATCH($A2574, '[2]SGU-Solar'!$A:$A,0))</f>
        <v>2</v>
      </c>
      <c r="FK2574">
        <f>INDEX('[2]SGU-Solar'!$B:$B, MATCH($A2574, '[2]SGU-Solar'!$A:$A,0))</f>
        <v>2</v>
      </c>
      <c r="FL2574">
        <f>INDEX('[2]SGU-Solar'!$B:$B, MATCH($A2574, '[2]SGU-Solar'!$A:$A,0))</f>
        <v>2</v>
      </c>
      <c r="FM2574">
        <f>INDEX('[2]SGU-Solar'!$B:$B, MATCH($A2574, '[2]SGU-Solar'!$A:$A,0))</f>
        <v>2</v>
      </c>
      <c r="FN2574">
        <f>INDEX('[2]SGU-Solar'!$B:$B, MATCH($A2574, '[2]SGU-Solar'!$A:$A,0))</f>
        <v>2</v>
      </c>
      <c r="FO2574">
        <f>INDEX('[2]SGU-Solar'!$B:$B, MATCH($A2574, '[2]SGU-Solar'!$A:$A,0))</f>
        <v>2</v>
      </c>
      <c r="FP2574">
        <f>INDEX('[2]SGU-Solar'!$B:$B, MATCH($A2574, '[2]SGU-Solar'!$A:$A,0))</f>
        <v>2</v>
      </c>
      <c r="FQ2574">
        <f>INDEX('[2]SGU-Solar'!$B:$B, MATCH($A2574, '[2]SGU-Solar'!$A:$A,0))</f>
        <v>2</v>
      </c>
      <c r="FR2574">
        <f>INDEX('[2]SGU-Solar'!$B:$B, MATCH($A2574, '[2]SGU-Solar'!$A:$A,0))</f>
        <v>2</v>
      </c>
      <c r="FS2574">
        <f>INDEX('[2]SGU-Solar'!$B:$B, MATCH($A2574, '[2]SGU-Solar'!$A:$A,0))</f>
        <v>2</v>
      </c>
      <c r="FT2574">
        <f>INDEX('[2]SGU-Solar'!$B:$B, MATCH($A2574, '[2]SGU-Solar'!$A:$A,0))</f>
        <v>2</v>
      </c>
      <c r="FU2574">
        <f>INDEX('[2]SGU-Solar'!$B:$B, MATCH($A2574, '[2]SGU-Solar'!$A:$A,0))</f>
        <v>2</v>
      </c>
      <c r="FV2574">
        <f>INDEX('[2]SGU-Solar'!$B:$B, MATCH($A2574, '[2]SGU-Solar'!$A:$A,0))</f>
        <v>2</v>
      </c>
      <c r="FW2574">
        <f>INDEX('[2]SGU-Solar'!$B:$B, MATCH($A2574, '[2]SGU-Solar'!$A:$A,0))</f>
        <v>2</v>
      </c>
      <c r="FX2574">
        <f>INDEX('[2]SGU-Solar'!$B:$B, MATCH($A2574, '[2]SGU-Solar'!$A:$A,0))</f>
        <v>2</v>
      </c>
      <c r="FY2574">
        <f>INDEX('[2]SGU-Solar'!$B:$B, MATCH($A2574, '[2]SGU-Solar'!$A:$A,0))</f>
        <v>2</v>
      </c>
      <c r="FZ2574">
        <f>INDEX('[2]SGU-Solar'!$B:$B, MATCH($A2574, '[2]SGU-Solar'!$A:$A,0))</f>
        <v>2</v>
      </c>
      <c r="GA2574">
        <f>INDEX('[2]SGU-Solar'!$B:$B, MATCH($A2574, '[2]SGU-Solar'!$A:$A,0))</f>
        <v>2</v>
      </c>
      <c r="GB2574">
        <f>INDEX('[2]SGU-Solar'!$B:$B, MATCH($A2574, '[2]SGU-Solar'!$A:$A,0))</f>
        <v>2</v>
      </c>
      <c r="GC2574">
        <f>INDEX('[2]SGU-Solar'!$B:$B, MATCH($A2574, '[2]SGU-Solar'!$A:$A,0))</f>
        <v>2</v>
      </c>
      <c r="GD2574">
        <f>INDEX('[2]SGU-Solar'!$B:$B, MATCH($A2574, '[2]SGU-Solar'!$A:$A,0))</f>
        <v>2</v>
      </c>
      <c r="GE2574">
        <f>INDEX('[2]SGU-Solar'!$B:$B, MATCH($A2574, '[2]SGU-Solar'!$A:$A,0))</f>
        <v>2</v>
      </c>
      <c r="GF2574">
        <f>INDEX('[2]SGU-Solar'!$B:$B, MATCH($A2574, '[2]SGU-Solar'!$A:$A,0))</f>
        <v>2</v>
      </c>
      <c r="GG2574">
        <f>INDEX('[2]SGU-Solar'!$B:$B, MATCH($A2574, '[2]SGU-Solar'!$A:$A,0))</f>
        <v>2</v>
      </c>
      <c r="GH2574">
        <f>INDEX('[2]SGU-Solar'!$B:$B, MATCH($A2574, '[2]SGU-Solar'!$A:$A,0))</f>
        <v>2</v>
      </c>
      <c r="GI2574">
        <f>INDEX('[2]SGU-Solar'!$B:$B, MATCH($A2574, '[2]SGU-Solar'!$A:$A,0))</f>
        <v>2</v>
      </c>
      <c r="GJ2574">
        <f>INDEX('[2]SGU-Solar'!$B:$B, MATCH($A2574, '[2]SGU-Solar'!$A:$A,0))</f>
        <v>2</v>
      </c>
      <c r="GK2574">
        <f>INDEX('[2]SGU-Solar'!$B:$B, MATCH($A2574, '[2]SGU-Solar'!$A:$A,0))</f>
        <v>2</v>
      </c>
      <c r="GL2574">
        <f>INDEX('[2]SGU-Solar'!$B:$B, MATCH($A2574, '[2]SGU-Solar'!$A:$A,0))</f>
        <v>2</v>
      </c>
      <c r="GM2574">
        <f>INDEX('[2]SGU-Solar'!$B:$B, MATCH($A2574, '[2]SGU-Solar'!$A:$A,0))</f>
        <v>2</v>
      </c>
      <c r="GN2574">
        <f>INDEX('[2]SGU-Solar'!$B:$B, MATCH($A2574, '[2]SGU-Solar'!$A:$A,0))</f>
        <v>2</v>
      </c>
      <c r="GO2574">
        <f>INDEX('[2]SGU-Solar'!$B:$B, MATCH($A2574, '[2]SGU-Solar'!$A:$A,0))</f>
        <v>2</v>
      </c>
      <c r="GP2574">
        <f>INDEX('[2]SGU-Solar'!$B:$B, MATCH($A2574, '[2]SGU-Solar'!$A:$A,0))</f>
        <v>2</v>
      </c>
      <c r="GQ2574">
        <f>INDEX('[2]SGU-Solar'!$B:$B, MATCH($A2574, '[2]SGU-Solar'!$A:$A,0))</f>
        <v>2</v>
      </c>
      <c r="GR2574">
        <f>INDEX('[2]SGU-Solar'!$B:$B, MATCH($A2574, '[2]SGU-Solar'!$A:$A,0))</f>
        <v>2</v>
      </c>
      <c r="GS2574">
        <f>INDEX('[2]SGU-Solar'!$B:$B, MATCH($A2574, '[2]SGU-Solar'!$A:$A,0))</f>
        <v>2</v>
      </c>
      <c r="GT2574">
        <f>INDEX('[2]SGU-Solar'!$B:$B, MATCH($A2574, '[2]SGU-Solar'!$A:$A,0))</f>
        <v>2</v>
      </c>
      <c r="GU2574">
        <f>INDEX('[2]SGU-Solar'!$B:$B, MATCH($A2574, '[2]SGU-Solar'!$A:$A,0))</f>
        <v>2</v>
      </c>
      <c r="GV2574">
        <f>INDEX('[2]SGU-Solar'!$B:$B, MATCH($A2574, '[2]SGU-Solar'!$A:$A,0))</f>
        <v>2</v>
      </c>
      <c r="GW2574">
        <f>INDEX('[2]SGU-Solar'!$B:$B, MATCH($A2574, '[2]SGU-Solar'!$A:$A,0))</f>
        <v>2</v>
      </c>
      <c r="GX2574">
        <f>INDEX('[2]SGU-Solar'!$B:$B, MATCH($A2574, '[2]SGU-Solar'!$A:$A,0))</f>
        <v>2</v>
      </c>
      <c r="GY2574">
        <f>INDEX('[2]SGU-Solar'!$B:$B, MATCH($A2574, '[2]SGU-Solar'!$A:$A,0))</f>
        <v>2</v>
      </c>
      <c r="GZ2574">
        <f>INDEX('[2]SGU-Solar'!$B:$B, MATCH($A2574, '[2]SGU-Solar'!$A:$A,0))</f>
        <v>2</v>
      </c>
      <c r="HA2574">
        <f>INDEX('[2]SGU-Solar'!$B:$B, MATCH($A2574, '[2]SGU-Solar'!$A:$A,0))</f>
        <v>2</v>
      </c>
      <c r="HB2574">
        <f>INDEX('[2]SGU-Solar'!$B:$B, MATCH($A2574, '[2]SGU-Solar'!$A:$A,0))</f>
        <v>2</v>
      </c>
      <c r="HC2574">
        <f>INDEX('[2]SGU-Solar'!$B:$B, MATCH($A2574, '[2]SGU-Solar'!$A:$A,0))</f>
        <v>2</v>
      </c>
      <c r="HD2574">
        <f>INDEX('[2]SGU-Solar'!$B:$B, MATCH($A2574, '[2]SGU-Solar'!$A:$A,0))</f>
        <v>2</v>
      </c>
      <c r="HE2574">
        <f>INDEX('[2]SGU-Solar'!$B:$B, MATCH($A2574, '[2]SGU-Solar'!$A:$A,0))</f>
        <v>2</v>
      </c>
      <c r="HF2574">
        <f>INDEX('[2]SGU-Solar'!$B:$B, MATCH($A2574, '[2]SGU-Solar'!$A:$A,0))</f>
        <v>2</v>
      </c>
      <c r="HG2574">
        <f>INDEX('[2]SGU-Solar'!$B:$B, MATCH($A2574, '[2]SGU-Solar'!$A:$A,0))</f>
        <v>2</v>
      </c>
      <c r="HH2574">
        <f>INDEX('[2]SGU-Solar'!$B:$B, MATCH($A2574, '[2]SGU-Solar'!$A:$A,0))</f>
        <v>2</v>
      </c>
      <c r="HI2574">
        <f>INDEX('[2]SGU-Solar'!$B:$B, MATCH($A2574, '[2]SGU-Solar'!$A:$A,0))</f>
        <v>2</v>
      </c>
      <c r="HJ2574">
        <f>INDEX('[2]SGU-Solar'!$B:$B, MATCH($A2574, '[2]SGU-Solar'!$A:$A,0))</f>
        <v>2</v>
      </c>
      <c r="HK2574">
        <f>INDEX('[2]SGU-Solar'!$B:$B, MATCH($A2574, '[2]SGU-Solar'!$A:$A,0))</f>
        <v>2</v>
      </c>
      <c r="HL2574">
        <f>INDEX('[2]SGU-Solar'!$B:$B, MATCH($A2574, '[2]SGU-Solar'!$A:$A,0))</f>
        <v>2</v>
      </c>
      <c r="HM2574">
        <f>INDEX('[2]SGU-Solar'!$B:$B, MATCH($A2574, '[2]SGU-Solar'!$A:$A,0))</f>
        <v>2</v>
      </c>
      <c r="HN2574">
        <f>INDEX('[2]SGU-Solar'!$B:$B, MATCH($A2574, '[2]SGU-Solar'!$A:$A,0))</f>
        <v>2</v>
      </c>
      <c r="HO2574">
        <f>INDEX('[2]SGU-Solar'!$B:$B, MATCH($A2574, '[2]SGU-Solar'!$A:$A,0))</f>
        <v>2</v>
      </c>
      <c r="HP2574">
        <f>INDEX('[2]SGU-Solar'!$B:$B, MATCH($A2574, '[2]SGU-Solar'!$A:$A,0))</f>
        <v>2</v>
      </c>
      <c r="HQ2574">
        <f>INDEX('[2]SGU-Solar'!$B:$B, MATCH($A2574, '[2]SGU-Solar'!$A:$A,0))</f>
        <v>2</v>
      </c>
      <c r="HR2574">
        <f>INDEX('[2]SGU-Solar'!$B:$B, MATCH($A2574, '[2]SGU-Solar'!$A:$A,0))</f>
        <v>2</v>
      </c>
      <c r="HS2574">
        <f>INDEX('[2]SGU-Solar'!$B:$B, MATCH($A2574, '[2]SGU-Solar'!$A:$A,0))</f>
        <v>2</v>
      </c>
      <c r="HT2574">
        <f>INDEX('[2]SGU-Solar'!$B:$B, MATCH($A2574, '[2]SGU-Solar'!$A:$A,0))</f>
        <v>2</v>
      </c>
      <c r="HU2574">
        <f>INDEX('[2]SGU-Solar'!$B:$B, MATCH($A2574, '[2]SGU-Solar'!$A:$A,0))</f>
        <v>2</v>
      </c>
      <c r="HV2574">
        <f>INDEX('[2]SGU-Solar'!$B:$B, MATCH($A2574, '[2]SGU-Solar'!$A:$A,0))</f>
        <v>2</v>
      </c>
      <c r="HW2574">
        <f>INDEX('[2]SGU-Solar'!$B:$B, MATCH($A2574, '[2]SGU-Solar'!$A:$A,0))</f>
        <v>2</v>
      </c>
      <c r="HX2574">
        <f>INDEX('[2]SGU-Solar'!$B:$B, MATCH($A2574, '[2]SGU-Solar'!$A:$A,0))</f>
        <v>2</v>
      </c>
      <c r="HY2574">
        <f>INDEX('[2]SGU-Solar'!$B:$B, MATCH($A2574, '[2]SGU-Solar'!$A:$A,0))</f>
        <v>2</v>
      </c>
      <c r="HZ2574">
        <f>INDEX('[2]SGU-Solar'!$B:$B, MATCH($A2574, '[2]SGU-Solar'!$A:$A,0))</f>
        <v>2</v>
      </c>
      <c r="IA2574">
        <f>INDEX('[2]SGU-Solar'!$B:$B, MATCH($A2574, '[2]SGU-Solar'!$A:$A,0))</f>
        <v>2</v>
      </c>
      <c r="IB2574">
        <f>INDEX('[2]SGU-Solar'!$B:$B, MATCH($A2574, '[2]SGU-Solar'!$A:$A,0))</f>
        <v>2</v>
      </c>
      <c r="IC2574">
        <f>INDEX('[2]SGU-Solar'!$B:$B, MATCH($A2574, '[2]SGU-Solar'!$A:$A,0))</f>
        <v>2</v>
      </c>
      <c r="ID2574">
        <f>INDEX('[2]SGU-Solar'!$B:$B, MATCH($A2574, '[2]SGU-Solar'!$A:$A,0))</f>
        <v>2</v>
      </c>
      <c r="IE2574">
        <f>INDEX('[2]SGU-Solar'!$B:$B, MATCH($A2574, '[2]SGU-Solar'!$A:$A,0))</f>
        <v>2</v>
      </c>
      <c r="IF2574">
        <f>INDEX('[2]SGU-Solar'!$B:$B, MATCH($A2574, '[2]SGU-Solar'!$A:$A,0))</f>
        <v>2</v>
      </c>
      <c r="IG2574">
        <f>INDEX('[2]SGU-Solar'!$B:$B, MATCH($A2574, '[2]SGU-Solar'!$A:$A,0))</f>
        <v>2</v>
      </c>
      <c r="IH2574">
        <f>INDEX('[2]SGU-Solar'!$B:$B, MATCH($A2574, '[2]SGU-Solar'!$A:$A,0))</f>
        <v>2</v>
      </c>
      <c r="II2574">
        <f>INDEX('[2]SGU-Solar'!$B:$B, MATCH($A2574, '[2]SGU-Solar'!$A:$A,0))</f>
        <v>2</v>
      </c>
      <c r="IJ2574">
        <f>INDEX('[2]SGU-Solar'!$B:$B, MATCH($A2574, '[2]SGU-Solar'!$A:$A,0))</f>
        <v>2</v>
      </c>
      <c r="IK2574">
        <f>INDEX('[2]SGU-Solar'!$B:$B, MATCH($A2574, '[2]SGU-Solar'!$A:$A,0))</f>
        <v>2</v>
      </c>
      <c r="IL2574">
        <f>INDEX('[2]SGU-Solar'!$B:$B, MATCH($A2574, '[2]SGU-Solar'!$A:$A,0))</f>
        <v>2</v>
      </c>
      <c r="IM2574">
        <f>INDEX('[2]SGU-Solar'!$B:$B, MATCH($A2574, '[2]SGU-Solar'!$A:$A,0))</f>
        <v>2</v>
      </c>
      <c r="IN2574">
        <f>INDEX('[2]SGU-Solar'!$B:$B, MATCH($A2574, '[2]SGU-Solar'!$A:$A,0))</f>
        <v>2</v>
      </c>
      <c r="IO2574">
        <f>INDEX('[2]SGU-Solar'!$B:$B, MATCH($A2574, '[2]SGU-Solar'!$A:$A,0))</f>
        <v>2</v>
      </c>
      <c r="IP2574">
        <f>INDEX('[2]SGU-Solar'!$B:$B, MATCH($A2574, '[2]SGU-Solar'!$A:$A,0))</f>
        <v>2</v>
      </c>
      <c r="IQ2574">
        <f>INDEX('[2]SGU-Solar'!$B:$B, MATCH($A2574, '[2]SGU-Solar'!$A:$A,0))</f>
        <v>2</v>
      </c>
      <c r="IR2574">
        <f>INDEX('[2]SGU-Solar'!$B:$B, MATCH($A2574, '[2]SGU-Solar'!$A:$A,0))</f>
        <v>2</v>
      </c>
      <c r="IS2574">
        <f>INDEX('[2]SGU-Solar'!$B:$B, MATCH($A2574, '[2]SGU-Solar'!$A:$A,0))</f>
        <v>2</v>
      </c>
      <c r="IT2574">
        <f>INDEX('[2]SGU-Solar'!$B:$B, MATCH($A2574, '[2]SGU-Solar'!$A:$A,0))</f>
        <v>2</v>
      </c>
      <c r="IU2574">
        <f>INDEX('[2]SGU-Solar'!$B:$B, MATCH($A2574, '[2]SGU-Solar'!$A:$A,0))</f>
        <v>2</v>
      </c>
      <c r="IV2574">
        <f>INDEX('[2]SGU-Solar'!$B:$B, MATCH($A2574, '[2]SGU-Solar'!$A:$A,0))</f>
        <v>2</v>
      </c>
      <c r="IW2574">
        <f>INDEX('[2]SGU-Solar'!$B:$B, MATCH($A2574, '[2]SGU-Solar'!$A:$A,0))</f>
        <v>2</v>
      </c>
      <c r="IX2574">
        <f>INDEX('[2]SGU-Solar'!$B:$B, MATCH($A2574, '[2]SGU-Solar'!$A:$A,0))</f>
        <v>2</v>
      </c>
      <c r="IY2574">
        <f>INDEX('[2]SGU-Solar'!$B:$B, MATCH($A2574, '[2]SGU-Solar'!$A:$A,0))</f>
        <v>2</v>
      </c>
      <c r="IZ2574">
        <f>INDEX('[2]SGU-Solar'!$B:$B, MATCH($A2574, '[2]SGU-Solar'!$A:$A,0))</f>
        <v>2</v>
      </c>
      <c r="JA2574">
        <f>INDEX('[2]SGU-Solar'!$B:$B, MATCH($A2574, '[2]SGU-Solar'!$A:$A,0))</f>
        <v>2</v>
      </c>
      <c r="JB2574">
        <f>INDEX('[2]SGU-Solar'!$B:$B, MATCH($A2574, '[2]SGU-Solar'!$A:$A,0))</f>
        <v>2</v>
      </c>
      <c r="JC2574">
        <f>INDEX('[2]SGU-Solar'!$B:$B, MATCH($A2574, '[2]SGU-Solar'!$A:$A,0))</f>
        <v>2</v>
      </c>
      <c r="JD2574">
        <f>INDEX('[2]SGU-Solar'!$B:$B, MATCH($A2574, '[2]SGU-Solar'!$A:$A,0))</f>
        <v>2</v>
      </c>
      <c r="JE2574">
        <f>INDEX('[2]SGU-Solar'!$B:$B, MATCH($A2574, '[2]SGU-Solar'!$A:$A,0))</f>
        <v>2</v>
      </c>
      <c r="JF2574">
        <f>INDEX('[2]SGU-Solar'!$B:$B, MATCH($A2574, '[2]SGU-Solar'!$A:$A,0))</f>
        <v>2</v>
      </c>
      <c r="JG2574">
        <f>INDEX('[2]SGU-Solar'!$B:$B, MATCH($A2574, '[2]SGU-Solar'!$A:$A,0))</f>
        <v>2</v>
      </c>
      <c r="JH2574">
        <f>INDEX('[2]SGU-Solar'!$B:$B, MATCH($A2574, '[2]SGU-Solar'!$A:$A,0))</f>
        <v>2</v>
      </c>
      <c r="JI2574">
        <f>INDEX('[2]SGU-Solar'!$B:$B, MATCH($A2574, '[2]SGU-Solar'!$A:$A,0))</f>
        <v>2</v>
      </c>
      <c r="JJ2574">
        <f>INDEX('[2]SGU-Solar'!$B:$B, MATCH($A2574, '[2]SGU-Solar'!$A:$A,0))</f>
        <v>2</v>
      </c>
      <c r="JK2574">
        <f>INDEX('[2]SGU-Solar'!$B:$B, MATCH($A2574, '[2]SGU-Solar'!$A:$A,0))</f>
        <v>2</v>
      </c>
      <c r="JL2574">
        <f>INDEX('[2]SGU-Solar'!$B:$B, MATCH($A2574, '[2]SGU-Solar'!$A:$A,0))</f>
        <v>2</v>
      </c>
      <c r="JM2574">
        <f>INDEX('[2]SGU-Solar'!$B:$B, MATCH($A2574, '[2]SGU-Solar'!$A:$A,0))</f>
        <v>2</v>
      </c>
      <c r="JN2574">
        <f>INDEX('[2]SGU-Solar'!$B:$B, MATCH($A2574, '[2]SGU-Solar'!$A:$A,0))</f>
        <v>2</v>
      </c>
      <c r="JO2574">
        <f>INDEX('[2]SGU-Solar'!$B:$B, MATCH($A2574, '[2]SGU-Solar'!$A:$A,0))</f>
        <v>2</v>
      </c>
      <c r="JP2574">
        <f>INDEX('[2]SGU-Solar'!$B:$B, MATCH($A2574, '[2]SGU-Solar'!$A:$A,0))</f>
        <v>2</v>
      </c>
      <c r="JQ2574">
        <f>INDEX('[2]SGU-Solar'!$B:$B, MATCH($A2574, '[2]SGU-Solar'!$A:$A,0))</f>
        <v>2</v>
      </c>
      <c r="JR2574">
        <f>INDEX('[2]SGU-Solar'!$B:$B, MATCH($A2574, '[2]SGU-Solar'!$A:$A,0))</f>
        <v>2</v>
      </c>
      <c r="JS2574">
        <f>INDEX('[2]SGU-Solar'!$B:$B, MATCH($A2574, '[2]SGU-Solar'!$A:$A,0))</f>
        <v>2</v>
      </c>
      <c r="JT2574">
        <f>INDEX('[2]SGU-Solar'!$B:$B, MATCH($A2574, '[2]SGU-Solar'!$A:$A,0))</f>
        <v>2</v>
      </c>
      <c r="JU2574">
        <f>INDEX('[2]SGU-Solar'!$B:$B, MATCH($A2574, '[2]SGU-Solar'!$A:$A,0))</f>
        <v>2</v>
      </c>
      <c r="JV2574">
        <f>INDEX('[2]SGU-Solar'!$B:$B, MATCH($A2574, '[2]SGU-Solar'!$A:$A,0))</f>
        <v>2</v>
      </c>
      <c r="JW2574">
        <f>INDEX('[2]SGU-Solar'!$B:$B, MATCH($A2574, '[2]SGU-Solar'!$A:$A,0))</f>
        <v>2</v>
      </c>
      <c r="JX2574">
        <f>INDEX('[2]SGU-Solar'!$B:$B, MATCH($A2574, '[2]SGU-Solar'!$A:$A,0))</f>
        <v>2</v>
      </c>
      <c r="JY2574">
        <f>INDEX('[2]SGU-Solar'!$B:$B, MATCH($A2574, '[2]SGU-Solar'!$A:$A,0))</f>
        <v>2</v>
      </c>
      <c r="JZ2574">
        <f>INDEX('[2]SGU-Solar'!$B:$B, MATCH($A2574, '[2]SGU-Solar'!$A:$A,0))</f>
        <v>2</v>
      </c>
    </row>
    <row r="2575" spans="1:286">
      <c r="A2575">
        <v>6558</v>
      </c>
      <c r="B2575" t="s">
        <v>37</v>
      </c>
      <c r="C2575">
        <v>0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1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3</v>
      </c>
      <c r="CU2575">
        <v>2</v>
      </c>
      <c r="CV2575">
        <v>0</v>
      </c>
      <c r="CW2575">
        <v>0</v>
      </c>
      <c r="CX2575">
        <v>1</v>
      </c>
      <c r="CY2575">
        <v>3</v>
      </c>
      <c r="CZ2575">
        <v>0</v>
      </c>
      <c r="DA2575">
        <v>0</v>
      </c>
      <c r="DB2575">
        <v>0</v>
      </c>
      <c r="DC2575">
        <v>1</v>
      </c>
      <c r="DD2575">
        <v>0</v>
      </c>
      <c r="DE2575">
        <v>2</v>
      </c>
      <c r="DF2575">
        <v>1</v>
      </c>
      <c r="DG2575">
        <v>2</v>
      </c>
      <c r="DH2575">
        <v>2</v>
      </c>
      <c r="DI2575">
        <v>0</v>
      </c>
      <c r="DJ2575">
        <v>0</v>
      </c>
      <c r="DK2575">
        <v>1</v>
      </c>
      <c r="DL2575">
        <v>0</v>
      </c>
      <c r="DM2575">
        <v>1</v>
      </c>
      <c r="DN2575">
        <v>1</v>
      </c>
      <c r="DO2575">
        <v>1</v>
      </c>
      <c r="DP2575">
        <f>INDEX('[2]SGU-Solar'!$B:$B, MATCH($A2575, '[2]SGU-Solar'!$A:$A,0))</f>
        <v>1</v>
      </c>
      <c r="DQ2575">
        <f>INDEX('[2]SGU-Solar'!$B:$B, MATCH($A2575, '[2]SGU-Solar'!$A:$A,0))</f>
        <v>1</v>
      </c>
      <c r="DR2575">
        <f>INDEX('[2]SGU-Solar'!$B:$B, MATCH($A2575, '[2]SGU-Solar'!$A:$A,0))</f>
        <v>1</v>
      </c>
      <c r="DS2575">
        <f>INDEX('[2]SGU-Solar'!$B:$B, MATCH($A2575, '[2]SGU-Solar'!$A:$A,0))</f>
        <v>1</v>
      </c>
      <c r="DT2575">
        <f>INDEX('[2]SGU-Solar'!$B:$B, MATCH($A2575, '[2]SGU-Solar'!$A:$A,0))</f>
        <v>1</v>
      </c>
      <c r="DU2575">
        <f>INDEX('[2]SGU-Solar'!$B:$B, MATCH($A2575, '[2]SGU-Solar'!$A:$A,0))</f>
        <v>1</v>
      </c>
      <c r="DV2575">
        <f>INDEX('[2]SGU-Solar'!$B:$B, MATCH($A2575, '[2]SGU-Solar'!$A:$A,0))</f>
        <v>1</v>
      </c>
      <c r="DW2575">
        <f>INDEX('[2]SGU-Solar'!$B:$B, MATCH($A2575, '[2]SGU-Solar'!$A:$A,0))</f>
        <v>1</v>
      </c>
      <c r="DX2575">
        <f>INDEX('[2]SGU-Solar'!$B:$B, MATCH($A2575, '[2]SGU-Solar'!$A:$A,0))</f>
        <v>1</v>
      </c>
      <c r="DY2575">
        <f>INDEX('[2]SGU-Solar'!$B:$B, MATCH($A2575, '[2]SGU-Solar'!$A:$A,0))</f>
        <v>1</v>
      </c>
      <c r="DZ2575">
        <f>INDEX('[2]SGU-Solar'!$B:$B, MATCH($A2575, '[2]SGU-Solar'!$A:$A,0))</f>
        <v>1</v>
      </c>
      <c r="EA2575">
        <f>INDEX('[2]SGU-Solar'!$B:$B, MATCH($A2575, '[2]SGU-Solar'!$A:$A,0))</f>
        <v>1</v>
      </c>
      <c r="EB2575">
        <f>INDEX('[2]SGU-Solar'!$B:$B, MATCH($A2575, '[2]SGU-Solar'!$A:$A,0))</f>
        <v>1</v>
      </c>
      <c r="EC2575">
        <f>INDEX('[2]SGU-Solar'!$B:$B, MATCH($A2575, '[2]SGU-Solar'!$A:$A,0))</f>
        <v>1</v>
      </c>
      <c r="ED2575">
        <f>INDEX('[2]SGU-Solar'!$B:$B, MATCH($A2575, '[2]SGU-Solar'!$A:$A,0))</f>
        <v>1</v>
      </c>
      <c r="EE2575">
        <f>INDEX('[2]SGU-Solar'!$B:$B, MATCH($A2575, '[2]SGU-Solar'!$A:$A,0))</f>
        <v>1</v>
      </c>
      <c r="EF2575">
        <f>INDEX('[2]SGU-Solar'!$B:$B, MATCH($A2575, '[2]SGU-Solar'!$A:$A,0))</f>
        <v>1</v>
      </c>
      <c r="EG2575">
        <f>INDEX('[2]SGU-Solar'!$S:$S, MATCH($A2575, '[2]SGU-Solar'!$A:$A,0))</f>
        <v>4</v>
      </c>
      <c r="EH2575">
        <f>INDEX('[2]SGU-Solar'!$S:$S, MATCH($A2575, '[2]SGU-Solar'!$A:$A,0))</f>
        <v>4</v>
      </c>
      <c r="EI2575">
        <f>INDEX('[2]SGU-Solar'!$S:$S, MATCH($A2575, '[2]SGU-Solar'!$A:$A,0))</f>
        <v>4</v>
      </c>
      <c r="EJ2575">
        <f>INDEX('[2]SGU-Solar'!$S:$S, MATCH($A2575, '[2]SGU-Solar'!$A:$A,0))</f>
        <v>4</v>
      </c>
      <c r="EK2575">
        <f>INDEX('[2]SGU-Solar'!$S:$S, MATCH($A2575, '[2]SGU-Solar'!$A:$A,0))</f>
        <v>4</v>
      </c>
      <c r="EL2575">
        <f>INDEX('[2]SGU-Solar'!$S:$S, MATCH($A2575, '[2]SGU-Solar'!$A:$A,0))</f>
        <v>4</v>
      </c>
      <c r="EM2575">
        <f>INDEX('[2]SGU-Solar'!$S:$S, MATCH($A2575, '[2]SGU-Solar'!$A:$A,0))</f>
        <v>4</v>
      </c>
      <c r="EN2575">
        <f>INDEX('[2]SGU-Solar'!$S:$S, MATCH($A2575, '[2]SGU-Solar'!$A:$A,0))</f>
        <v>4</v>
      </c>
      <c r="EO2575">
        <f>INDEX('[2]SGU-Solar'!$S:$S, MATCH($A2575, '[2]SGU-Solar'!$A:$A,0))</f>
        <v>4</v>
      </c>
      <c r="EP2575">
        <f>INDEX('[2]SGU-Solar'!$S:$S, MATCH($A2575, '[2]SGU-Solar'!$A:$A,0))</f>
        <v>4</v>
      </c>
      <c r="EQ2575">
        <f>INDEX('[2]SGU-Solar'!$S:$S, MATCH($A2575, '[2]SGU-Solar'!$A:$A,0))</f>
        <v>4</v>
      </c>
      <c r="ER2575">
        <f>INDEX('[2]SGU-Solar'!$S:$S, MATCH($A2575, '[2]SGU-Solar'!$A:$A,0))</f>
        <v>4</v>
      </c>
      <c r="ES2575">
        <f>INDEX('[2]SGU-Solar'!$S:$S, MATCH($A2575, '[2]SGU-Solar'!$A:$A,0))</f>
        <v>4</v>
      </c>
      <c r="ET2575">
        <f>INDEX('[2]SGU-Solar'!$S:$S, MATCH($A2575, '[2]SGU-Solar'!$A:$A,0))</f>
        <v>4</v>
      </c>
      <c r="EU2575">
        <f>INDEX('[2]SGU-Solar'!$S:$S, MATCH($A2575, '[2]SGU-Solar'!$A:$A,0))</f>
        <v>4</v>
      </c>
      <c r="EV2575">
        <f>INDEX('[2]SGU-Solar'!$S:$S, MATCH($A2575, '[2]SGU-Solar'!$A:$A,0))</f>
        <v>4</v>
      </c>
      <c r="EW2575">
        <f>INDEX('[2]SGU-Solar'!$S:$S, MATCH($A2575, '[2]SGU-Solar'!$A:$A,0))</f>
        <v>4</v>
      </c>
      <c r="EX2575">
        <f>INDEX('[2]SGU-Solar'!$S:$S, MATCH($A2575, '[2]SGU-Solar'!$A:$A,0))</f>
        <v>4</v>
      </c>
      <c r="EY2575">
        <f>INDEX('[2]SGU-Solar'!$S:$S, MATCH($A2575, '[2]SGU-Solar'!$A:$A,0))</f>
        <v>4</v>
      </c>
      <c r="EZ2575">
        <f>INDEX('[2]SGU-Solar'!$S:$S, MATCH($A2575, '[2]SGU-Solar'!$A:$A,0))</f>
        <v>4</v>
      </c>
      <c r="FA2575">
        <f>INDEX('[2]SGU-Solar'!$S:$S, MATCH($A2575, '[2]SGU-Solar'!$A:$A,0))</f>
        <v>4</v>
      </c>
      <c r="FB2575">
        <f>INDEX('[2]SGU-Solar'!$S:$S, MATCH($A2575, '[2]SGU-Solar'!$A:$A,0))</f>
        <v>4</v>
      </c>
      <c r="FC2575">
        <f>INDEX('[2]SGU-Solar'!$S:$S, MATCH($A2575, '[2]SGU-Solar'!$A:$A,0))</f>
        <v>4</v>
      </c>
      <c r="FD2575">
        <f>INDEX('[2]SGU-Solar'!$S:$S, MATCH($A2575, '[2]SGU-Solar'!$A:$A,0))</f>
        <v>4</v>
      </c>
      <c r="FE2575">
        <f>INDEX('[2]SGU-Solar'!$S:$S, MATCH($A2575, '[2]SGU-Solar'!$A:$A,0))</f>
        <v>4</v>
      </c>
      <c r="FF2575">
        <f>INDEX('[2]SGU-Solar'!$S:$S, MATCH($A2575, '[2]SGU-Solar'!$A:$A,0))</f>
        <v>4</v>
      </c>
      <c r="FG2575">
        <f>INDEX('[2]SGU-Solar'!$S:$S, MATCH($A2575, '[2]SGU-Solar'!$A:$A,0))</f>
        <v>4</v>
      </c>
      <c r="FH2575">
        <f>INDEX('[2]SGU-Solar'!$S:$S, MATCH($A2575, '[2]SGU-Solar'!$A:$A,0))</f>
        <v>4</v>
      </c>
      <c r="FI2575">
        <f>INDEX('[2]SGU-Solar'!$S:$S, MATCH($A2575, '[2]SGU-Solar'!$A:$A,0))</f>
        <v>4</v>
      </c>
      <c r="FJ2575">
        <f>INDEX('[2]SGU-Solar'!$B:$B, MATCH($A2575, '[2]SGU-Solar'!$A:$A,0))</f>
        <v>1</v>
      </c>
      <c r="FK2575">
        <f>INDEX('[2]SGU-Solar'!$B:$B, MATCH($A2575, '[2]SGU-Solar'!$A:$A,0))</f>
        <v>1</v>
      </c>
      <c r="FL2575">
        <f>INDEX('[2]SGU-Solar'!$B:$B, MATCH($A2575, '[2]SGU-Solar'!$A:$A,0))</f>
        <v>1</v>
      </c>
      <c r="FM2575">
        <f>INDEX('[2]SGU-Solar'!$B:$B, MATCH($A2575, '[2]SGU-Solar'!$A:$A,0))</f>
        <v>1</v>
      </c>
      <c r="FN2575">
        <f>INDEX('[2]SGU-Solar'!$B:$B, MATCH($A2575, '[2]SGU-Solar'!$A:$A,0))</f>
        <v>1</v>
      </c>
      <c r="FO2575">
        <f>INDEX('[2]SGU-Solar'!$B:$B, MATCH($A2575, '[2]SGU-Solar'!$A:$A,0))</f>
        <v>1</v>
      </c>
      <c r="FP2575">
        <f>INDEX('[2]SGU-Solar'!$B:$B, MATCH($A2575, '[2]SGU-Solar'!$A:$A,0))</f>
        <v>1</v>
      </c>
      <c r="FQ2575">
        <f>INDEX('[2]SGU-Solar'!$B:$B, MATCH($A2575, '[2]SGU-Solar'!$A:$A,0))</f>
        <v>1</v>
      </c>
      <c r="FR2575">
        <f>INDEX('[2]SGU-Solar'!$B:$B, MATCH($A2575, '[2]SGU-Solar'!$A:$A,0))</f>
        <v>1</v>
      </c>
      <c r="FS2575">
        <f>INDEX('[2]SGU-Solar'!$B:$B, MATCH($A2575, '[2]SGU-Solar'!$A:$A,0))</f>
        <v>1</v>
      </c>
      <c r="FT2575">
        <f>INDEX('[2]SGU-Solar'!$B:$B, MATCH($A2575, '[2]SGU-Solar'!$A:$A,0))</f>
        <v>1</v>
      </c>
      <c r="FU2575">
        <f>INDEX('[2]SGU-Solar'!$B:$B, MATCH($A2575, '[2]SGU-Solar'!$A:$A,0))</f>
        <v>1</v>
      </c>
      <c r="FV2575">
        <f>INDEX('[2]SGU-Solar'!$B:$B, MATCH($A2575, '[2]SGU-Solar'!$A:$A,0))</f>
        <v>1</v>
      </c>
      <c r="FW2575">
        <f>INDEX('[2]SGU-Solar'!$B:$B, MATCH($A2575, '[2]SGU-Solar'!$A:$A,0))</f>
        <v>1</v>
      </c>
      <c r="FX2575">
        <f>INDEX('[2]SGU-Solar'!$B:$B, MATCH($A2575, '[2]SGU-Solar'!$A:$A,0))</f>
        <v>1</v>
      </c>
      <c r="FY2575">
        <f>INDEX('[2]SGU-Solar'!$B:$B, MATCH($A2575, '[2]SGU-Solar'!$A:$A,0))</f>
        <v>1</v>
      </c>
      <c r="FZ2575">
        <f>INDEX('[2]SGU-Solar'!$B:$B, MATCH($A2575, '[2]SGU-Solar'!$A:$A,0))</f>
        <v>1</v>
      </c>
      <c r="GA2575">
        <f>INDEX('[2]SGU-Solar'!$B:$B, MATCH($A2575, '[2]SGU-Solar'!$A:$A,0))</f>
        <v>1</v>
      </c>
      <c r="GB2575">
        <f>INDEX('[2]SGU-Solar'!$B:$B, MATCH($A2575, '[2]SGU-Solar'!$A:$A,0))</f>
        <v>1</v>
      </c>
      <c r="GC2575">
        <f>INDEX('[2]SGU-Solar'!$B:$B, MATCH($A2575, '[2]SGU-Solar'!$A:$A,0))</f>
        <v>1</v>
      </c>
      <c r="GD2575">
        <f>INDEX('[2]SGU-Solar'!$B:$B, MATCH($A2575, '[2]SGU-Solar'!$A:$A,0))</f>
        <v>1</v>
      </c>
      <c r="GE2575">
        <f>INDEX('[2]SGU-Solar'!$B:$B, MATCH($A2575, '[2]SGU-Solar'!$A:$A,0))</f>
        <v>1</v>
      </c>
      <c r="GF2575">
        <f>INDEX('[2]SGU-Solar'!$B:$B, MATCH($A2575, '[2]SGU-Solar'!$A:$A,0))</f>
        <v>1</v>
      </c>
      <c r="GG2575">
        <f>INDEX('[2]SGU-Solar'!$B:$B, MATCH($A2575, '[2]SGU-Solar'!$A:$A,0))</f>
        <v>1</v>
      </c>
      <c r="GH2575">
        <f>INDEX('[2]SGU-Solar'!$B:$B, MATCH($A2575, '[2]SGU-Solar'!$A:$A,0))</f>
        <v>1</v>
      </c>
      <c r="GI2575">
        <f>INDEX('[2]SGU-Solar'!$B:$B, MATCH($A2575, '[2]SGU-Solar'!$A:$A,0))</f>
        <v>1</v>
      </c>
      <c r="GJ2575">
        <f>INDEX('[2]SGU-Solar'!$B:$B, MATCH($A2575, '[2]SGU-Solar'!$A:$A,0))</f>
        <v>1</v>
      </c>
      <c r="GK2575">
        <f>INDEX('[2]SGU-Solar'!$B:$B, MATCH($A2575, '[2]SGU-Solar'!$A:$A,0))</f>
        <v>1</v>
      </c>
      <c r="GL2575">
        <f>INDEX('[2]SGU-Solar'!$B:$B, MATCH($A2575, '[2]SGU-Solar'!$A:$A,0))</f>
        <v>1</v>
      </c>
      <c r="GM2575">
        <f>INDEX('[2]SGU-Solar'!$B:$B, MATCH($A2575, '[2]SGU-Solar'!$A:$A,0))</f>
        <v>1</v>
      </c>
      <c r="GN2575">
        <f>INDEX('[2]SGU-Solar'!$B:$B, MATCH($A2575, '[2]SGU-Solar'!$A:$A,0))</f>
        <v>1</v>
      </c>
      <c r="GO2575">
        <f>INDEX('[2]SGU-Solar'!$B:$B, MATCH($A2575, '[2]SGU-Solar'!$A:$A,0))</f>
        <v>1</v>
      </c>
      <c r="GP2575">
        <f>INDEX('[2]SGU-Solar'!$B:$B, MATCH($A2575, '[2]SGU-Solar'!$A:$A,0))</f>
        <v>1</v>
      </c>
      <c r="GQ2575">
        <f>INDEX('[2]SGU-Solar'!$B:$B, MATCH($A2575, '[2]SGU-Solar'!$A:$A,0))</f>
        <v>1</v>
      </c>
      <c r="GR2575">
        <f>INDEX('[2]SGU-Solar'!$B:$B, MATCH($A2575, '[2]SGU-Solar'!$A:$A,0))</f>
        <v>1</v>
      </c>
      <c r="GS2575">
        <f>INDEX('[2]SGU-Solar'!$B:$B, MATCH($A2575, '[2]SGU-Solar'!$A:$A,0))</f>
        <v>1</v>
      </c>
      <c r="GT2575">
        <f>INDEX('[2]SGU-Solar'!$B:$B, MATCH($A2575, '[2]SGU-Solar'!$A:$A,0))</f>
        <v>1</v>
      </c>
      <c r="GU2575">
        <f>INDEX('[2]SGU-Solar'!$B:$B, MATCH($A2575, '[2]SGU-Solar'!$A:$A,0))</f>
        <v>1</v>
      </c>
      <c r="GV2575">
        <f>INDEX('[2]SGU-Solar'!$B:$B, MATCH($A2575, '[2]SGU-Solar'!$A:$A,0))</f>
        <v>1</v>
      </c>
      <c r="GW2575">
        <f>INDEX('[2]SGU-Solar'!$B:$B, MATCH($A2575, '[2]SGU-Solar'!$A:$A,0))</f>
        <v>1</v>
      </c>
      <c r="GX2575">
        <f>INDEX('[2]SGU-Solar'!$B:$B, MATCH($A2575, '[2]SGU-Solar'!$A:$A,0))</f>
        <v>1</v>
      </c>
      <c r="GY2575">
        <f>INDEX('[2]SGU-Solar'!$B:$B, MATCH($A2575, '[2]SGU-Solar'!$A:$A,0))</f>
        <v>1</v>
      </c>
      <c r="GZ2575">
        <f>INDEX('[2]SGU-Solar'!$B:$B, MATCH($A2575, '[2]SGU-Solar'!$A:$A,0))</f>
        <v>1</v>
      </c>
      <c r="HA2575">
        <f>INDEX('[2]SGU-Solar'!$B:$B, MATCH($A2575, '[2]SGU-Solar'!$A:$A,0))</f>
        <v>1</v>
      </c>
      <c r="HB2575">
        <f>INDEX('[2]SGU-Solar'!$B:$B, MATCH($A2575, '[2]SGU-Solar'!$A:$A,0))</f>
        <v>1</v>
      </c>
      <c r="HC2575">
        <f>INDEX('[2]SGU-Solar'!$B:$B, MATCH($A2575, '[2]SGU-Solar'!$A:$A,0))</f>
        <v>1</v>
      </c>
      <c r="HD2575">
        <f>INDEX('[2]SGU-Solar'!$B:$B, MATCH($A2575, '[2]SGU-Solar'!$A:$A,0))</f>
        <v>1</v>
      </c>
      <c r="HE2575">
        <f>INDEX('[2]SGU-Solar'!$B:$B, MATCH($A2575, '[2]SGU-Solar'!$A:$A,0))</f>
        <v>1</v>
      </c>
      <c r="HF2575">
        <f>INDEX('[2]SGU-Solar'!$B:$B, MATCH($A2575, '[2]SGU-Solar'!$A:$A,0))</f>
        <v>1</v>
      </c>
      <c r="HG2575">
        <f>INDEX('[2]SGU-Solar'!$B:$B, MATCH($A2575, '[2]SGU-Solar'!$A:$A,0))</f>
        <v>1</v>
      </c>
      <c r="HH2575">
        <f>INDEX('[2]SGU-Solar'!$B:$B, MATCH($A2575, '[2]SGU-Solar'!$A:$A,0))</f>
        <v>1</v>
      </c>
      <c r="HI2575">
        <f>INDEX('[2]SGU-Solar'!$B:$B, MATCH($A2575, '[2]SGU-Solar'!$A:$A,0))</f>
        <v>1</v>
      </c>
      <c r="HJ2575">
        <f>INDEX('[2]SGU-Solar'!$B:$B, MATCH($A2575, '[2]SGU-Solar'!$A:$A,0))</f>
        <v>1</v>
      </c>
      <c r="HK2575">
        <f>INDEX('[2]SGU-Solar'!$B:$B, MATCH($A2575, '[2]SGU-Solar'!$A:$A,0))</f>
        <v>1</v>
      </c>
      <c r="HL2575">
        <f>INDEX('[2]SGU-Solar'!$B:$B, MATCH($A2575, '[2]SGU-Solar'!$A:$A,0))</f>
        <v>1</v>
      </c>
      <c r="HM2575">
        <f>INDEX('[2]SGU-Solar'!$B:$B, MATCH($A2575, '[2]SGU-Solar'!$A:$A,0))</f>
        <v>1</v>
      </c>
      <c r="HN2575">
        <f>INDEX('[2]SGU-Solar'!$B:$B, MATCH($A2575, '[2]SGU-Solar'!$A:$A,0))</f>
        <v>1</v>
      </c>
      <c r="HO2575">
        <f>INDEX('[2]SGU-Solar'!$B:$B, MATCH($A2575, '[2]SGU-Solar'!$A:$A,0))</f>
        <v>1</v>
      </c>
      <c r="HP2575">
        <f>INDEX('[2]SGU-Solar'!$B:$B, MATCH($A2575, '[2]SGU-Solar'!$A:$A,0))</f>
        <v>1</v>
      </c>
      <c r="HQ2575">
        <f>INDEX('[2]SGU-Solar'!$B:$B, MATCH($A2575, '[2]SGU-Solar'!$A:$A,0))</f>
        <v>1</v>
      </c>
      <c r="HR2575">
        <f>INDEX('[2]SGU-Solar'!$B:$B, MATCH($A2575, '[2]SGU-Solar'!$A:$A,0))</f>
        <v>1</v>
      </c>
      <c r="HS2575">
        <f>INDEX('[2]SGU-Solar'!$B:$B, MATCH($A2575, '[2]SGU-Solar'!$A:$A,0))</f>
        <v>1</v>
      </c>
      <c r="HT2575">
        <f>INDEX('[2]SGU-Solar'!$B:$B, MATCH($A2575, '[2]SGU-Solar'!$A:$A,0))</f>
        <v>1</v>
      </c>
      <c r="HU2575">
        <f>INDEX('[2]SGU-Solar'!$B:$B, MATCH($A2575, '[2]SGU-Solar'!$A:$A,0))</f>
        <v>1</v>
      </c>
      <c r="HV2575">
        <f>INDEX('[2]SGU-Solar'!$B:$B, MATCH($A2575, '[2]SGU-Solar'!$A:$A,0))</f>
        <v>1</v>
      </c>
      <c r="HW2575">
        <f>INDEX('[2]SGU-Solar'!$B:$B, MATCH($A2575, '[2]SGU-Solar'!$A:$A,0))</f>
        <v>1</v>
      </c>
      <c r="HX2575">
        <f>INDEX('[2]SGU-Solar'!$B:$B, MATCH($A2575, '[2]SGU-Solar'!$A:$A,0))</f>
        <v>1</v>
      </c>
      <c r="HY2575">
        <f>INDEX('[2]SGU-Solar'!$B:$B, MATCH($A2575, '[2]SGU-Solar'!$A:$A,0))</f>
        <v>1</v>
      </c>
      <c r="HZ2575">
        <f>INDEX('[2]SGU-Solar'!$B:$B, MATCH($A2575, '[2]SGU-Solar'!$A:$A,0))</f>
        <v>1</v>
      </c>
      <c r="IA2575">
        <f>INDEX('[2]SGU-Solar'!$B:$B, MATCH($A2575, '[2]SGU-Solar'!$A:$A,0))</f>
        <v>1</v>
      </c>
      <c r="IB2575">
        <f>INDEX('[2]SGU-Solar'!$B:$B, MATCH($A2575, '[2]SGU-Solar'!$A:$A,0))</f>
        <v>1</v>
      </c>
      <c r="IC2575">
        <f>INDEX('[2]SGU-Solar'!$B:$B, MATCH($A2575, '[2]SGU-Solar'!$A:$A,0))</f>
        <v>1</v>
      </c>
      <c r="ID2575">
        <f>INDEX('[2]SGU-Solar'!$B:$B, MATCH($A2575, '[2]SGU-Solar'!$A:$A,0))</f>
        <v>1</v>
      </c>
      <c r="IE2575">
        <f>INDEX('[2]SGU-Solar'!$B:$B, MATCH($A2575, '[2]SGU-Solar'!$A:$A,0))</f>
        <v>1</v>
      </c>
      <c r="IF2575">
        <f>INDEX('[2]SGU-Solar'!$B:$B, MATCH($A2575, '[2]SGU-Solar'!$A:$A,0))</f>
        <v>1</v>
      </c>
      <c r="IG2575">
        <f>INDEX('[2]SGU-Solar'!$B:$B, MATCH($A2575, '[2]SGU-Solar'!$A:$A,0))</f>
        <v>1</v>
      </c>
      <c r="IH2575">
        <f>INDEX('[2]SGU-Solar'!$B:$B, MATCH($A2575, '[2]SGU-Solar'!$A:$A,0))</f>
        <v>1</v>
      </c>
      <c r="II2575">
        <f>INDEX('[2]SGU-Solar'!$B:$B, MATCH($A2575, '[2]SGU-Solar'!$A:$A,0))</f>
        <v>1</v>
      </c>
      <c r="IJ2575">
        <f>INDEX('[2]SGU-Solar'!$B:$B, MATCH($A2575, '[2]SGU-Solar'!$A:$A,0))</f>
        <v>1</v>
      </c>
      <c r="IK2575">
        <f>INDEX('[2]SGU-Solar'!$B:$B, MATCH($A2575, '[2]SGU-Solar'!$A:$A,0))</f>
        <v>1</v>
      </c>
      <c r="IL2575">
        <f>INDEX('[2]SGU-Solar'!$B:$B, MATCH($A2575, '[2]SGU-Solar'!$A:$A,0))</f>
        <v>1</v>
      </c>
      <c r="IM2575">
        <f>INDEX('[2]SGU-Solar'!$B:$B, MATCH($A2575, '[2]SGU-Solar'!$A:$A,0))</f>
        <v>1</v>
      </c>
      <c r="IN2575">
        <f>INDEX('[2]SGU-Solar'!$B:$B, MATCH($A2575, '[2]SGU-Solar'!$A:$A,0))</f>
        <v>1</v>
      </c>
      <c r="IO2575">
        <f>INDEX('[2]SGU-Solar'!$B:$B, MATCH($A2575, '[2]SGU-Solar'!$A:$A,0))</f>
        <v>1</v>
      </c>
      <c r="IP2575">
        <f>INDEX('[2]SGU-Solar'!$B:$B, MATCH($A2575, '[2]SGU-Solar'!$A:$A,0))</f>
        <v>1</v>
      </c>
      <c r="IQ2575">
        <f>INDEX('[2]SGU-Solar'!$B:$B, MATCH($A2575, '[2]SGU-Solar'!$A:$A,0))</f>
        <v>1</v>
      </c>
      <c r="IR2575">
        <f>INDEX('[2]SGU-Solar'!$B:$B, MATCH($A2575, '[2]SGU-Solar'!$A:$A,0))</f>
        <v>1</v>
      </c>
      <c r="IS2575">
        <f>INDEX('[2]SGU-Solar'!$B:$B, MATCH($A2575, '[2]SGU-Solar'!$A:$A,0))</f>
        <v>1</v>
      </c>
      <c r="IT2575">
        <f>INDEX('[2]SGU-Solar'!$B:$B, MATCH($A2575, '[2]SGU-Solar'!$A:$A,0))</f>
        <v>1</v>
      </c>
      <c r="IU2575">
        <f>INDEX('[2]SGU-Solar'!$B:$B, MATCH($A2575, '[2]SGU-Solar'!$A:$A,0))</f>
        <v>1</v>
      </c>
      <c r="IV2575">
        <f>INDEX('[2]SGU-Solar'!$B:$B, MATCH($A2575, '[2]SGU-Solar'!$A:$A,0))</f>
        <v>1</v>
      </c>
      <c r="IW2575">
        <f>INDEX('[2]SGU-Solar'!$B:$B, MATCH($A2575, '[2]SGU-Solar'!$A:$A,0))</f>
        <v>1</v>
      </c>
      <c r="IX2575">
        <f>INDEX('[2]SGU-Solar'!$B:$B, MATCH($A2575, '[2]SGU-Solar'!$A:$A,0))</f>
        <v>1</v>
      </c>
      <c r="IY2575">
        <f>INDEX('[2]SGU-Solar'!$B:$B, MATCH($A2575, '[2]SGU-Solar'!$A:$A,0))</f>
        <v>1</v>
      </c>
      <c r="IZ2575">
        <f>INDEX('[2]SGU-Solar'!$B:$B, MATCH($A2575, '[2]SGU-Solar'!$A:$A,0))</f>
        <v>1</v>
      </c>
      <c r="JA2575">
        <f>INDEX('[2]SGU-Solar'!$B:$B, MATCH($A2575, '[2]SGU-Solar'!$A:$A,0))</f>
        <v>1</v>
      </c>
      <c r="JB2575">
        <f>INDEX('[2]SGU-Solar'!$B:$B, MATCH($A2575, '[2]SGU-Solar'!$A:$A,0))</f>
        <v>1</v>
      </c>
      <c r="JC2575">
        <f>INDEX('[2]SGU-Solar'!$B:$B, MATCH($A2575, '[2]SGU-Solar'!$A:$A,0))</f>
        <v>1</v>
      </c>
      <c r="JD2575">
        <f>INDEX('[2]SGU-Solar'!$B:$B, MATCH($A2575, '[2]SGU-Solar'!$A:$A,0))</f>
        <v>1</v>
      </c>
      <c r="JE2575">
        <f>INDEX('[2]SGU-Solar'!$B:$B, MATCH($A2575, '[2]SGU-Solar'!$A:$A,0))</f>
        <v>1</v>
      </c>
      <c r="JF2575">
        <f>INDEX('[2]SGU-Solar'!$B:$B, MATCH($A2575, '[2]SGU-Solar'!$A:$A,0))</f>
        <v>1</v>
      </c>
      <c r="JG2575">
        <f>INDEX('[2]SGU-Solar'!$B:$B, MATCH($A2575, '[2]SGU-Solar'!$A:$A,0))</f>
        <v>1</v>
      </c>
      <c r="JH2575">
        <f>INDEX('[2]SGU-Solar'!$B:$B, MATCH($A2575, '[2]SGU-Solar'!$A:$A,0))</f>
        <v>1</v>
      </c>
      <c r="JI2575">
        <f>INDEX('[2]SGU-Solar'!$B:$B, MATCH($A2575, '[2]SGU-Solar'!$A:$A,0))</f>
        <v>1</v>
      </c>
      <c r="JJ2575">
        <f>INDEX('[2]SGU-Solar'!$B:$B, MATCH($A2575, '[2]SGU-Solar'!$A:$A,0))</f>
        <v>1</v>
      </c>
      <c r="JK2575">
        <f>INDEX('[2]SGU-Solar'!$B:$B, MATCH($A2575, '[2]SGU-Solar'!$A:$A,0))</f>
        <v>1</v>
      </c>
      <c r="JL2575">
        <f>INDEX('[2]SGU-Solar'!$B:$B, MATCH($A2575, '[2]SGU-Solar'!$A:$A,0))</f>
        <v>1</v>
      </c>
      <c r="JM2575">
        <f>INDEX('[2]SGU-Solar'!$B:$B, MATCH($A2575, '[2]SGU-Solar'!$A:$A,0))</f>
        <v>1</v>
      </c>
      <c r="JN2575">
        <f>INDEX('[2]SGU-Solar'!$B:$B, MATCH($A2575, '[2]SGU-Solar'!$A:$A,0))</f>
        <v>1</v>
      </c>
      <c r="JO2575">
        <f>INDEX('[2]SGU-Solar'!$B:$B, MATCH($A2575, '[2]SGU-Solar'!$A:$A,0))</f>
        <v>1</v>
      </c>
      <c r="JP2575">
        <f>INDEX('[2]SGU-Solar'!$B:$B, MATCH($A2575, '[2]SGU-Solar'!$A:$A,0))</f>
        <v>1</v>
      </c>
      <c r="JQ2575">
        <f>INDEX('[2]SGU-Solar'!$B:$B, MATCH($A2575, '[2]SGU-Solar'!$A:$A,0))</f>
        <v>1</v>
      </c>
      <c r="JR2575">
        <f>INDEX('[2]SGU-Solar'!$B:$B, MATCH($A2575, '[2]SGU-Solar'!$A:$A,0))</f>
        <v>1</v>
      </c>
      <c r="JS2575">
        <f>INDEX('[2]SGU-Solar'!$B:$B, MATCH($A2575, '[2]SGU-Solar'!$A:$A,0))</f>
        <v>1</v>
      </c>
      <c r="JT2575">
        <f>INDEX('[2]SGU-Solar'!$B:$B, MATCH($A2575, '[2]SGU-Solar'!$A:$A,0))</f>
        <v>1</v>
      </c>
      <c r="JU2575">
        <f>INDEX('[2]SGU-Solar'!$B:$B, MATCH($A2575, '[2]SGU-Solar'!$A:$A,0))</f>
        <v>1</v>
      </c>
      <c r="JV2575">
        <f>INDEX('[2]SGU-Solar'!$B:$B, MATCH($A2575, '[2]SGU-Solar'!$A:$A,0))</f>
        <v>1</v>
      </c>
      <c r="JW2575">
        <f>INDEX('[2]SGU-Solar'!$B:$B, MATCH($A2575, '[2]SGU-Solar'!$A:$A,0))</f>
        <v>1</v>
      </c>
      <c r="JX2575">
        <f>INDEX('[2]SGU-Solar'!$B:$B, MATCH($A2575, '[2]SGU-Solar'!$A:$A,0))</f>
        <v>1</v>
      </c>
      <c r="JY2575">
        <f>INDEX('[2]SGU-Solar'!$B:$B, MATCH($A2575, '[2]SGU-Solar'!$A:$A,0))</f>
        <v>1</v>
      </c>
      <c r="JZ2575">
        <f>INDEX('[2]SGU-Solar'!$B:$B, MATCH($A2575, '[2]SGU-Solar'!$A:$A,0))</f>
        <v>1</v>
      </c>
    </row>
    <row r="2576" spans="1:286">
      <c r="A2576">
        <v>6560</v>
      </c>
      <c r="B2576" t="s">
        <v>37</v>
      </c>
      <c r="C2576">
        <v>0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1</v>
      </c>
      <c r="CX2576">
        <v>1</v>
      </c>
      <c r="CY2576">
        <v>2</v>
      </c>
      <c r="CZ2576">
        <v>1</v>
      </c>
      <c r="DA2576">
        <v>4</v>
      </c>
      <c r="DB2576">
        <v>1</v>
      </c>
      <c r="DC2576">
        <v>0</v>
      </c>
      <c r="DD2576">
        <v>1</v>
      </c>
      <c r="DE2576">
        <v>0</v>
      </c>
      <c r="DF2576">
        <v>3</v>
      </c>
      <c r="DG2576">
        <v>0</v>
      </c>
      <c r="DH2576">
        <v>1</v>
      </c>
      <c r="DI2576">
        <v>2</v>
      </c>
      <c r="DJ2576">
        <v>1</v>
      </c>
      <c r="DK2576">
        <v>3</v>
      </c>
      <c r="DL2576">
        <v>2</v>
      </c>
      <c r="DM2576">
        <v>1</v>
      </c>
      <c r="DN2576">
        <v>0</v>
      </c>
      <c r="DO2576">
        <v>2</v>
      </c>
      <c r="DP2576">
        <f>INDEX('[2]SGU-Solar'!$B:$B, MATCH($A2576, '[2]SGU-Solar'!$A:$A,0))</f>
        <v>3</v>
      </c>
      <c r="DQ2576">
        <f>INDEX('[2]SGU-Solar'!$B:$B, MATCH($A2576, '[2]SGU-Solar'!$A:$A,0))</f>
        <v>3</v>
      </c>
      <c r="DR2576">
        <f>INDEX('[2]SGU-Solar'!$B:$B, MATCH($A2576, '[2]SGU-Solar'!$A:$A,0))</f>
        <v>3</v>
      </c>
      <c r="DS2576">
        <f>INDEX('[2]SGU-Solar'!$B:$B, MATCH($A2576, '[2]SGU-Solar'!$A:$A,0))</f>
        <v>3</v>
      </c>
      <c r="DT2576">
        <f>INDEX('[2]SGU-Solar'!$B:$B, MATCH($A2576, '[2]SGU-Solar'!$A:$A,0))</f>
        <v>3</v>
      </c>
      <c r="DU2576">
        <f>INDEX('[2]SGU-Solar'!$B:$B, MATCH($A2576, '[2]SGU-Solar'!$A:$A,0))</f>
        <v>3</v>
      </c>
      <c r="DV2576">
        <f>INDEX('[2]SGU-Solar'!$B:$B, MATCH($A2576, '[2]SGU-Solar'!$A:$A,0))</f>
        <v>3</v>
      </c>
      <c r="DW2576">
        <f>INDEX('[2]SGU-Solar'!$B:$B, MATCH($A2576, '[2]SGU-Solar'!$A:$A,0))</f>
        <v>3</v>
      </c>
      <c r="DX2576">
        <f>INDEX('[2]SGU-Solar'!$B:$B, MATCH($A2576, '[2]SGU-Solar'!$A:$A,0))</f>
        <v>3</v>
      </c>
      <c r="DY2576">
        <f>INDEX('[2]SGU-Solar'!$B:$B, MATCH($A2576, '[2]SGU-Solar'!$A:$A,0))</f>
        <v>3</v>
      </c>
      <c r="DZ2576">
        <f>INDEX('[2]SGU-Solar'!$B:$B, MATCH($A2576, '[2]SGU-Solar'!$A:$A,0))</f>
        <v>3</v>
      </c>
      <c r="EA2576">
        <f>INDEX('[2]SGU-Solar'!$B:$B, MATCH($A2576, '[2]SGU-Solar'!$A:$A,0))</f>
        <v>3</v>
      </c>
      <c r="EB2576">
        <f>INDEX('[2]SGU-Solar'!$B:$B, MATCH($A2576, '[2]SGU-Solar'!$A:$A,0))</f>
        <v>3</v>
      </c>
      <c r="EC2576">
        <f>INDEX('[2]SGU-Solar'!$B:$B, MATCH($A2576, '[2]SGU-Solar'!$A:$A,0))</f>
        <v>3</v>
      </c>
      <c r="ED2576">
        <f>INDEX('[2]SGU-Solar'!$B:$B, MATCH($A2576, '[2]SGU-Solar'!$A:$A,0))</f>
        <v>3</v>
      </c>
      <c r="EE2576">
        <f>INDEX('[2]SGU-Solar'!$B:$B, MATCH($A2576, '[2]SGU-Solar'!$A:$A,0))</f>
        <v>3</v>
      </c>
      <c r="EF2576">
        <f>INDEX('[2]SGU-Solar'!$B:$B, MATCH($A2576, '[2]SGU-Solar'!$A:$A,0))</f>
        <v>3</v>
      </c>
      <c r="EG2576">
        <f>INDEX('[2]SGU-Solar'!$S:$S, MATCH($A2576, '[2]SGU-Solar'!$A:$A,0))</f>
        <v>0</v>
      </c>
      <c r="EH2576">
        <f>INDEX('[2]SGU-Solar'!$S:$S, MATCH($A2576, '[2]SGU-Solar'!$A:$A,0))</f>
        <v>0</v>
      </c>
      <c r="EI2576">
        <f>INDEX('[2]SGU-Solar'!$S:$S, MATCH($A2576, '[2]SGU-Solar'!$A:$A,0))</f>
        <v>0</v>
      </c>
      <c r="EJ2576">
        <f>INDEX('[2]SGU-Solar'!$S:$S, MATCH($A2576, '[2]SGU-Solar'!$A:$A,0))</f>
        <v>0</v>
      </c>
      <c r="EK2576">
        <f>INDEX('[2]SGU-Solar'!$S:$S, MATCH($A2576, '[2]SGU-Solar'!$A:$A,0))</f>
        <v>0</v>
      </c>
      <c r="EL2576">
        <f>INDEX('[2]SGU-Solar'!$S:$S, MATCH($A2576, '[2]SGU-Solar'!$A:$A,0))</f>
        <v>0</v>
      </c>
      <c r="EM2576">
        <f>INDEX('[2]SGU-Solar'!$S:$S, MATCH($A2576, '[2]SGU-Solar'!$A:$A,0))</f>
        <v>0</v>
      </c>
      <c r="EN2576">
        <f>INDEX('[2]SGU-Solar'!$S:$S, MATCH($A2576, '[2]SGU-Solar'!$A:$A,0))</f>
        <v>0</v>
      </c>
      <c r="EO2576">
        <f>INDEX('[2]SGU-Solar'!$S:$S, MATCH($A2576, '[2]SGU-Solar'!$A:$A,0))</f>
        <v>0</v>
      </c>
      <c r="EP2576">
        <f>INDEX('[2]SGU-Solar'!$S:$S, MATCH($A2576, '[2]SGU-Solar'!$A:$A,0))</f>
        <v>0</v>
      </c>
      <c r="EQ2576">
        <f>INDEX('[2]SGU-Solar'!$S:$S, MATCH($A2576, '[2]SGU-Solar'!$A:$A,0))</f>
        <v>0</v>
      </c>
      <c r="ER2576">
        <f>INDEX('[2]SGU-Solar'!$S:$S, MATCH($A2576, '[2]SGU-Solar'!$A:$A,0))</f>
        <v>0</v>
      </c>
      <c r="ES2576">
        <f>INDEX('[2]SGU-Solar'!$S:$S, MATCH($A2576, '[2]SGU-Solar'!$A:$A,0))</f>
        <v>0</v>
      </c>
      <c r="ET2576">
        <f>INDEX('[2]SGU-Solar'!$S:$S, MATCH($A2576, '[2]SGU-Solar'!$A:$A,0))</f>
        <v>0</v>
      </c>
      <c r="EU2576">
        <f>INDEX('[2]SGU-Solar'!$S:$S, MATCH($A2576, '[2]SGU-Solar'!$A:$A,0))</f>
        <v>0</v>
      </c>
      <c r="EV2576">
        <f>INDEX('[2]SGU-Solar'!$S:$S, MATCH($A2576, '[2]SGU-Solar'!$A:$A,0))</f>
        <v>0</v>
      </c>
      <c r="EW2576">
        <f>INDEX('[2]SGU-Solar'!$S:$S, MATCH($A2576, '[2]SGU-Solar'!$A:$A,0))</f>
        <v>0</v>
      </c>
      <c r="EX2576">
        <f>INDEX('[2]SGU-Solar'!$S:$S, MATCH($A2576, '[2]SGU-Solar'!$A:$A,0))</f>
        <v>0</v>
      </c>
      <c r="EY2576">
        <f>INDEX('[2]SGU-Solar'!$S:$S, MATCH($A2576, '[2]SGU-Solar'!$A:$A,0))</f>
        <v>0</v>
      </c>
      <c r="EZ2576">
        <f>INDEX('[2]SGU-Solar'!$S:$S, MATCH($A2576, '[2]SGU-Solar'!$A:$A,0))</f>
        <v>0</v>
      </c>
      <c r="FA2576">
        <f>INDEX('[2]SGU-Solar'!$S:$S, MATCH($A2576, '[2]SGU-Solar'!$A:$A,0))</f>
        <v>0</v>
      </c>
      <c r="FB2576">
        <f>INDEX('[2]SGU-Solar'!$S:$S, MATCH($A2576, '[2]SGU-Solar'!$A:$A,0))</f>
        <v>0</v>
      </c>
      <c r="FC2576">
        <f>INDEX('[2]SGU-Solar'!$S:$S, MATCH($A2576, '[2]SGU-Solar'!$A:$A,0))</f>
        <v>0</v>
      </c>
      <c r="FD2576">
        <f>INDEX('[2]SGU-Solar'!$S:$S, MATCH($A2576, '[2]SGU-Solar'!$A:$A,0))</f>
        <v>0</v>
      </c>
      <c r="FE2576">
        <f>INDEX('[2]SGU-Solar'!$S:$S, MATCH($A2576, '[2]SGU-Solar'!$A:$A,0))</f>
        <v>0</v>
      </c>
      <c r="FF2576">
        <f>INDEX('[2]SGU-Solar'!$S:$S, MATCH($A2576, '[2]SGU-Solar'!$A:$A,0))</f>
        <v>0</v>
      </c>
      <c r="FG2576">
        <f>INDEX('[2]SGU-Solar'!$S:$S, MATCH($A2576, '[2]SGU-Solar'!$A:$A,0))</f>
        <v>0</v>
      </c>
      <c r="FH2576">
        <f>INDEX('[2]SGU-Solar'!$S:$S, MATCH($A2576, '[2]SGU-Solar'!$A:$A,0))</f>
        <v>0</v>
      </c>
      <c r="FI2576">
        <f>INDEX('[2]SGU-Solar'!$S:$S, MATCH($A2576, '[2]SGU-Solar'!$A:$A,0))</f>
        <v>0</v>
      </c>
      <c r="FJ2576">
        <f>INDEX('[2]SGU-Solar'!$B:$B, MATCH($A2576, '[2]SGU-Solar'!$A:$A,0))</f>
        <v>3</v>
      </c>
      <c r="FK2576">
        <f>INDEX('[2]SGU-Solar'!$B:$B, MATCH($A2576, '[2]SGU-Solar'!$A:$A,0))</f>
        <v>3</v>
      </c>
      <c r="FL2576">
        <f>INDEX('[2]SGU-Solar'!$B:$B, MATCH($A2576, '[2]SGU-Solar'!$A:$A,0))</f>
        <v>3</v>
      </c>
      <c r="FM2576">
        <f>INDEX('[2]SGU-Solar'!$B:$B, MATCH($A2576, '[2]SGU-Solar'!$A:$A,0))</f>
        <v>3</v>
      </c>
      <c r="FN2576">
        <f>INDEX('[2]SGU-Solar'!$B:$B, MATCH($A2576, '[2]SGU-Solar'!$A:$A,0))</f>
        <v>3</v>
      </c>
      <c r="FO2576">
        <f>INDEX('[2]SGU-Solar'!$B:$B, MATCH($A2576, '[2]SGU-Solar'!$A:$A,0))</f>
        <v>3</v>
      </c>
      <c r="FP2576">
        <f>INDEX('[2]SGU-Solar'!$B:$B, MATCH($A2576, '[2]SGU-Solar'!$A:$A,0))</f>
        <v>3</v>
      </c>
      <c r="FQ2576">
        <f>INDEX('[2]SGU-Solar'!$B:$B, MATCH($A2576, '[2]SGU-Solar'!$A:$A,0))</f>
        <v>3</v>
      </c>
      <c r="FR2576">
        <f>INDEX('[2]SGU-Solar'!$B:$B, MATCH($A2576, '[2]SGU-Solar'!$A:$A,0))</f>
        <v>3</v>
      </c>
      <c r="FS2576">
        <f>INDEX('[2]SGU-Solar'!$B:$B, MATCH($A2576, '[2]SGU-Solar'!$A:$A,0))</f>
        <v>3</v>
      </c>
      <c r="FT2576">
        <f>INDEX('[2]SGU-Solar'!$B:$B, MATCH($A2576, '[2]SGU-Solar'!$A:$A,0))</f>
        <v>3</v>
      </c>
      <c r="FU2576">
        <f>INDEX('[2]SGU-Solar'!$B:$B, MATCH($A2576, '[2]SGU-Solar'!$A:$A,0))</f>
        <v>3</v>
      </c>
      <c r="FV2576">
        <f>INDEX('[2]SGU-Solar'!$B:$B, MATCH($A2576, '[2]SGU-Solar'!$A:$A,0))</f>
        <v>3</v>
      </c>
      <c r="FW2576">
        <f>INDEX('[2]SGU-Solar'!$B:$B, MATCH($A2576, '[2]SGU-Solar'!$A:$A,0))</f>
        <v>3</v>
      </c>
      <c r="FX2576">
        <f>INDEX('[2]SGU-Solar'!$B:$B, MATCH($A2576, '[2]SGU-Solar'!$A:$A,0))</f>
        <v>3</v>
      </c>
      <c r="FY2576">
        <f>INDEX('[2]SGU-Solar'!$B:$B, MATCH($A2576, '[2]SGU-Solar'!$A:$A,0))</f>
        <v>3</v>
      </c>
      <c r="FZ2576">
        <f>INDEX('[2]SGU-Solar'!$B:$B, MATCH($A2576, '[2]SGU-Solar'!$A:$A,0))</f>
        <v>3</v>
      </c>
      <c r="GA2576">
        <f>INDEX('[2]SGU-Solar'!$B:$B, MATCH($A2576, '[2]SGU-Solar'!$A:$A,0))</f>
        <v>3</v>
      </c>
      <c r="GB2576">
        <f>INDEX('[2]SGU-Solar'!$B:$B, MATCH($A2576, '[2]SGU-Solar'!$A:$A,0))</f>
        <v>3</v>
      </c>
      <c r="GC2576">
        <f>INDEX('[2]SGU-Solar'!$B:$B, MATCH($A2576, '[2]SGU-Solar'!$A:$A,0))</f>
        <v>3</v>
      </c>
      <c r="GD2576">
        <f>INDEX('[2]SGU-Solar'!$B:$B, MATCH($A2576, '[2]SGU-Solar'!$A:$A,0))</f>
        <v>3</v>
      </c>
      <c r="GE2576">
        <f>INDEX('[2]SGU-Solar'!$B:$B, MATCH($A2576, '[2]SGU-Solar'!$A:$A,0))</f>
        <v>3</v>
      </c>
      <c r="GF2576">
        <f>INDEX('[2]SGU-Solar'!$B:$B, MATCH($A2576, '[2]SGU-Solar'!$A:$A,0))</f>
        <v>3</v>
      </c>
      <c r="GG2576">
        <f>INDEX('[2]SGU-Solar'!$B:$B, MATCH($A2576, '[2]SGU-Solar'!$A:$A,0))</f>
        <v>3</v>
      </c>
      <c r="GH2576">
        <f>INDEX('[2]SGU-Solar'!$B:$B, MATCH($A2576, '[2]SGU-Solar'!$A:$A,0))</f>
        <v>3</v>
      </c>
      <c r="GI2576">
        <f>INDEX('[2]SGU-Solar'!$B:$B, MATCH($A2576, '[2]SGU-Solar'!$A:$A,0))</f>
        <v>3</v>
      </c>
      <c r="GJ2576">
        <f>INDEX('[2]SGU-Solar'!$B:$B, MATCH($A2576, '[2]SGU-Solar'!$A:$A,0))</f>
        <v>3</v>
      </c>
      <c r="GK2576">
        <f>INDEX('[2]SGU-Solar'!$B:$B, MATCH($A2576, '[2]SGU-Solar'!$A:$A,0))</f>
        <v>3</v>
      </c>
      <c r="GL2576">
        <f>INDEX('[2]SGU-Solar'!$B:$B, MATCH($A2576, '[2]SGU-Solar'!$A:$A,0))</f>
        <v>3</v>
      </c>
      <c r="GM2576">
        <f>INDEX('[2]SGU-Solar'!$B:$B, MATCH($A2576, '[2]SGU-Solar'!$A:$A,0))</f>
        <v>3</v>
      </c>
      <c r="GN2576">
        <f>INDEX('[2]SGU-Solar'!$B:$B, MATCH($A2576, '[2]SGU-Solar'!$A:$A,0))</f>
        <v>3</v>
      </c>
      <c r="GO2576">
        <f>INDEX('[2]SGU-Solar'!$B:$B, MATCH($A2576, '[2]SGU-Solar'!$A:$A,0))</f>
        <v>3</v>
      </c>
      <c r="GP2576">
        <f>INDEX('[2]SGU-Solar'!$B:$B, MATCH($A2576, '[2]SGU-Solar'!$A:$A,0))</f>
        <v>3</v>
      </c>
      <c r="GQ2576">
        <f>INDEX('[2]SGU-Solar'!$B:$B, MATCH($A2576, '[2]SGU-Solar'!$A:$A,0))</f>
        <v>3</v>
      </c>
      <c r="GR2576">
        <f>INDEX('[2]SGU-Solar'!$B:$B, MATCH($A2576, '[2]SGU-Solar'!$A:$A,0))</f>
        <v>3</v>
      </c>
      <c r="GS2576">
        <f>INDEX('[2]SGU-Solar'!$B:$B, MATCH($A2576, '[2]SGU-Solar'!$A:$A,0))</f>
        <v>3</v>
      </c>
      <c r="GT2576">
        <f>INDEX('[2]SGU-Solar'!$B:$B, MATCH($A2576, '[2]SGU-Solar'!$A:$A,0))</f>
        <v>3</v>
      </c>
      <c r="GU2576">
        <f>INDEX('[2]SGU-Solar'!$B:$B, MATCH($A2576, '[2]SGU-Solar'!$A:$A,0))</f>
        <v>3</v>
      </c>
      <c r="GV2576">
        <f>INDEX('[2]SGU-Solar'!$B:$B, MATCH($A2576, '[2]SGU-Solar'!$A:$A,0))</f>
        <v>3</v>
      </c>
      <c r="GW2576">
        <f>INDEX('[2]SGU-Solar'!$B:$B, MATCH($A2576, '[2]SGU-Solar'!$A:$A,0))</f>
        <v>3</v>
      </c>
      <c r="GX2576">
        <f>INDEX('[2]SGU-Solar'!$B:$B, MATCH($A2576, '[2]SGU-Solar'!$A:$A,0))</f>
        <v>3</v>
      </c>
      <c r="GY2576">
        <f>INDEX('[2]SGU-Solar'!$B:$B, MATCH($A2576, '[2]SGU-Solar'!$A:$A,0))</f>
        <v>3</v>
      </c>
      <c r="GZ2576">
        <f>INDEX('[2]SGU-Solar'!$B:$B, MATCH($A2576, '[2]SGU-Solar'!$A:$A,0))</f>
        <v>3</v>
      </c>
      <c r="HA2576">
        <f>INDEX('[2]SGU-Solar'!$B:$B, MATCH($A2576, '[2]SGU-Solar'!$A:$A,0))</f>
        <v>3</v>
      </c>
      <c r="HB2576">
        <f>INDEX('[2]SGU-Solar'!$B:$B, MATCH($A2576, '[2]SGU-Solar'!$A:$A,0))</f>
        <v>3</v>
      </c>
      <c r="HC2576">
        <f>INDEX('[2]SGU-Solar'!$B:$B, MATCH($A2576, '[2]SGU-Solar'!$A:$A,0))</f>
        <v>3</v>
      </c>
      <c r="HD2576">
        <f>INDEX('[2]SGU-Solar'!$B:$B, MATCH($A2576, '[2]SGU-Solar'!$A:$A,0))</f>
        <v>3</v>
      </c>
      <c r="HE2576">
        <f>INDEX('[2]SGU-Solar'!$B:$B, MATCH($A2576, '[2]SGU-Solar'!$A:$A,0))</f>
        <v>3</v>
      </c>
      <c r="HF2576">
        <f>INDEX('[2]SGU-Solar'!$B:$B, MATCH($A2576, '[2]SGU-Solar'!$A:$A,0))</f>
        <v>3</v>
      </c>
      <c r="HG2576">
        <f>INDEX('[2]SGU-Solar'!$B:$B, MATCH($A2576, '[2]SGU-Solar'!$A:$A,0))</f>
        <v>3</v>
      </c>
      <c r="HH2576">
        <f>INDEX('[2]SGU-Solar'!$B:$B, MATCH($A2576, '[2]SGU-Solar'!$A:$A,0))</f>
        <v>3</v>
      </c>
      <c r="HI2576">
        <f>INDEX('[2]SGU-Solar'!$B:$B, MATCH($A2576, '[2]SGU-Solar'!$A:$A,0))</f>
        <v>3</v>
      </c>
      <c r="HJ2576">
        <f>INDEX('[2]SGU-Solar'!$B:$B, MATCH($A2576, '[2]SGU-Solar'!$A:$A,0))</f>
        <v>3</v>
      </c>
      <c r="HK2576">
        <f>INDEX('[2]SGU-Solar'!$B:$B, MATCH($A2576, '[2]SGU-Solar'!$A:$A,0))</f>
        <v>3</v>
      </c>
      <c r="HL2576">
        <f>INDEX('[2]SGU-Solar'!$B:$B, MATCH($A2576, '[2]SGU-Solar'!$A:$A,0))</f>
        <v>3</v>
      </c>
      <c r="HM2576">
        <f>INDEX('[2]SGU-Solar'!$B:$B, MATCH($A2576, '[2]SGU-Solar'!$A:$A,0))</f>
        <v>3</v>
      </c>
      <c r="HN2576">
        <f>INDEX('[2]SGU-Solar'!$B:$B, MATCH($A2576, '[2]SGU-Solar'!$A:$A,0))</f>
        <v>3</v>
      </c>
      <c r="HO2576">
        <f>INDEX('[2]SGU-Solar'!$B:$B, MATCH($A2576, '[2]SGU-Solar'!$A:$A,0))</f>
        <v>3</v>
      </c>
      <c r="HP2576">
        <f>INDEX('[2]SGU-Solar'!$B:$B, MATCH($A2576, '[2]SGU-Solar'!$A:$A,0))</f>
        <v>3</v>
      </c>
      <c r="HQ2576">
        <f>INDEX('[2]SGU-Solar'!$B:$B, MATCH($A2576, '[2]SGU-Solar'!$A:$A,0))</f>
        <v>3</v>
      </c>
      <c r="HR2576">
        <f>INDEX('[2]SGU-Solar'!$B:$B, MATCH($A2576, '[2]SGU-Solar'!$A:$A,0))</f>
        <v>3</v>
      </c>
      <c r="HS2576">
        <f>INDEX('[2]SGU-Solar'!$B:$B, MATCH($A2576, '[2]SGU-Solar'!$A:$A,0))</f>
        <v>3</v>
      </c>
      <c r="HT2576">
        <f>INDEX('[2]SGU-Solar'!$B:$B, MATCH($A2576, '[2]SGU-Solar'!$A:$A,0))</f>
        <v>3</v>
      </c>
      <c r="HU2576">
        <f>INDEX('[2]SGU-Solar'!$B:$B, MATCH($A2576, '[2]SGU-Solar'!$A:$A,0))</f>
        <v>3</v>
      </c>
      <c r="HV2576">
        <f>INDEX('[2]SGU-Solar'!$B:$B, MATCH($A2576, '[2]SGU-Solar'!$A:$A,0))</f>
        <v>3</v>
      </c>
      <c r="HW2576">
        <f>INDEX('[2]SGU-Solar'!$B:$B, MATCH($A2576, '[2]SGU-Solar'!$A:$A,0))</f>
        <v>3</v>
      </c>
      <c r="HX2576">
        <f>INDEX('[2]SGU-Solar'!$B:$B, MATCH($A2576, '[2]SGU-Solar'!$A:$A,0))</f>
        <v>3</v>
      </c>
      <c r="HY2576">
        <f>INDEX('[2]SGU-Solar'!$B:$B, MATCH($A2576, '[2]SGU-Solar'!$A:$A,0))</f>
        <v>3</v>
      </c>
      <c r="HZ2576">
        <f>INDEX('[2]SGU-Solar'!$B:$B, MATCH($A2576, '[2]SGU-Solar'!$A:$A,0))</f>
        <v>3</v>
      </c>
      <c r="IA2576">
        <f>INDEX('[2]SGU-Solar'!$B:$B, MATCH($A2576, '[2]SGU-Solar'!$A:$A,0))</f>
        <v>3</v>
      </c>
      <c r="IB2576">
        <f>INDEX('[2]SGU-Solar'!$B:$B, MATCH($A2576, '[2]SGU-Solar'!$A:$A,0))</f>
        <v>3</v>
      </c>
      <c r="IC2576">
        <f>INDEX('[2]SGU-Solar'!$B:$B, MATCH($A2576, '[2]SGU-Solar'!$A:$A,0))</f>
        <v>3</v>
      </c>
      <c r="ID2576">
        <f>INDEX('[2]SGU-Solar'!$B:$B, MATCH($A2576, '[2]SGU-Solar'!$A:$A,0))</f>
        <v>3</v>
      </c>
      <c r="IE2576">
        <f>INDEX('[2]SGU-Solar'!$B:$B, MATCH($A2576, '[2]SGU-Solar'!$A:$A,0))</f>
        <v>3</v>
      </c>
      <c r="IF2576">
        <f>INDEX('[2]SGU-Solar'!$B:$B, MATCH($A2576, '[2]SGU-Solar'!$A:$A,0))</f>
        <v>3</v>
      </c>
      <c r="IG2576">
        <f>INDEX('[2]SGU-Solar'!$B:$B, MATCH($A2576, '[2]SGU-Solar'!$A:$A,0))</f>
        <v>3</v>
      </c>
      <c r="IH2576">
        <f>INDEX('[2]SGU-Solar'!$B:$B, MATCH($A2576, '[2]SGU-Solar'!$A:$A,0))</f>
        <v>3</v>
      </c>
      <c r="II2576">
        <f>INDEX('[2]SGU-Solar'!$B:$B, MATCH($A2576, '[2]SGU-Solar'!$A:$A,0))</f>
        <v>3</v>
      </c>
      <c r="IJ2576">
        <f>INDEX('[2]SGU-Solar'!$B:$B, MATCH($A2576, '[2]SGU-Solar'!$A:$A,0))</f>
        <v>3</v>
      </c>
      <c r="IK2576">
        <f>INDEX('[2]SGU-Solar'!$B:$B, MATCH($A2576, '[2]SGU-Solar'!$A:$A,0))</f>
        <v>3</v>
      </c>
      <c r="IL2576">
        <f>INDEX('[2]SGU-Solar'!$B:$B, MATCH($A2576, '[2]SGU-Solar'!$A:$A,0))</f>
        <v>3</v>
      </c>
      <c r="IM2576">
        <f>INDEX('[2]SGU-Solar'!$B:$B, MATCH($A2576, '[2]SGU-Solar'!$A:$A,0))</f>
        <v>3</v>
      </c>
      <c r="IN2576">
        <f>INDEX('[2]SGU-Solar'!$B:$B, MATCH($A2576, '[2]SGU-Solar'!$A:$A,0))</f>
        <v>3</v>
      </c>
      <c r="IO2576">
        <f>INDEX('[2]SGU-Solar'!$B:$B, MATCH($A2576, '[2]SGU-Solar'!$A:$A,0))</f>
        <v>3</v>
      </c>
      <c r="IP2576">
        <f>INDEX('[2]SGU-Solar'!$B:$B, MATCH($A2576, '[2]SGU-Solar'!$A:$A,0))</f>
        <v>3</v>
      </c>
      <c r="IQ2576">
        <f>INDEX('[2]SGU-Solar'!$B:$B, MATCH($A2576, '[2]SGU-Solar'!$A:$A,0))</f>
        <v>3</v>
      </c>
      <c r="IR2576">
        <f>INDEX('[2]SGU-Solar'!$B:$B, MATCH($A2576, '[2]SGU-Solar'!$A:$A,0))</f>
        <v>3</v>
      </c>
      <c r="IS2576">
        <f>INDEX('[2]SGU-Solar'!$B:$B, MATCH($A2576, '[2]SGU-Solar'!$A:$A,0))</f>
        <v>3</v>
      </c>
      <c r="IT2576">
        <f>INDEX('[2]SGU-Solar'!$B:$B, MATCH($A2576, '[2]SGU-Solar'!$A:$A,0))</f>
        <v>3</v>
      </c>
      <c r="IU2576">
        <f>INDEX('[2]SGU-Solar'!$B:$B, MATCH($A2576, '[2]SGU-Solar'!$A:$A,0))</f>
        <v>3</v>
      </c>
      <c r="IV2576">
        <f>INDEX('[2]SGU-Solar'!$B:$B, MATCH($A2576, '[2]SGU-Solar'!$A:$A,0))</f>
        <v>3</v>
      </c>
      <c r="IW2576">
        <f>INDEX('[2]SGU-Solar'!$B:$B, MATCH($A2576, '[2]SGU-Solar'!$A:$A,0))</f>
        <v>3</v>
      </c>
      <c r="IX2576">
        <f>INDEX('[2]SGU-Solar'!$B:$B, MATCH($A2576, '[2]SGU-Solar'!$A:$A,0))</f>
        <v>3</v>
      </c>
      <c r="IY2576">
        <f>INDEX('[2]SGU-Solar'!$B:$B, MATCH($A2576, '[2]SGU-Solar'!$A:$A,0))</f>
        <v>3</v>
      </c>
      <c r="IZ2576">
        <f>INDEX('[2]SGU-Solar'!$B:$B, MATCH($A2576, '[2]SGU-Solar'!$A:$A,0))</f>
        <v>3</v>
      </c>
      <c r="JA2576">
        <f>INDEX('[2]SGU-Solar'!$B:$B, MATCH($A2576, '[2]SGU-Solar'!$A:$A,0))</f>
        <v>3</v>
      </c>
      <c r="JB2576">
        <f>INDEX('[2]SGU-Solar'!$B:$B, MATCH($A2576, '[2]SGU-Solar'!$A:$A,0))</f>
        <v>3</v>
      </c>
      <c r="JC2576">
        <f>INDEX('[2]SGU-Solar'!$B:$B, MATCH($A2576, '[2]SGU-Solar'!$A:$A,0))</f>
        <v>3</v>
      </c>
      <c r="JD2576">
        <f>INDEX('[2]SGU-Solar'!$B:$B, MATCH($A2576, '[2]SGU-Solar'!$A:$A,0))</f>
        <v>3</v>
      </c>
      <c r="JE2576">
        <f>INDEX('[2]SGU-Solar'!$B:$B, MATCH($A2576, '[2]SGU-Solar'!$A:$A,0))</f>
        <v>3</v>
      </c>
      <c r="JF2576">
        <f>INDEX('[2]SGU-Solar'!$B:$B, MATCH($A2576, '[2]SGU-Solar'!$A:$A,0))</f>
        <v>3</v>
      </c>
      <c r="JG2576">
        <f>INDEX('[2]SGU-Solar'!$B:$B, MATCH($A2576, '[2]SGU-Solar'!$A:$A,0))</f>
        <v>3</v>
      </c>
      <c r="JH2576">
        <f>INDEX('[2]SGU-Solar'!$B:$B, MATCH($A2576, '[2]SGU-Solar'!$A:$A,0))</f>
        <v>3</v>
      </c>
      <c r="JI2576">
        <f>INDEX('[2]SGU-Solar'!$B:$B, MATCH($A2576, '[2]SGU-Solar'!$A:$A,0))</f>
        <v>3</v>
      </c>
      <c r="JJ2576">
        <f>INDEX('[2]SGU-Solar'!$B:$B, MATCH($A2576, '[2]SGU-Solar'!$A:$A,0))</f>
        <v>3</v>
      </c>
      <c r="JK2576">
        <f>INDEX('[2]SGU-Solar'!$B:$B, MATCH($A2576, '[2]SGU-Solar'!$A:$A,0))</f>
        <v>3</v>
      </c>
      <c r="JL2576">
        <f>INDEX('[2]SGU-Solar'!$B:$B, MATCH($A2576, '[2]SGU-Solar'!$A:$A,0))</f>
        <v>3</v>
      </c>
      <c r="JM2576">
        <f>INDEX('[2]SGU-Solar'!$B:$B, MATCH($A2576, '[2]SGU-Solar'!$A:$A,0))</f>
        <v>3</v>
      </c>
      <c r="JN2576">
        <f>INDEX('[2]SGU-Solar'!$B:$B, MATCH($A2576, '[2]SGU-Solar'!$A:$A,0))</f>
        <v>3</v>
      </c>
      <c r="JO2576">
        <f>INDEX('[2]SGU-Solar'!$B:$B, MATCH($A2576, '[2]SGU-Solar'!$A:$A,0))</f>
        <v>3</v>
      </c>
      <c r="JP2576">
        <f>INDEX('[2]SGU-Solar'!$B:$B, MATCH($A2576, '[2]SGU-Solar'!$A:$A,0))</f>
        <v>3</v>
      </c>
      <c r="JQ2576">
        <f>INDEX('[2]SGU-Solar'!$B:$B, MATCH($A2576, '[2]SGU-Solar'!$A:$A,0))</f>
        <v>3</v>
      </c>
      <c r="JR2576">
        <f>INDEX('[2]SGU-Solar'!$B:$B, MATCH($A2576, '[2]SGU-Solar'!$A:$A,0))</f>
        <v>3</v>
      </c>
      <c r="JS2576">
        <f>INDEX('[2]SGU-Solar'!$B:$B, MATCH($A2576, '[2]SGU-Solar'!$A:$A,0))</f>
        <v>3</v>
      </c>
      <c r="JT2576">
        <f>INDEX('[2]SGU-Solar'!$B:$B, MATCH($A2576, '[2]SGU-Solar'!$A:$A,0))</f>
        <v>3</v>
      </c>
      <c r="JU2576">
        <f>INDEX('[2]SGU-Solar'!$B:$B, MATCH($A2576, '[2]SGU-Solar'!$A:$A,0))</f>
        <v>3</v>
      </c>
      <c r="JV2576">
        <f>INDEX('[2]SGU-Solar'!$B:$B, MATCH($A2576, '[2]SGU-Solar'!$A:$A,0))</f>
        <v>3</v>
      </c>
      <c r="JW2576">
        <f>INDEX('[2]SGU-Solar'!$B:$B, MATCH($A2576, '[2]SGU-Solar'!$A:$A,0))</f>
        <v>3</v>
      </c>
      <c r="JX2576">
        <f>INDEX('[2]SGU-Solar'!$B:$B, MATCH($A2576, '[2]SGU-Solar'!$A:$A,0))</f>
        <v>3</v>
      </c>
      <c r="JY2576">
        <f>INDEX('[2]SGU-Solar'!$B:$B, MATCH($A2576, '[2]SGU-Solar'!$A:$A,0))</f>
        <v>3</v>
      </c>
      <c r="JZ2576">
        <f>INDEX('[2]SGU-Solar'!$B:$B, MATCH($A2576, '[2]SGU-Solar'!$A:$A,0))</f>
        <v>3</v>
      </c>
    </row>
    <row r="2577" spans="1:286">
      <c r="A2577">
        <v>6562</v>
      </c>
      <c r="B2577" t="s">
        <v>37</v>
      </c>
      <c r="C2577">
        <v>0</v>
      </c>
      <c r="D2577">
        <v>0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1</v>
      </c>
      <c r="CM2577">
        <v>1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1</v>
      </c>
      <c r="CV2577">
        <v>1</v>
      </c>
      <c r="CW2577">
        <v>1</v>
      </c>
      <c r="CX2577">
        <v>2</v>
      </c>
      <c r="CY2577">
        <v>0</v>
      </c>
      <c r="CZ2577">
        <v>0</v>
      </c>
      <c r="DA2577">
        <v>0</v>
      </c>
      <c r="DB2577">
        <v>4</v>
      </c>
      <c r="DC2577">
        <v>1</v>
      </c>
      <c r="DD2577">
        <v>1</v>
      </c>
      <c r="DE2577">
        <v>2</v>
      </c>
      <c r="DF2577">
        <v>2</v>
      </c>
      <c r="DG2577">
        <v>4</v>
      </c>
      <c r="DH2577">
        <v>0</v>
      </c>
      <c r="DI2577">
        <v>2</v>
      </c>
      <c r="DJ2577">
        <v>0</v>
      </c>
      <c r="DK2577">
        <v>1</v>
      </c>
      <c r="DL2577">
        <v>1</v>
      </c>
      <c r="DM2577">
        <v>0</v>
      </c>
      <c r="DN2577">
        <v>0</v>
      </c>
      <c r="DO2577">
        <v>1</v>
      </c>
      <c r="DP2577">
        <f>INDEX('[2]SGU-Solar'!$B:$B, MATCH($A2577, '[2]SGU-Solar'!$A:$A,0))</f>
        <v>3</v>
      </c>
      <c r="DQ2577">
        <f>INDEX('[2]SGU-Solar'!$B:$B, MATCH($A2577, '[2]SGU-Solar'!$A:$A,0))</f>
        <v>3</v>
      </c>
      <c r="DR2577">
        <f>INDEX('[2]SGU-Solar'!$B:$B, MATCH($A2577, '[2]SGU-Solar'!$A:$A,0))</f>
        <v>3</v>
      </c>
      <c r="DS2577">
        <f>INDEX('[2]SGU-Solar'!$B:$B, MATCH($A2577, '[2]SGU-Solar'!$A:$A,0))</f>
        <v>3</v>
      </c>
      <c r="DT2577">
        <f>INDEX('[2]SGU-Solar'!$B:$B, MATCH($A2577, '[2]SGU-Solar'!$A:$A,0))</f>
        <v>3</v>
      </c>
      <c r="DU2577">
        <f>INDEX('[2]SGU-Solar'!$B:$B, MATCH($A2577, '[2]SGU-Solar'!$A:$A,0))</f>
        <v>3</v>
      </c>
      <c r="DV2577">
        <f>INDEX('[2]SGU-Solar'!$B:$B, MATCH($A2577, '[2]SGU-Solar'!$A:$A,0))</f>
        <v>3</v>
      </c>
      <c r="DW2577">
        <f>INDEX('[2]SGU-Solar'!$B:$B, MATCH($A2577, '[2]SGU-Solar'!$A:$A,0))</f>
        <v>3</v>
      </c>
      <c r="DX2577">
        <f>INDEX('[2]SGU-Solar'!$B:$B, MATCH($A2577, '[2]SGU-Solar'!$A:$A,0))</f>
        <v>3</v>
      </c>
      <c r="DY2577">
        <f>INDEX('[2]SGU-Solar'!$B:$B, MATCH($A2577, '[2]SGU-Solar'!$A:$A,0))</f>
        <v>3</v>
      </c>
      <c r="DZ2577">
        <f>INDEX('[2]SGU-Solar'!$B:$B, MATCH($A2577, '[2]SGU-Solar'!$A:$A,0))</f>
        <v>3</v>
      </c>
      <c r="EA2577">
        <f>INDEX('[2]SGU-Solar'!$B:$B, MATCH($A2577, '[2]SGU-Solar'!$A:$A,0))</f>
        <v>3</v>
      </c>
      <c r="EB2577">
        <f>INDEX('[2]SGU-Solar'!$B:$B, MATCH($A2577, '[2]SGU-Solar'!$A:$A,0))</f>
        <v>3</v>
      </c>
      <c r="EC2577">
        <f>INDEX('[2]SGU-Solar'!$B:$B, MATCH($A2577, '[2]SGU-Solar'!$A:$A,0))</f>
        <v>3</v>
      </c>
      <c r="ED2577">
        <f>INDEX('[2]SGU-Solar'!$B:$B, MATCH($A2577, '[2]SGU-Solar'!$A:$A,0))</f>
        <v>3</v>
      </c>
      <c r="EE2577">
        <f>INDEX('[2]SGU-Solar'!$B:$B, MATCH($A2577, '[2]SGU-Solar'!$A:$A,0))</f>
        <v>3</v>
      </c>
      <c r="EF2577">
        <f>INDEX('[2]SGU-Solar'!$B:$B, MATCH($A2577, '[2]SGU-Solar'!$A:$A,0))</f>
        <v>3</v>
      </c>
      <c r="EG2577">
        <f>INDEX('[2]SGU-Solar'!$S:$S, MATCH($A2577, '[2]SGU-Solar'!$A:$A,0))</f>
        <v>4</v>
      </c>
      <c r="EH2577">
        <f>INDEX('[2]SGU-Solar'!$S:$S, MATCH($A2577, '[2]SGU-Solar'!$A:$A,0))</f>
        <v>4</v>
      </c>
      <c r="EI2577">
        <f>INDEX('[2]SGU-Solar'!$S:$S, MATCH($A2577, '[2]SGU-Solar'!$A:$A,0))</f>
        <v>4</v>
      </c>
      <c r="EJ2577">
        <f>INDEX('[2]SGU-Solar'!$S:$S, MATCH($A2577, '[2]SGU-Solar'!$A:$A,0))</f>
        <v>4</v>
      </c>
      <c r="EK2577">
        <f>INDEX('[2]SGU-Solar'!$S:$S, MATCH($A2577, '[2]SGU-Solar'!$A:$A,0))</f>
        <v>4</v>
      </c>
      <c r="EL2577">
        <f>INDEX('[2]SGU-Solar'!$S:$S, MATCH($A2577, '[2]SGU-Solar'!$A:$A,0))</f>
        <v>4</v>
      </c>
      <c r="EM2577">
        <f>INDEX('[2]SGU-Solar'!$S:$S, MATCH($A2577, '[2]SGU-Solar'!$A:$A,0))</f>
        <v>4</v>
      </c>
      <c r="EN2577">
        <f>INDEX('[2]SGU-Solar'!$S:$S, MATCH($A2577, '[2]SGU-Solar'!$A:$A,0))</f>
        <v>4</v>
      </c>
      <c r="EO2577">
        <f>INDEX('[2]SGU-Solar'!$S:$S, MATCH($A2577, '[2]SGU-Solar'!$A:$A,0))</f>
        <v>4</v>
      </c>
      <c r="EP2577">
        <f>INDEX('[2]SGU-Solar'!$S:$S, MATCH($A2577, '[2]SGU-Solar'!$A:$A,0))</f>
        <v>4</v>
      </c>
      <c r="EQ2577">
        <f>INDEX('[2]SGU-Solar'!$S:$S, MATCH($A2577, '[2]SGU-Solar'!$A:$A,0))</f>
        <v>4</v>
      </c>
      <c r="ER2577">
        <f>INDEX('[2]SGU-Solar'!$S:$S, MATCH($A2577, '[2]SGU-Solar'!$A:$A,0))</f>
        <v>4</v>
      </c>
      <c r="ES2577">
        <f>INDEX('[2]SGU-Solar'!$S:$S, MATCH($A2577, '[2]SGU-Solar'!$A:$A,0))</f>
        <v>4</v>
      </c>
      <c r="ET2577">
        <f>INDEX('[2]SGU-Solar'!$S:$S, MATCH($A2577, '[2]SGU-Solar'!$A:$A,0))</f>
        <v>4</v>
      </c>
      <c r="EU2577">
        <f>INDEX('[2]SGU-Solar'!$S:$S, MATCH($A2577, '[2]SGU-Solar'!$A:$A,0))</f>
        <v>4</v>
      </c>
      <c r="EV2577">
        <f>INDEX('[2]SGU-Solar'!$S:$S, MATCH($A2577, '[2]SGU-Solar'!$A:$A,0))</f>
        <v>4</v>
      </c>
      <c r="EW2577">
        <f>INDEX('[2]SGU-Solar'!$S:$S, MATCH($A2577, '[2]SGU-Solar'!$A:$A,0))</f>
        <v>4</v>
      </c>
      <c r="EX2577">
        <f>INDEX('[2]SGU-Solar'!$S:$S, MATCH($A2577, '[2]SGU-Solar'!$A:$A,0))</f>
        <v>4</v>
      </c>
      <c r="EY2577">
        <f>INDEX('[2]SGU-Solar'!$S:$S, MATCH($A2577, '[2]SGU-Solar'!$A:$A,0))</f>
        <v>4</v>
      </c>
      <c r="EZ2577">
        <f>INDEX('[2]SGU-Solar'!$S:$S, MATCH($A2577, '[2]SGU-Solar'!$A:$A,0))</f>
        <v>4</v>
      </c>
      <c r="FA2577">
        <f>INDEX('[2]SGU-Solar'!$S:$S, MATCH($A2577, '[2]SGU-Solar'!$A:$A,0))</f>
        <v>4</v>
      </c>
      <c r="FB2577">
        <f>INDEX('[2]SGU-Solar'!$S:$S, MATCH($A2577, '[2]SGU-Solar'!$A:$A,0))</f>
        <v>4</v>
      </c>
      <c r="FC2577">
        <f>INDEX('[2]SGU-Solar'!$S:$S, MATCH($A2577, '[2]SGU-Solar'!$A:$A,0))</f>
        <v>4</v>
      </c>
      <c r="FD2577">
        <f>INDEX('[2]SGU-Solar'!$S:$S, MATCH($A2577, '[2]SGU-Solar'!$A:$A,0))</f>
        <v>4</v>
      </c>
      <c r="FE2577">
        <f>INDEX('[2]SGU-Solar'!$S:$S, MATCH($A2577, '[2]SGU-Solar'!$A:$A,0))</f>
        <v>4</v>
      </c>
      <c r="FF2577">
        <f>INDEX('[2]SGU-Solar'!$S:$S, MATCH($A2577, '[2]SGU-Solar'!$A:$A,0))</f>
        <v>4</v>
      </c>
      <c r="FG2577">
        <f>INDEX('[2]SGU-Solar'!$S:$S, MATCH($A2577, '[2]SGU-Solar'!$A:$A,0))</f>
        <v>4</v>
      </c>
      <c r="FH2577">
        <f>INDEX('[2]SGU-Solar'!$S:$S, MATCH($A2577, '[2]SGU-Solar'!$A:$A,0))</f>
        <v>4</v>
      </c>
      <c r="FI2577">
        <f>INDEX('[2]SGU-Solar'!$S:$S, MATCH($A2577, '[2]SGU-Solar'!$A:$A,0))</f>
        <v>4</v>
      </c>
      <c r="FJ2577">
        <f>INDEX('[2]SGU-Solar'!$B:$B, MATCH($A2577, '[2]SGU-Solar'!$A:$A,0))</f>
        <v>3</v>
      </c>
      <c r="FK2577">
        <f>INDEX('[2]SGU-Solar'!$B:$B, MATCH($A2577, '[2]SGU-Solar'!$A:$A,0))</f>
        <v>3</v>
      </c>
      <c r="FL2577">
        <f>INDEX('[2]SGU-Solar'!$B:$B, MATCH($A2577, '[2]SGU-Solar'!$A:$A,0))</f>
        <v>3</v>
      </c>
      <c r="FM2577">
        <f>INDEX('[2]SGU-Solar'!$B:$B, MATCH($A2577, '[2]SGU-Solar'!$A:$A,0))</f>
        <v>3</v>
      </c>
      <c r="FN2577">
        <f>INDEX('[2]SGU-Solar'!$B:$B, MATCH($A2577, '[2]SGU-Solar'!$A:$A,0))</f>
        <v>3</v>
      </c>
      <c r="FO2577">
        <f>INDEX('[2]SGU-Solar'!$B:$B, MATCH($A2577, '[2]SGU-Solar'!$A:$A,0))</f>
        <v>3</v>
      </c>
      <c r="FP2577">
        <f>INDEX('[2]SGU-Solar'!$B:$B, MATCH($A2577, '[2]SGU-Solar'!$A:$A,0))</f>
        <v>3</v>
      </c>
      <c r="FQ2577">
        <f>INDEX('[2]SGU-Solar'!$B:$B, MATCH($A2577, '[2]SGU-Solar'!$A:$A,0))</f>
        <v>3</v>
      </c>
      <c r="FR2577">
        <f>INDEX('[2]SGU-Solar'!$B:$B, MATCH($A2577, '[2]SGU-Solar'!$A:$A,0))</f>
        <v>3</v>
      </c>
      <c r="FS2577">
        <f>INDEX('[2]SGU-Solar'!$B:$B, MATCH($A2577, '[2]SGU-Solar'!$A:$A,0))</f>
        <v>3</v>
      </c>
      <c r="FT2577">
        <f>INDEX('[2]SGU-Solar'!$B:$B, MATCH($A2577, '[2]SGU-Solar'!$A:$A,0))</f>
        <v>3</v>
      </c>
      <c r="FU2577">
        <f>INDEX('[2]SGU-Solar'!$B:$B, MATCH($A2577, '[2]SGU-Solar'!$A:$A,0))</f>
        <v>3</v>
      </c>
      <c r="FV2577">
        <f>INDEX('[2]SGU-Solar'!$B:$B, MATCH($A2577, '[2]SGU-Solar'!$A:$A,0))</f>
        <v>3</v>
      </c>
      <c r="FW2577">
        <f>INDEX('[2]SGU-Solar'!$B:$B, MATCH($A2577, '[2]SGU-Solar'!$A:$A,0))</f>
        <v>3</v>
      </c>
      <c r="FX2577">
        <f>INDEX('[2]SGU-Solar'!$B:$B, MATCH($A2577, '[2]SGU-Solar'!$A:$A,0))</f>
        <v>3</v>
      </c>
      <c r="FY2577">
        <f>INDEX('[2]SGU-Solar'!$B:$B, MATCH($A2577, '[2]SGU-Solar'!$A:$A,0))</f>
        <v>3</v>
      </c>
      <c r="FZ2577">
        <f>INDEX('[2]SGU-Solar'!$B:$B, MATCH($A2577, '[2]SGU-Solar'!$A:$A,0))</f>
        <v>3</v>
      </c>
      <c r="GA2577">
        <f>INDEX('[2]SGU-Solar'!$B:$B, MATCH($A2577, '[2]SGU-Solar'!$A:$A,0))</f>
        <v>3</v>
      </c>
      <c r="GB2577">
        <f>INDEX('[2]SGU-Solar'!$B:$B, MATCH($A2577, '[2]SGU-Solar'!$A:$A,0))</f>
        <v>3</v>
      </c>
      <c r="GC2577">
        <f>INDEX('[2]SGU-Solar'!$B:$B, MATCH($A2577, '[2]SGU-Solar'!$A:$A,0))</f>
        <v>3</v>
      </c>
      <c r="GD2577">
        <f>INDEX('[2]SGU-Solar'!$B:$B, MATCH($A2577, '[2]SGU-Solar'!$A:$A,0))</f>
        <v>3</v>
      </c>
      <c r="GE2577">
        <f>INDEX('[2]SGU-Solar'!$B:$B, MATCH($A2577, '[2]SGU-Solar'!$A:$A,0))</f>
        <v>3</v>
      </c>
      <c r="GF2577">
        <f>INDEX('[2]SGU-Solar'!$B:$B, MATCH($A2577, '[2]SGU-Solar'!$A:$A,0))</f>
        <v>3</v>
      </c>
      <c r="GG2577">
        <f>INDEX('[2]SGU-Solar'!$B:$B, MATCH($A2577, '[2]SGU-Solar'!$A:$A,0))</f>
        <v>3</v>
      </c>
      <c r="GH2577">
        <f>INDEX('[2]SGU-Solar'!$B:$B, MATCH($A2577, '[2]SGU-Solar'!$A:$A,0))</f>
        <v>3</v>
      </c>
      <c r="GI2577">
        <f>INDEX('[2]SGU-Solar'!$B:$B, MATCH($A2577, '[2]SGU-Solar'!$A:$A,0))</f>
        <v>3</v>
      </c>
      <c r="GJ2577">
        <f>INDEX('[2]SGU-Solar'!$B:$B, MATCH($A2577, '[2]SGU-Solar'!$A:$A,0))</f>
        <v>3</v>
      </c>
      <c r="GK2577">
        <f>INDEX('[2]SGU-Solar'!$B:$B, MATCH($A2577, '[2]SGU-Solar'!$A:$A,0))</f>
        <v>3</v>
      </c>
      <c r="GL2577">
        <f>INDEX('[2]SGU-Solar'!$B:$B, MATCH($A2577, '[2]SGU-Solar'!$A:$A,0))</f>
        <v>3</v>
      </c>
      <c r="GM2577">
        <f>INDEX('[2]SGU-Solar'!$B:$B, MATCH($A2577, '[2]SGU-Solar'!$A:$A,0))</f>
        <v>3</v>
      </c>
      <c r="GN2577">
        <f>INDEX('[2]SGU-Solar'!$B:$B, MATCH($A2577, '[2]SGU-Solar'!$A:$A,0))</f>
        <v>3</v>
      </c>
      <c r="GO2577">
        <f>INDEX('[2]SGU-Solar'!$B:$B, MATCH($A2577, '[2]SGU-Solar'!$A:$A,0))</f>
        <v>3</v>
      </c>
      <c r="GP2577">
        <f>INDEX('[2]SGU-Solar'!$B:$B, MATCH($A2577, '[2]SGU-Solar'!$A:$A,0))</f>
        <v>3</v>
      </c>
      <c r="GQ2577">
        <f>INDEX('[2]SGU-Solar'!$B:$B, MATCH($A2577, '[2]SGU-Solar'!$A:$A,0))</f>
        <v>3</v>
      </c>
      <c r="GR2577">
        <f>INDEX('[2]SGU-Solar'!$B:$B, MATCH($A2577, '[2]SGU-Solar'!$A:$A,0))</f>
        <v>3</v>
      </c>
      <c r="GS2577">
        <f>INDEX('[2]SGU-Solar'!$B:$B, MATCH($A2577, '[2]SGU-Solar'!$A:$A,0))</f>
        <v>3</v>
      </c>
      <c r="GT2577">
        <f>INDEX('[2]SGU-Solar'!$B:$B, MATCH($A2577, '[2]SGU-Solar'!$A:$A,0))</f>
        <v>3</v>
      </c>
      <c r="GU2577">
        <f>INDEX('[2]SGU-Solar'!$B:$B, MATCH($A2577, '[2]SGU-Solar'!$A:$A,0))</f>
        <v>3</v>
      </c>
      <c r="GV2577">
        <f>INDEX('[2]SGU-Solar'!$B:$B, MATCH($A2577, '[2]SGU-Solar'!$A:$A,0))</f>
        <v>3</v>
      </c>
      <c r="GW2577">
        <f>INDEX('[2]SGU-Solar'!$B:$B, MATCH($A2577, '[2]SGU-Solar'!$A:$A,0))</f>
        <v>3</v>
      </c>
      <c r="GX2577">
        <f>INDEX('[2]SGU-Solar'!$B:$B, MATCH($A2577, '[2]SGU-Solar'!$A:$A,0))</f>
        <v>3</v>
      </c>
      <c r="GY2577">
        <f>INDEX('[2]SGU-Solar'!$B:$B, MATCH($A2577, '[2]SGU-Solar'!$A:$A,0))</f>
        <v>3</v>
      </c>
      <c r="GZ2577">
        <f>INDEX('[2]SGU-Solar'!$B:$B, MATCH($A2577, '[2]SGU-Solar'!$A:$A,0))</f>
        <v>3</v>
      </c>
      <c r="HA2577">
        <f>INDEX('[2]SGU-Solar'!$B:$B, MATCH($A2577, '[2]SGU-Solar'!$A:$A,0))</f>
        <v>3</v>
      </c>
      <c r="HB2577">
        <f>INDEX('[2]SGU-Solar'!$B:$B, MATCH($A2577, '[2]SGU-Solar'!$A:$A,0))</f>
        <v>3</v>
      </c>
      <c r="HC2577">
        <f>INDEX('[2]SGU-Solar'!$B:$B, MATCH($A2577, '[2]SGU-Solar'!$A:$A,0))</f>
        <v>3</v>
      </c>
      <c r="HD2577">
        <f>INDEX('[2]SGU-Solar'!$B:$B, MATCH($A2577, '[2]SGU-Solar'!$A:$A,0))</f>
        <v>3</v>
      </c>
      <c r="HE2577">
        <f>INDEX('[2]SGU-Solar'!$B:$B, MATCH($A2577, '[2]SGU-Solar'!$A:$A,0))</f>
        <v>3</v>
      </c>
      <c r="HF2577">
        <f>INDEX('[2]SGU-Solar'!$B:$B, MATCH($A2577, '[2]SGU-Solar'!$A:$A,0))</f>
        <v>3</v>
      </c>
      <c r="HG2577">
        <f>INDEX('[2]SGU-Solar'!$B:$B, MATCH($A2577, '[2]SGU-Solar'!$A:$A,0))</f>
        <v>3</v>
      </c>
      <c r="HH2577">
        <f>INDEX('[2]SGU-Solar'!$B:$B, MATCH($A2577, '[2]SGU-Solar'!$A:$A,0))</f>
        <v>3</v>
      </c>
      <c r="HI2577">
        <f>INDEX('[2]SGU-Solar'!$B:$B, MATCH($A2577, '[2]SGU-Solar'!$A:$A,0))</f>
        <v>3</v>
      </c>
      <c r="HJ2577">
        <f>INDEX('[2]SGU-Solar'!$B:$B, MATCH($A2577, '[2]SGU-Solar'!$A:$A,0))</f>
        <v>3</v>
      </c>
      <c r="HK2577">
        <f>INDEX('[2]SGU-Solar'!$B:$B, MATCH($A2577, '[2]SGU-Solar'!$A:$A,0))</f>
        <v>3</v>
      </c>
      <c r="HL2577">
        <f>INDEX('[2]SGU-Solar'!$B:$B, MATCH($A2577, '[2]SGU-Solar'!$A:$A,0))</f>
        <v>3</v>
      </c>
      <c r="HM2577">
        <f>INDEX('[2]SGU-Solar'!$B:$B, MATCH($A2577, '[2]SGU-Solar'!$A:$A,0))</f>
        <v>3</v>
      </c>
      <c r="HN2577">
        <f>INDEX('[2]SGU-Solar'!$B:$B, MATCH($A2577, '[2]SGU-Solar'!$A:$A,0))</f>
        <v>3</v>
      </c>
      <c r="HO2577">
        <f>INDEX('[2]SGU-Solar'!$B:$B, MATCH($A2577, '[2]SGU-Solar'!$A:$A,0))</f>
        <v>3</v>
      </c>
      <c r="HP2577">
        <f>INDEX('[2]SGU-Solar'!$B:$B, MATCH($A2577, '[2]SGU-Solar'!$A:$A,0))</f>
        <v>3</v>
      </c>
      <c r="HQ2577">
        <f>INDEX('[2]SGU-Solar'!$B:$B, MATCH($A2577, '[2]SGU-Solar'!$A:$A,0))</f>
        <v>3</v>
      </c>
      <c r="HR2577">
        <f>INDEX('[2]SGU-Solar'!$B:$B, MATCH($A2577, '[2]SGU-Solar'!$A:$A,0))</f>
        <v>3</v>
      </c>
      <c r="HS2577">
        <f>INDEX('[2]SGU-Solar'!$B:$B, MATCH($A2577, '[2]SGU-Solar'!$A:$A,0))</f>
        <v>3</v>
      </c>
      <c r="HT2577">
        <f>INDEX('[2]SGU-Solar'!$B:$B, MATCH($A2577, '[2]SGU-Solar'!$A:$A,0))</f>
        <v>3</v>
      </c>
      <c r="HU2577">
        <f>INDEX('[2]SGU-Solar'!$B:$B, MATCH($A2577, '[2]SGU-Solar'!$A:$A,0))</f>
        <v>3</v>
      </c>
      <c r="HV2577">
        <f>INDEX('[2]SGU-Solar'!$B:$B, MATCH($A2577, '[2]SGU-Solar'!$A:$A,0))</f>
        <v>3</v>
      </c>
      <c r="HW2577">
        <f>INDEX('[2]SGU-Solar'!$B:$B, MATCH($A2577, '[2]SGU-Solar'!$A:$A,0))</f>
        <v>3</v>
      </c>
      <c r="HX2577">
        <f>INDEX('[2]SGU-Solar'!$B:$B, MATCH($A2577, '[2]SGU-Solar'!$A:$A,0))</f>
        <v>3</v>
      </c>
      <c r="HY2577">
        <f>INDEX('[2]SGU-Solar'!$B:$B, MATCH($A2577, '[2]SGU-Solar'!$A:$A,0))</f>
        <v>3</v>
      </c>
      <c r="HZ2577">
        <f>INDEX('[2]SGU-Solar'!$B:$B, MATCH($A2577, '[2]SGU-Solar'!$A:$A,0))</f>
        <v>3</v>
      </c>
      <c r="IA2577">
        <f>INDEX('[2]SGU-Solar'!$B:$B, MATCH($A2577, '[2]SGU-Solar'!$A:$A,0))</f>
        <v>3</v>
      </c>
      <c r="IB2577">
        <f>INDEX('[2]SGU-Solar'!$B:$B, MATCH($A2577, '[2]SGU-Solar'!$A:$A,0))</f>
        <v>3</v>
      </c>
      <c r="IC2577">
        <f>INDEX('[2]SGU-Solar'!$B:$B, MATCH($A2577, '[2]SGU-Solar'!$A:$A,0))</f>
        <v>3</v>
      </c>
      <c r="ID2577">
        <f>INDEX('[2]SGU-Solar'!$B:$B, MATCH($A2577, '[2]SGU-Solar'!$A:$A,0))</f>
        <v>3</v>
      </c>
      <c r="IE2577">
        <f>INDEX('[2]SGU-Solar'!$B:$B, MATCH($A2577, '[2]SGU-Solar'!$A:$A,0))</f>
        <v>3</v>
      </c>
      <c r="IF2577">
        <f>INDEX('[2]SGU-Solar'!$B:$B, MATCH($A2577, '[2]SGU-Solar'!$A:$A,0))</f>
        <v>3</v>
      </c>
      <c r="IG2577">
        <f>INDEX('[2]SGU-Solar'!$B:$B, MATCH($A2577, '[2]SGU-Solar'!$A:$A,0))</f>
        <v>3</v>
      </c>
      <c r="IH2577">
        <f>INDEX('[2]SGU-Solar'!$B:$B, MATCH($A2577, '[2]SGU-Solar'!$A:$A,0))</f>
        <v>3</v>
      </c>
      <c r="II2577">
        <f>INDEX('[2]SGU-Solar'!$B:$B, MATCH($A2577, '[2]SGU-Solar'!$A:$A,0))</f>
        <v>3</v>
      </c>
      <c r="IJ2577">
        <f>INDEX('[2]SGU-Solar'!$B:$B, MATCH($A2577, '[2]SGU-Solar'!$A:$A,0))</f>
        <v>3</v>
      </c>
      <c r="IK2577">
        <f>INDEX('[2]SGU-Solar'!$B:$B, MATCH($A2577, '[2]SGU-Solar'!$A:$A,0))</f>
        <v>3</v>
      </c>
      <c r="IL2577">
        <f>INDEX('[2]SGU-Solar'!$B:$B, MATCH($A2577, '[2]SGU-Solar'!$A:$A,0))</f>
        <v>3</v>
      </c>
      <c r="IM2577">
        <f>INDEX('[2]SGU-Solar'!$B:$B, MATCH($A2577, '[2]SGU-Solar'!$A:$A,0))</f>
        <v>3</v>
      </c>
      <c r="IN2577">
        <f>INDEX('[2]SGU-Solar'!$B:$B, MATCH($A2577, '[2]SGU-Solar'!$A:$A,0))</f>
        <v>3</v>
      </c>
      <c r="IO2577">
        <f>INDEX('[2]SGU-Solar'!$B:$B, MATCH($A2577, '[2]SGU-Solar'!$A:$A,0))</f>
        <v>3</v>
      </c>
      <c r="IP2577">
        <f>INDEX('[2]SGU-Solar'!$B:$B, MATCH($A2577, '[2]SGU-Solar'!$A:$A,0))</f>
        <v>3</v>
      </c>
      <c r="IQ2577">
        <f>INDEX('[2]SGU-Solar'!$B:$B, MATCH($A2577, '[2]SGU-Solar'!$A:$A,0))</f>
        <v>3</v>
      </c>
      <c r="IR2577">
        <f>INDEX('[2]SGU-Solar'!$B:$B, MATCH($A2577, '[2]SGU-Solar'!$A:$A,0))</f>
        <v>3</v>
      </c>
      <c r="IS2577">
        <f>INDEX('[2]SGU-Solar'!$B:$B, MATCH($A2577, '[2]SGU-Solar'!$A:$A,0))</f>
        <v>3</v>
      </c>
      <c r="IT2577">
        <f>INDEX('[2]SGU-Solar'!$B:$B, MATCH($A2577, '[2]SGU-Solar'!$A:$A,0))</f>
        <v>3</v>
      </c>
      <c r="IU2577">
        <f>INDEX('[2]SGU-Solar'!$B:$B, MATCH($A2577, '[2]SGU-Solar'!$A:$A,0))</f>
        <v>3</v>
      </c>
      <c r="IV2577">
        <f>INDEX('[2]SGU-Solar'!$B:$B, MATCH($A2577, '[2]SGU-Solar'!$A:$A,0))</f>
        <v>3</v>
      </c>
      <c r="IW2577">
        <f>INDEX('[2]SGU-Solar'!$B:$B, MATCH($A2577, '[2]SGU-Solar'!$A:$A,0))</f>
        <v>3</v>
      </c>
      <c r="IX2577">
        <f>INDEX('[2]SGU-Solar'!$B:$B, MATCH($A2577, '[2]SGU-Solar'!$A:$A,0))</f>
        <v>3</v>
      </c>
      <c r="IY2577">
        <f>INDEX('[2]SGU-Solar'!$B:$B, MATCH($A2577, '[2]SGU-Solar'!$A:$A,0))</f>
        <v>3</v>
      </c>
      <c r="IZ2577">
        <f>INDEX('[2]SGU-Solar'!$B:$B, MATCH($A2577, '[2]SGU-Solar'!$A:$A,0))</f>
        <v>3</v>
      </c>
      <c r="JA2577">
        <f>INDEX('[2]SGU-Solar'!$B:$B, MATCH($A2577, '[2]SGU-Solar'!$A:$A,0))</f>
        <v>3</v>
      </c>
      <c r="JB2577">
        <f>INDEX('[2]SGU-Solar'!$B:$B, MATCH($A2577, '[2]SGU-Solar'!$A:$A,0))</f>
        <v>3</v>
      </c>
      <c r="JC2577">
        <f>INDEX('[2]SGU-Solar'!$B:$B, MATCH($A2577, '[2]SGU-Solar'!$A:$A,0))</f>
        <v>3</v>
      </c>
      <c r="JD2577">
        <f>INDEX('[2]SGU-Solar'!$B:$B, MATCH($A2577, '[2]SGU-Solar'!$A:$A,0))</f>
        <v>3</v>
      </c>
      <c r="JE2577">
        <f>INDEX('[2]SGU-Solar'!$B:$B, MATCH($A2577, '[2]SGU-Solar'!$A:$A,0))</f>
        <v>3</v>
      </c>
      <c r="JF2577">
        <f>INDEX('[2]SGU-Solar'!$B:$B, MATCH($A2577, '[2]SGU-Solar'!$A:$A,0))</f>
        <v>3</v>
      </c>
      <c r="JG2577">
        <f>INDEX('[2]SGU-Solar'!$B:$B, MATCH($A2577, '[2]SGU-Solar'!$A:$A,0))</f>
        <v>3</v>
      </c>
      <c r="JH2577">
        <f>INDEX('[2]SGU-Solar'!$B:$B, MATCH($A2577, '[2]SGU-Solar'!$A:$A,0))</f>
        <v>3</v>
      </c>
      <c r="JI2577">
        <f>INDEX('[2]SGU-Solar'!$B:$B, MATCH($A2577, '[2]SGU-Solar'!$A:$A,0))</f>
        <v>3</v>
      </c>
      <c r="JJ2577">
        <f>INDEX('[2]SGU-Solar'!$B:$B, MATCH($A2577, '[2]SGU-Solar'!$A:$A,0))</f>
        <v>3</v>
      </c>
      <c r="JK2577">
        <f>INDEX('[2]SGU-Solar'!$B:$B, MATCH($A2577, '[2]SGU-Solar'!$A:$A,0))</f>
        <v>3</v>
      </c>
      <c r="JL2577">
        <f>INDEX('[2]SGU-Solar'!$B:$B, MATCH($A2577, '[2]SGU-Solar'!$A:$A,0))</f>
        <v>3</v>
      </c>
      <c r="JM2577">
        <f>INDEX('[2]SGU-Solar'!$B:$B, MATCH($A2577, '[2]SGU-Solar'!$A:$A,0))</f>
        <v>3</v>
      </c>
      <c r="JN2577">
        <f>INDEX('[2]SGU-Solar'!$B:$B, MATCH($A2577, '[2]SGU-Solar'!$A:$A,0))</f>
        <v>3</v>
      </c>
      <c r="JO2577">
        <f>INDEX('[2]SGU-Solar'!$B:$B, MATCH($A2577, '[2]SGU-Solar'!$A:$A,0))</f>
        <v>3</v>
      </c>
      <c r="JP2577">
        <f>INDEX('[2]SGU-Solar'!$B:$B, MATCH($A2577, '[2]SGU-Solar'!$A:$A,0))</f>
        <v>3</v>
      </c>
      <c r="JQ2577">
        <f>INDEX('[2]SGU-Solar'!$B:$B, MATCH($A2577, '[2]SGU-Solar'!$A:$A,0))</f>
        <v>3</v>
      </c>
      <c r="JR2577">
        <f>INDEX('[2]SGU-Solar'!$B:$B, MATCH($A2577, '[2]SGU-Solar'!$A:$A,0))</f>
        <v>3</v>
      </c>
      <c r="JS2577">
        <f>INDEX('[2]SGU-Solar'!$B:$B, MATCH($A2577, '[2]SGU-Solar'!$A:$A,0))</f>
        <v>3</v>
      </c>
      <c r="JT2577">
        <f>INDEX('[2]SGU-Solar'!$B:$B, MATCH($A2577, '[2]SGU-Solar'!$A:$A,0))</f>
        <v>3</v>
      </c>
      <c r="JU2577">
        <f>INDEX('[2]SGU-Solar'!$B:$B, MATCH($A2577, '[2]SGU-Solar'!$A:$A,0))</f>
        <v>3</v>
      </c>
      <c r="JV2577">
        <f>INDEX('[2]SGU-Solar'!$B:$B, MATCH($A2577, '[2]SGU-Solar'!$A:$A,0))</f>
        <v>3</v>
      </c>
      <c r="JW2577">
        <f>INDEX('[2]SGU-Solar'!$B:$B, MATCH($A2577, '[2]SGU-Solar'!$A:$A,0))</f>
        <v>3</v>
      </c>
      <c r="JX2577">
        <f>INDEX('[2]SGU-Solar'!$B:$B, MATCH($A2577, '[2]SGU-Solar'!$A:$A,0))</f>
        <v>3</v>
      </c>
      <c r="JY2577">
        <f>INDEX('[2]SGU-Solar'!$B:$B, MATCH($A2577, '[2]SGU-Solar'!$A:$A,0))</f>
        <v>3</v>
      </c>
      <c r="JZ2577">
        <f>INDEX('[2]SGU-Solar'!$B:$B, MATCH($A2577, '[2]SGU-Solar'!$A:$A,0))</f>
        <v>3</v>
      </c>
    </row>
    <row r="2578" spans="1:286">
      <c r="A2578">
        <v>6564</v>
      </c>
      <c r="B2578" t="s">
        <v>37</v>
      </c>
      <c r="C2578">
        <v>0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0</v>
      </c>
      <c r="CR2578">
        <v>0</v>
      </c>
      <c r="CS2578">
        <v>0</v>
      </c>
      <c r="CT2578">
        <v>0</v>
      </c>
      <c r="CU2578">
        <v>0</v>
      </c>
      <c r="CV2578">
        <v>0</v>
      </c>
      <c r="CW2578">
        <v>1</v>
      </c>
      <c r="CX2578">
        <v>2</v>
      </c>
      <c r="CY2578">
        <v>1</v>
      </c>
      <c r="CZ2578">
        <v>2</v>
      </c>
      <c r="DA2578">
        <v>0</v>
      </c>
      <c r="DB2578">
        <v>0</v>
      </c>
      <c r="DC2578">
        <v>0</v>
      </c>
      <c r="DD2578">
        <v>0</v>
      </c>
      <c r="DE2578">
        <v>1</v>
      </c>
      <c r="DF2578">
        <v>1</v>
      </c>
      <c r="DG2578">
        <v>0</v>
      </c>
      <c r="DH2578">
        <v>1</v>
      </c>
      <c r="DI2578">
        <v>1</v>
      </c>
      <c r="DJ2578">
        <v>1</v>
      </c>
      <c r="DK2578">
        <v>0</v>
      </c>
      <c r="DL2578">
        <v>0</v>
      </c>
      <c r="DM2578">
        <v>0</v>
      </c>
      <c r="DN2578">
        <v>3</v>
      </c>
      <c r="DO2578">
        <v>1</v>
      </c>
      <c r="DP2578">
        <f>INDEX('[2]SGU-Solar'!$B:$B, MATCH($A2578, '[2]SGU-Solar'!$A:$A,0))</f>
        <v>1</v>
      </c>
      <c r="DQ2578">
        <f>INDEX('[2]SGU-Solar'!$B:$B, MATCH($A2578, '[2]SGU-Solar'!$A:$A,0))</f>
        <v>1</v>
      </c>
      <c r="DR2578">
        <f>INDEX('[2]SGU-Solar'!$B:$B, MATCH($A2578, '[2]SGU-Solar'!$A:$A,0))</f>
        <v>1</v>
      </c>
      <c r="DS2578">
        <f>INDEX('[2]SGU-Solar'!$B:$B, MATCH($A2578, '[2]SGU-Solar'!$A:$A,0))</f>
        <v>1</v>
      </c>
      <c r="DT2578">
        <f>INDEX('[2]SGU-Solar'!$B:$B, MATCH($A2578, '[2]SGU-Solar'!$A:$A,0))</f>
        <v>1</v>
      </c>
      <c r="DU2578">
        <f>INDEX('[2]SGU-Solar'!$B:$B, MATCH($A2578, '[2]SGU-Solar'!$A:$A,0))</f>
        <v>1</v>
      </c>
      <c r="DV2578">
        <f>INDEX('[2]SGU-Solar'!$B:$B, MATCH($A2578, '[2]SGU-Solar'!$A:$A,0))</f>
        <v>1</v>
      </c>
      <c r="DW2578">
        <f>INDEX('[2]SGU-Solar'!$B:$B, MATCH($A2578, '[2]SGU-Solar'!$A:$A,0))</f>
        <v>1</v>
      </c>
      <c r="DX2578">
        <f>INDEX('[2]SGU-Solar'!$B:$B, MATCH($A2578, '[2]SGU-Solar'!$A:$A,0))</f>
        <v>1</v>
      </c>
      <c r="DY2578">
        <f>INDEX('[2]SGU-Solar'!$B:$B, MATCH($A2578, '[2]SGU-Solar'!$A:$A,0))</f>
        <v>1</v>
      </c>
      <c r="DZ2578">
        <f>INDEX('[2]SGU-Solar'!$B:$B, MATCH($A2578, '[2]SGU-Solar'!$A:$A,0))</f>
        <v>1</v>
      </c>
      <c r="EA2578">
        <f>INDEX('[2]SGU-Solar'!$B:$B, MATCH($A2578, '[2]SGU-Solar'!$A:$A,0))</f>
        <v>1</v>
      </c>
      <c r="EB2578">
        <f>INDEX('[2]SGU-Solar'!$B:$B, MATCH($A2578, '[2]SGU-Solar'!$A:$A,0))</f>
        <v>1</v>
      </c>
      <c r="EC2578">
        <f>INDEX('[2]SGU-Solar'!$B:$B, MATCH($A2578, '[2]SGU-Solar'!$A:$A,0))</f>
        <v>1</v>
      </c>
      <c r="ED2578">
        <f>INDEX('[2]SGU-Solar'!$B:$B, MATCH($A2578, '[2]SGU-Solar'!$A:$A,0))</f>
        <v>1</v>
      </c>
      <c r="EE2578">
        <f>INDEX('[2]SGU-Solar'!$B:$B, MATCH($A2578, '[2]SGU-Solar'!$A:$A,0))</f>
        <v>1</v>
      </c>
      <c r="EF2578">
        <f>INDEX('[2]SGU-Solar'!$B:$B, MATCH($A2578, '[2]SGU-Solar'!$A:$A,0))</f>
        <v>1</v>
      </c>
      <c r="EG2578">
        <f>INDEX('[2]SGU-Solar'!$S:$S, MATCH($A2578, '[2]SGU-Solar'!$A:$A,0))</f>
        <v>1</v>
      </c>
      <c r="EH2578">
        <f>INDEX('[2]SGU-Solar'!$S:$S, MATCH($A2578, '[2]SGU-Solar'!$A:$A,0))</f>
        <v>1</v>
      </c>
      <c r="EI2578">
        <f>INDEX('[2]SGU-Solar'!$S:$S, MATCH($A2578, '[2]SGU-Solar'!$A:$A,0))</f>
        <v>1</v>
      </c>
      <c r="EJ2578">
        <f>INDEX('[2]SGU-Solar'!$S:$S, MATCH($A2578, '[2]SGU-Solar'!$A:$A,0))</f>
        <v>1</v>
      </c>
      <c r="EK2578">
        <f>INDEX('[2]SGU-Solar'!$S:$S, MATCH($A2578, '[2]SGU-Solar'!$A:$A,0))</f>
        <v>1</v>
      </c>
      <c r="EL2578">
        <f>INDEX('[2]SGU-Solar'!$S:$S, MATCH($A2578, '[2]SGU-Solar'!$A:$A,0))</f>
        <v>1</v>
      </c>
      <c r="EM2578">
        <f>INDEX('[2]SGU-Solar'!$S:$S, MATCH($A2578, '[2]SGU-Solar'!$A:$A,0))</f>
        <v>1</v>
      </c>
      <c r="EN2578">
        <f>INDEX('[2]SGU-Solar'!$S:$S, MATCH($A2578, '[2]SGU-Solar'!$A:$A,0))</f>
        <v>1</v>
      </c>
      <c r="EO2578">
        <f>INDEX('[2]SGU-Solar'!$S:$S, MATCH($A2578, '[2]SGU-Solar'!$A:$A,0))</f>
        <v>1</v>
      </c>
      <c r="EP2578">
        <f>INDEX('[2]SGU-Solar'!$S:$S, MATCH($A2578, '[2]SGU-Solar'!$A:$A,0))</f>
        <v>1</v>
      </c>
      <c r="EQ2578">
        <f>INDEX('[2]SGU-Solar'!$S:$S, MATCH($A2578, '[2]SGU-Solar'!$A:$A,0))</f>
        <v>1</v>
      </c>
      <c r="ER2578">
        <f>INDEX('[2]SGU-Solar'!$S:$S, MATCH($A2578, '[2]SGU-Solar'!$A:$A,0))</f>
        <v>1</v>
      </c>
      <c r="ES2578">
        <f>INDEX('[2]SGU-Solar'!$S:$S, MATCH($A2578, '[2]SGU-Solar'!$A:$A,0))</f>
        <v>1</v>
      </c>
      <c r="ET2578">
        <f>INDEX('[2]SGU-Solar'!$S:$S, MATCH($A2578, '[2]SGU-Solar'!$A:$A,0))</f>
        <v>1</v>
      </c>
      <c r="EU2578">
        <f>INDEX('[2]SGU-Solar'!$S:$S, MATCH($A2578, '[2]SGU-Solar'!$A:$A,0))</f>
        <v>1</v>
      </c>
      <c r="EV2578">
        <f>INDEX('[2]SGU-Solar'!$S:$S, MATCH($A2578, '[2]SGU-Solar'!$A:$A,0))</f>
        <v>1</v>
      </c>
      <c r="EW2578">
        <f>INDEX('[2]SGU-Solar'!$S:$S, MATCH($A2578, '[2]SGU-Solar'!$A:$A,0))</f>
        <v>1</v>
      </c>
      <c r="EX2578">
        <f>INDEX('[2]SGU-Solar'!$S:$S, MATCH($A2578, '[2]SGU-Solar'!$A:$A,0))</f>
        <v>1</v>
      </c>
      <c r="EY2578">
        <f>INDEX('[2]SGU-Solar'!$S:$S, MATCH($A2578, '[2]SGU-Solar'!$A:$A,0))</f>
        <v>1</v>
      </c>
      <c r="EZ2578">
        <f>INDEX('[2]SGU-Solar'!$S:$S, MATCH($A2578, '[2]SGU-Solar'!$A:$A,0))</f>
        <v>1</v>
      </c>
      <c r="FA2578">
        <f>INDEX('[2]SGU-Solar'!$S:$S, MATCH($A2578, '[2]SGU-Solar'!$A:$A,0))</f>
        <v>1</v>
      </c>
      <c r="FB2578">
        <f>INDEX('[2]SGU-Solar'!$S:$S, MATCH($A2578, '[2]SGU-Solar'!$A:$A,0))</f>
        <v>1</v>
      </c>
      <c r="FC2578">
        <f>INDEX('[2]SGU-Solar'!$S:$S, MATCH($A2578, '[2]SGU-Solar'!$A:$A,0))</f>
        <v>1</v>
      </c>
      <c r="FD2578">
        <f>INDEX('[2]SGU-Solar'!$S:$S, MATCH($A2578, '[2]SGU-Solar'!$A:$A,0))</f>
        <v>1</v>
      </c>
      <c r="FE2578">
        <f>INDEX('[2]SGU-Solar'!$S:$S, MATCH($A2578, '[2]SGU-Solar'!$A:$A,0))</f>
        <v>1</v>
      </c>
      <c r="FF2578">
        <f>INDEX('[2]SGU-Solar'!$S:$S, MATCH($A2578, '[2]SGU-Solar'!$A:$A,0))</f>
        <v>1</v>
      </c>
      <c r="FG2578">
        <f>INDEX('[2]SGU-Solar'!$S:$S, MATCH($A2578, '[2]SGU-Solar'!$A:$A,0))</f>
        <v>1</v>
      </c>
      <c r="FH2578">
        <f>INDEX('[2]SGU-Solar'!$S:$S, MATCH($A2578, '[2]SGU-Solar'!$A:$A,0))</f>
        <v>1</v>
      </c>
      <c r="FI2578">
        <f>INDEX('[2]SGU-Solar'!$S:$S, MATCH($A2578, '[2]SGU-Solar'!$A:$A,0))</f>
        <v>1</v>
      </c>
      <c r="FJ2578">
        <f>INDEX('[2]SGU-Solar'!$B:$B, MATCH($A2578, '[2]SGU-Solar'!$A:$A,0))</f>
        <v>1</v>
      </c>
      <c r="FK2578">
        <f>INDEX('[2]SGU-Solar'!$B:$B, MATCH($A2578, '[2]SGU-Solar'!$A:$A,0))</f>
        <v>1</v>
      </c>
      <c r="FL2578">
        <f>INDEX('[2]SGU-Solar'!$B:$B, MATCH($A2578, '[2]SGU-Solar'!$A:$A,0))</f>
        <v>1</v>
      </c>
      <c r="FM2578">
        <f>INDEX('[2]SGU-Solar'!$B:$B, MATCH($A2578, '[2]SGU-Solar'!$A:$A,0))</f>
        <v>1</v>
      </c>
      <c r="FN2578">
        <f>INDEX('[2]SGU-Solar'!$B:$B, MATCH($A2578, '[2]SGU-Solar'!$A:$A,0))</f>
        <v>1</v>
      </c>
      <c r="FO2578">
        <f>INDEX('[2]SGU-Solar'!$B:$B, MATCH($A2578, '[2]SGU-Solar'!$A:$A,0))</f>
        <v>1</v>
      </c>
      <c r="FP2578">
        <f>INDEX('[2]SGU-Solar'!$B:$B, MATCH($A2578, '[2]SGU-Solar'!$A:$A,0))</f>
        <v>1</v>
      </c>
      <c r="FQ2578">
        <f>INDEX('[2]SGU-Solar'!$B:$B, MATCH($A2578, '[2]SGU-Solar'!$A:$A,0))</f>
        <v>1</v>
      </c>
      <c r="FR2578">
        <f>INDEX('[2]SGU-Solar'!$B:$B, MATCH($A2578, '[2]SGU-Solar'!$A:$A,0))</f>
        <v>1</v>
      </c>
      <c r="FS2578">
        <f>INDEX('[2]SGU-Solar'!$B:$B, MATCH($A2578, '[2]SGU-Solar'!$A:$A,0))</f>
        <v>1</v>
      </c>
      <c r="FT2578">
        <f>INDEX('[2]SGU-Solar'!$B:$B, MATCH($A2578, '[2]SGU-Solar'!$A:$A,0))</f>
        <v>1</v>
      </c>
      <c r="FU2578">
        <f>INDEX('[2]SGU-Solar'!$B:$B, MATCH($A2578, '[2]SGU-Solar'!$A:$A,0))</f>
        <v>1</v>
      </c>
      <c r="FV2578">
        <f>INDEX('[2]SGU-Solar'!$B:$B, MATCH($A2578, '[2]SGU-Solar'!$A:$A,0))</f>
        <v>1</v>
      </c>
      <c r="FW2578">
        <f>INDEX('[2]SGU-Solar'!$B:$B, MATCH($A2578, '[2]SGU-Solar'!$A:$A,0))</f>
        <v>1</v>
      </c>
      <c r="FX2578">
        <f>INDEX('[2]SGU-Solar'!$B:$B, MATCH($A2578, '[2]SGU-Solar'!$A:$A,0))</f>
        <v>1</v>
      </c>
      <c r="FY2578">
        <f>INDEX('[2]SGU-Solar'!$B:$B, MATCH($A2578, '[2]SGU-Solar'!$A:$A,0))</f>
        <v>1</v>
      </c>
      <c r="FZ2578">
        <f>INDEX('[2]SGU-Solar'!$B:$B, MATCH($A2578, '[2]SGU-Solar'!$A:$A,0))</f>
        <v>1</v>
      </c>
      <c r="GA2578">
        <f>INDEX('[2]SGU-Solar'!$B:$B, MATCH($A2578, '[2]SGU-Solar'!$A:$A,0))</f>
        <v>1</v>
      </c>
      <c r="GB2578">
        <f>INDEX('[2]SGU-Solar'!$B:$B, MATCH($A2578, '[2]SGU-Solar'!$A:$A,0))</f>
        <v>1</v>
      </c>
      <c r="GC2578">
        <f>INDEX('[2]SGU-Solar'!$B:$B, MATCH($A2578, '[2]SGU-Solar'!$A:$A,0))</f>
        <v>1</v>
      </c>
      <c r="GD2578">
        <f>INDEX('[2]SGU-Solar'!$B:$B, MATCH($A2578, '[2]SGU-Solar'!$A:$A,0))</f>
        <v>1</v>
      </c>
      <c r="GE2578">
        <f>INDEX('[2]SGU-Solar'!$B:$B, MATCH($A2578, '[2]SGU-Solar'!$A:$A,0))</f>
        <v>1</v>
      </c>
      <c r="GF2578">
        <f>INDEX('[2]SGU-Solar'!$B:$B, MATCH($A2578, '[2]SGU-Solar'!$A:$A,0))</f>
        <v>1</v>
      </c>
      <c r="GG2578">
        <f>INDEX('[2]SGU-Solar'!$B:$B, MATCH($A2578, '[2]SGU-Solar'!$A:$A,0))</f>
        <v>1</v>
      </c>
      <c r="GH2578">
        <f>INDEX('[2]SGU-Solar'!$B:$B, MATCH($A2578, '[2]SGU-Solar'!$A:$A,0))</f>
        <v>1</v>
      </c>
      <c r="GI2578">
        <f>INDEX('[2]SGU-Solar'!$B:$B, MATCH($A2578, '[2]SGU-Solar'!$A:$A,0))</f>
        <v>1</v>
      </c>
      <c r="GJ2578">
        <f>INDEX('[2]SGU-Solar'!$B:$B, MATCH($A2578, '[2]SGU-Solar'!$A:$A,0))</f>
        <v>1</v>
      </c>
      <c r="GK2578">
        <f>INDEX('[2]SGU-Solar'!$B:$B, MATCH($A2578, '[2]SGU-Solar'!$A:$A,0))</f>
        <v>1</v>
      </c>
      <c r="GL2578">
        <f>INDEX('[2]SGU-Solar'!$B:$B, MATCH($A2578, '[2]SGU-Solar'!$A:$A,0))</f>
        <v>1</v>
      </c>
      <c r="GM2578">
        <f>INDEX('[2]SGU-Solar'!$B:$B, MATCH($A2578, '[2]SGU-Solar'!$A:$A,0))</f>
        <v>1</v>
      </c>
      <c r="GN2578">
        <f>INDEX('[2]SGU-Solar'!$B:$B, MATCH($A2578, '[2]SGU-Solar'!$A:$A,0))</f>
        <v>1</v>
      </c>
      <c r="GO2578">
        <f>INDEX('[2]SGU-Solar'!$B:$B, MATCH($A2578, '[2]SGU-Solar'!$A:$A,0))</f>
        <v>1</v>
      </c>
      <c r="GP2578">
        <f>INDEX('[2]SGU-Solar'!$B:$B, MATCH($A2578, '[2]SGU-Solar'!$A:$A,0))</f>
        <v>1</v>
      </c>
      <c r="GQ2578">
        <f>INDEX('[2]SGU-Solar'!$B:$B, MATCH($A2578, '[2]SGU-Solar'!$A:$A,0))</f>
        <v>1</v>
      </c>
      <c r="GR2578">
        <f>INDEX('[2]SGU-Solar'!$B:$B, MATCH($A2578, '[2]SGU-Solar'!$A:$A,0))</f>
        <v>1</v>
      </c>
      <c r="GS2578">
        <f>INDEX('[2]SGU-Solar'!$B:$B, MATCH($A2578, '[2]SGU-Solar'!$A:$A,0))</f>
        <v>1</v>
      </c>
      <c r="GT2578">
        <f>INDEX('[2]SGU-Solar'!$B:$B, MATCH($A2578, '[2]SGU-Solar'!$A:$A,0))</f>
        <v>1</v>
      </c>
      <c r="GU2578">
        <f>INDEX('[2]SGU-Solar'!$B:$B, MATCH($A2578, '[2]SGU-Solar'!$A:$A,0))</f>
        <v>1</v>
      </c>
      <c r="GV2578">
        <f>INDEX('[2]SGU-Solar'!$B:$B, MATCH($A2578, '[2]SGU-Solar'!$A:$A,0))</f>
        <v>1</v>
      </c>
      <c r="GW2578">
        <f>INDEX('[2]SGU-Solar'!$B:$B, MATCH($A2578, '[2]SGU-Solar'!$A:$A,0))</f>
        <v>1</v>
      </c>
      <c r="GX2578">
        <f>INDEX('[2]SGU-Solar'!$B:$B, MATCH($A2578, '[2]SGU-Solar'!$A:$A,0))</f>
        <v>1</v>
      </c>
      <c r="GY2578">
        <f>INDEX('[2]SGU-Solar'!$B:$B, MATCH($A2578, '[2]SGU-Solar'!$A:$A,0))</f>
        <v>1</v>
      </c>
      <c r="GZ2578">
        <f>INDEX('[2]SGU-Solar'!$B:$B, MATCH($A2578, '[2]SGU-Solar'!$A:$A,0))</f>
        <v>1</v>
      </c>
      <c r="HA2578">
        <f>INDEX('[2]SGU-Solar'!$B:$B, MATCH($A2578, '[2]SGU-Solar'!$A:$A,0))</f>
        <v>1</v>
      </c>
      <c r="HB2578">
        <f>INDEX('[2]SGU-Solar'!$B:$B, MATCH($A2578, '[2]SGU-Solar'!$A:$A,0))</f>
        <v>1</v>
      </c>
      <c r="HC2578">
        <f>INDEX('[2]SGU-Solar'!$B:$B, MATCH($A2578, '[2]SGU-Solar'!$A:$A,0))</f>
        <v>1</v>
      </c>
      <c r="HD2578">
        <f>INDEX('[2]SGU-Solar'!$B:$B, MATCH($A2578, '[2]SGU-Solar'!$A:$A,0))</f>
        <v>1</v>
      </c>
      <c r="HE2578">
        <f>INDEX('[2]SGU-Solar'!$B:$B, MATCH($A2578, '[2]SGU-Solar'!$A:$A,0))</f>
        <v>1</v>
      </c>
      <c r="HF2578">
        <f>INDEX('[2]SGU-Solar'!$B:$B, MATCH($A2578, '[2]SGU-Solar'!$A:$A,0))</f>
        <v>1</v>
      </c>
      <c r="HG2578">
        <f>INDEX('[2]SGU-Solar'!$B:$B, MATCH($A2578, '[2]SGU-Solar'!$A:$A,0))</f>
        <v>1</v>
      </c>
      <c r="HH2578">
        <f>INDEX('[2]SGU-Solar'!$B:$B, MATCH($A2578, '[2]SGU-Solar'!$A:$A,0))</f>
        <v>1</v>
      </c>
      <c r="HI2578">
        <f>INDEX('[2]SGU-Solar'!$B:$B, MATCH($A2578, '[2]SGU-Solar'!$A:$A,0))</f>
        <v>1</v>
      </c>
      <c r="HJ2578">
        <f>INDEX('[2]SGU-Solar'!$B:$B, MATCH($A2578, '[2]SGU-Solar'!$A:$A,0))</f>
        <v>1</v>
      </c>
      <c r="HK2578">
        <f>INDEX('[2]SGU-Solar'!$B:$B, MATCH($A2578, '[2]SGU-Solar'!$A:$A,0))</f>
        <v>1</v>
      </c>
      <c r="HL2578">
        <f>INDEX('[2]SGU-Solar'!$B:$B, MATCH($A2578, '[2]SGU-Solar'!$A:$A,0))</f>
        <v>1</v>
      </c>
      <c r="HM2578">
        <f>INDEX('[2]SGU-Solar'!$B:$B, MATCH($A2578, '[2]SGU-Solar'!$A:$A,0))</f>
        <v>1</v>
      </c>
      <c r="HN2578">
        <f>INDEX('[2]SGU-Solar'!$B:$B, MATCH($A2578, '[2]SGU-Solar'!$A:$A,0))</f>
        <v>1</v>
      </c>
      <c r="HO2578">
        <f>INDEX('[2]SGU-Solar'!$B:$B, MATCH($A2578, '[2]SGU-Solar'!$A:$A,0))</f>
        <v>1</v>
      </c>
      <c r="HP2578">
        <f>INDEX('[2]SGU-Solar'!$B:$B, MATCH($A2578, '[2]SGU-Solar'!$A:$A,0))</f>
        <v>1</v>
      </c>
      <c r="HQ2578">
        <f>INDEX('[2]SGU-Solar'!$B:$B, MATCH($A2578, '[2]SGU-Solar'!$A:$A,0))</f>
        <v>1</v>
      </c>
      <c r="HR2578">
        <f>INDEX('[2]SGU-Solar'!$B:$B, MATCH($A2578, '[2]SGU-Solar'!$A:$A,0))</f>
        <v>1</v>
      </c>
      <c r="HS2578">
        <f>INDEX('[2]SGU-Solar'!$B:$B, MATCH($A2578, '[2]SGU-Solar'!$A:$A,0))</f>
        <v>1</v>
      </c>
      <c r="HT2578">
        <f>INDEX('[2]SGU-Solar'!$B:$B, MATCH($A2578, '[2]SGU-Solar'!$A:$A,0))</f>
        <v>1</v>
      </c>
      <c r="HU2578">
        <f>INDEX('[2]SGU-Solar'!$B:$B, MATCH($A2578, '[2]SGU-Solar'!$A:$A,0))</f>
        <v>1</v>
      </c>
      <c r="HV2578">
        <f>INDEX('[2]SGU-Solar'!$B:$B, MATCH($A2578, '[2]SGU-Solar'!$A:$A,0))</f>
        <v>1</v>
      </c>
      <c r="HW2578">
        <f>INDEX('[2]SGU-Solar'!$B:$B, MATCH($A2578, '[2]SGU-Solar'!$A:$A,0))</f>
        <v>1</v>
      </c>
      <c r="HX2578">
        <f>INDEX('[2]SGU-Solar'!$B:$B, MATCH($A2578, '[2]SGU-Solar'!$A:$A,0))</f>
        <v>1</v>
      </c>
      <c r="HY2578">
        <f>INDEX('[2]SGU-Solar'!$B:$B, MATCH($A2578, '[2]SGU-Solar'!$A:$A,0))</f>
        <v>1</v>
      </c>
      <c r="HZ2578">
        <f>INDEX('[2]SGU-Solar'!$B:$B, MATCH($A2578, '[2]SGU-Solar'!$A:$A,0))</f>
        <v>1</v>
      </c>
      <c r="IA2578">
        <f>INDEX('[2]SGU-Solar'!$B:$B, MATCH($A2578, '[2]SGU-Solar'!$A:$A,0))</f>
        <v>1</v>
      </c>
      <c r="IB2578">
        <f>INDEX('[2]SGU-Solar'!$B:$B, MATCH($A2578, '[2]SGU-Solar'!$A:$A,0))</f>
        <v>1</v>
      </c>
      <c r="IC2578">
        <f>INDEX('[2]SGU-Solar'!$B:$B, MATCH($A2578, '[2]SGU-Solar'!$A:$A,0))</f>
        <v>1</v>
      </c>
      <c r="ID2578">
        <f>INDEX('[2]SGU-Solar'!$B:$B, MATCH($A2578, '[2]SGU-Solar'!$A:$A,0))</f>
        <v>1</v>
      </c>
      <c r="IE2578">
        <f>INDEX('[2]SGU-Solar'!$B:$B, MATCH($A2578, '[2]SGU-Solar'!$A:$A,0))</f>
        <v>1</v>
      </c>
      <c r="IF2578">
        <f>INDEX('[2]SGU-Solar'!$B:$B, MATCH($A2578, '[2]SGU-Solar'!$A:$A,0))</f>
        <v>1</v>
      </c>
      <c r="IG2578">
        <f>INDEX('[2]SGU-Solar'!$B:$B, MATCH($A2578, '[2]SGU-Solar'!$A:$A,0))</f>
        <v>1</v>
      </c>
      <c r="IH2578">
        <f>INDEX('[2]SGU-Solar'!$B:$B, MATCH($A2578, '[2]SGU-Solar'!$A:$A,0))</f>
        <v>1</v>
      </c>
      <c r="II2578">
        <f>INDEX('[2]SGU-Solar'!$B:$B, MATCH($A2578, '[2]SGU-Solar'!$A:$A,0))</f>
        <v>1</v>
      </c>
      <c r="IJ2578">
        <f>INDEX('[2]SGU-Solar'!$B:$B, MATCH($A2578, '[2]SGU-Solar'!$A:$A,0))</f>
        <v>1</v>
      </c>
      <c r="IK2578">
        <f>INDEX('[2]SGU-Solar'!$B:$B, MATCH($A2578, '[2]SGU-Solar'!$A:$A,0))</f>
        <v>1</v>
      </c>
      <c r="IL2578">
        <f>INDEX('[2]SGU-Solar'!$B:$B, MATCH($A2578, '[2]SGU-Solar'!$A:$A,0))</f>
        <v>1</v>
      </c>
      <c r="IM2578">
        <f>INDEX('[2]SGU-Solar'!$B:$B, MATCH($A2578, '[2]SGU-Solar'!$A:$A,0))</f>
        <v>1</v>
      </c>
      <c r="IN2578">
        <f>INDEX('[2]SGU-Solar'!$B:$B, MATCH($A2578, '[2]SGU-Solar'!$A:$A,0))</f>
        <v>1</v>
      </c>
      <c r="IO2578">
        <f>INDEX('[2]SGU-Solar'!$B:$B, MATCH($A2578, '[2]SGU-Solar'!$A:$A,0))</f>
        <v>1</v>
      </c>
      <c r="IP2578">
        <f>INDEX('[2]SGU-Solar'!$B:$B, MATCH($A2578, '[2]SGU-Solar'!$A:$A,0))</f>
        <v>1</v>
      </c>
      <c r="IQ2578">
        <f>INDEX('[2]SGU-Solar'!$B:$B, MATCH($A2578, '[2]SGU-Solar'!$A:$A,0))</f>
        <v>1</v>
      </c>
      <c r="IR2578">
        <f>INDEX('[2]SGU-Solar'!$B:$B, MATCH($A2578, '[2]SGU-Solar'!$A:$A,0))</f>
        <v>1</v>
      </c>
      <c r="IS2578">
        <f>INDEX('[2]SGU-Solar'!$B:$B, MATCH($A2578, '[2]SGU-Solar'!$A:$A,0))</f>
        <v>1</v>
      </c>
      <c r="IT2578">
        <f>INDEX('[2]SGU-Solar'!$B:$B, MATCH($A2578, '[2]SGU-Solar'!$A:$A,0))</f>
        <v>1</v>
      </c>
      <c r="IU2578">
        <f>INDEX('[2]SGU-Solar'!$B:$B, MATCH($A2578, '[2]SGU-Solar'!$A:$A,0))</f>
        <v>1</v>
      </c>
      <c r="IV2578">
        <f>INDEX('[2]SGU-Solar'!$B:$B, MATCH($A2578, '[2]SGU-Solar'!$A:$A,0))</f>
        <v>1</v>
      </c>
      <c r="IW2578">
        <f>INDEX('[2]SGU-Solar'!$B:$B, MATCH($A2578, '[2]SGU-Solar'!$A:$A,0))</f>
        <v>1</v>
      </c>
      <c r="IX2578">
        <f>INDEX('[2]SGU-Solar'!$B:$B, MATCH($A2578, '[2]SGU-Solar'!$A:$A,0))</f>
        <v>1</v>
      </c>
      <c r="IY2578">
        <f>INDEX('[2]SGU-Solar'!$B:$B, MATCH($A2578, '[2]SGU-Solar'!$A:$A,0))</f>
        <v>1</v>
      </c>
      <c r="IZ2578">
        <f>INDEX('[2]SGU-Solar'!$B:$B, MATCH($A2578, '[2]SGU-Solar'!$A:$A,0))</f>
        <v>1</v>
      </c>
      <c r="JA2578">
        <f>INDEX('[2]SGU-Solar'!$B:$B, MATCH($A2578, '[2]SGU-Solar'!$A:$A,0))</f>
        <v>1</v>
      </c>
      <c r="JB2578">
        <f>INDEX('[2]SGU-Solar'!$B:$B, MATCH($A2578, '[2]SGU-Solar'!$A:$A,0))</f>
        <v>1</v>
      </c>
      <c r="JC2578">
        <f>INDEX('[2]SGU-Solar'!$B:$B, MATCH($A2578, '[2]SGU-Solar'!$A:$A,0))</f>
        <v>1</v>
      </c>
      <c r="JD2578">
        <f>INDEX('[2]SGU-Solar'!$B:$B, MATCH($A2578, '[2]SGU-Solar'!$A:$A,0))</f>
        <v>1</v>
      </c>
      <c r="JE2578">
        <f>INDEX('[2]SGU-Solar'!$B:$B, MATCH($A2578, '[2]SGU-Solar'!$A:$A,0))</f>
        <v>1</v>
      </c>
      <c r="JF2578">
        <f>INDEX('[2]SGU-Solar'!$B:$B, MATCH($A2578, '[2]SGU-Solar'!$A:$A,0))</f>
        <v>1</v>
      </c>
      <c r="JG2578">
        <f>INDEX('[2]SGU-Solar'!$B:$B, MATCH($A2578, '[2]SGU-Solar'!$A:$A,0))</f>
        <v>1</v>
      </c>
      <c r="JH2578">
        <f>INDEX('[2]SGU-Solar'!$B:$B, MATCH($A2578, '[2]SGU-Solar'!$A:$A,0))</f>
        <v>1</v>
      </c>
      <c r="JI2578">
        <f>INDEX('[2]SGU-Solar'!$B:$B, MATCH($A2578, '[2]SGU-Solar'!$A:$A,0))</f>
        <v>1</v>
      </c>
      <c r="JJ2578">
        <f>INDEX('[2]SGU-Solar'!$B:$B, MATCH($A2578, '[2]SGU-Solar'!$A:$A,0))</f>
        <v>1</v>
      </c>
      <c r="JK2578">
        <f>INDEX('[2]SGU-Solar'!$B:$B, MATCH($A2578, '[2]SGU-Solar'!$A:$A,0))</f>
        <v>1</v>
      </c>
      <c r="JL2578">
        <f>INDEX('[2]SGU-Solar'!$B:$B, MATCH($A2578, '[2]SGU-Solar'!$A:$A,0))</f>
        <v>1</v>
      </c>
      <c r="JM2578">
        <f>INDEX('[2]SGU-Solar'!$B:$B, MATCH($A2578, '[2]SGU-Solar'!$A:$A,0))</f>
        <v>1</v>
      </c>
      <c r="JN2578">
        <f>INDEX('[2]SGU-Solar'!$B:$B, MATCH($A2578, '[2]SGU-Solar'!$A:$A,0))</f>
        <v>1</v>
      </c>
      <c r="JO2578">
        <f>INDEX('[2]SGU-Solar'!$B:$B, MATCH($A2578, '[2]SGU-Solar'!$A:$A,0))</f>
        <v>1</v>
      </c>
      <c r="JP2578">
        <f>INDEX('[2]SGU-Solar'!$B:$B, MATCH($A2578, '[2]SGU-Solar'!$A:$A,0))</f>
        <v>1</v>
      </c>
      <c r="JQ2578">
        <f>INDEX('[2]SGU-Solar'!$B:$B, MATCH($A2578, '[2]SGU-Solar'!$A:$A,0))</f>
        <v>1</v>
      </c>
      <c r="JR2578">
        <f>INDEX('[2]SGU-Solar'!$B:$B, MATCH($A2578, '[2]SGU-Solar'!$A:$A,0))</f>
        <v>1</v>
      </c>
      <c r="JS2578">
        <f>INDEX('[2]SGU-Solar'!$B:$B, MATCH($A2578, '[2]SGU-Solar'!$A:$A,0))</f>
        <v>1</v>
      </c>
      <c r="JT2578">
        <f>INDEX('[2]SGU-Solar'!$B:$B, MATCH($A2578, '[2]SGU-Solar'!$A:$A,0))</f>
        <v>1</v>
      </c>
      <c r="JU2578">
        <f>INDEX('[2]SGU-Solar'!$B:$B, MATCH($A2578, '[2]SGU-Solar'!$A:$A,0))</f>
        <v>1</v>
      </c>
      <c r="JV2578">
        <f>INDEX('[2]SGU-Solar'!$B:$B, MATCH($A2578, '[2]SGU-Solar'!$A:$A,0))</f>
        <v>1</v>
      </c>
      <c r="JW2578">
        <f>INDEX('[2]SGU-Solar'!$B:$B, MATCH($A2578, '[2]SGU-Solar'!$A:$A,0))</f>
        <v>1</v>
      </c>
      <c r="JX2578">
        <f>INDEX('[2]SGU-Solar'!$B:$B, MATCH($A2578, '[2]SGU-Solar'!$A:$A,0))</f>
        <v>1</v>
      </c>
      <c r="JY2578">
        <f>INDEX('[2]SGU-Solar'!$B:$B, MATCH($A2578, '[2]SGU-Solar'!$A:$A,0))</f>
        <v>1</v>
      </c>
      <c r="JZ2578">
        <f>INDEX('[2]SGU-Solar'!$B:$B, MATCH($A2578, '[2]SGU-Solar'!$A:$A,0))</f>
        <v>1</v>
      </c>
    </row>
    <row r="2579" spans="1:286">
      <c r="A2579">
        <v>6566</v>
      </c>
      <c r="B2579" t="s">
        <v>37</v>
      </c>
      <c r="C2579">
        <v>0</v>
      </c>
      <c r="D2579">
        <v>0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1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1</v>
      </c>
      <c r="CC2579">
        <v>0</v>
      </c>
      <c r="CD2579">
        <v>0</v>
      </c>
      <c r="CE2579">
        <v>0</v>
      </c>
      <c r="CF2579">
        <v>1</v>
      </c>
      <c r="CG2579">
        <v>0</v>
      </c>
      <c r="CH2579">
        <v>0</v>
      </c>
      <c r="CI2579">
        <v>0</v>
      </c>
      <c r="CJ2579">
        <v>1</v>
      </c>
      <c r="CK2579">
        <v>0</v>
      </c>
      <c r="CL2579">
        <v>1</v>
      </c>
      <c r="CM2579">
        <v>0</v>
      </c>
      <c r="CN2579">
        <v>0</v>
      </c>
      <c r="CO2579">
        <v>0</v>
      </c>
      <c r="CP2579">
        <v>1</v>
      </c>
      <c r="CQ2579">
        <v>0</v>
      </c>
      <c r="CR2579">
        <v>1</v>
      </c>
      <c r="CS2579">
        <v>12</v>
      </c>
      <c r="CT2579">
        <v>0</v>
      </c>
      <c r="CU2579">
        <v>3</v>
      </c>
      <c r="CV2579">
        <v>10</v>
      </c>
      <c r="CW2579">
        <v>8</v>
      </c>
      <c r="CX2579">
        <v>4</v>
      </c>
      <c r="CY2579">
        <v>5</v>
      </c>
      <c r="CZ2579">
        <v>3</v>
      </c>
      <c r="DA2579">
        <v>4</v>
      </c>
      <c r="DB2579">
        <v>4</v>
      </c>
      <c r="DC2579">
        <v>6</v>
      </c>
      <c r="DD2579">
        <v>6</v>
      </c>
      <c r="DE2579">
        <v>5</v>
      </c>
      <c r="DF2579">
        <v>9</v>
      </c>
      <c r="DG2579">
        <v>4</v>
      </c>
      <c r="DH2579">
        <v>9</v>
      </c>
      <c r="DI2579">
        <v>5</v>
      </c>
      <c r="DJ2579">
        <v>6</v>
      </c>
      <c r="DK2579">
        <v>3</v>
      </c>
      <c r="DL2579">
        <v>4</v>
      </c>
      <c r="DM2579">
        <v>3</v>
      </c>
      <c r="DN2579">
        <v>12</v>
      </c>
      <c r="DO2579">
        <v>8</v>
      </c>
      <c r="DP2579">
        <f>INDEX('[2]SGU-Solar'!$B:$B, MATCH($A2579, '[2]SGU-Solar'!$A:$A,0))</f>
        <v>5</v>
      </c>
      <c r="DQ2579">
        <f>INDEX('[2]SGU-Solar'!$B:$B, MATCH($A2579, '[2]SGU-Solar'!$A:$A,0))</f>
        <v>5</v>
      </c>
      <c r="DR2579">
        <f>INDEX('[2]SGU-Solar'!$B:$B, MATCH($A2579, '[2]SGU-Solar'!$A:$A,0))</f>
        <v>5</v>
      </c>
      <c r="DS2579">
        <f>INDEX('[2]SGU-Solar'!$B:$B, MATCH($A2579, '[2]SGU-Solar'!$A:$A,0))</f>
        <v>5</v>
      </c>
      <c r="DT2579">
        <f>INDEX('[2]SGU-Solar'!$B:$B, MATCH($A2579, '[2]SGU-Solar'!$A:$A,0))</f>
        <v>5</v>
      </c>
      <c r="DU2579">
        <f>INDEX('[2]SGU-Solar'!$B:$B, MATCH($A2579, '[2]SGU-Solar'!$A:$A,0))</f>
        <v>5</v>
      </c>
      <c r="DV2579">
        <f>INDEX('[2]SGU-Solar'!$B:$B, MATCH($A2579, '[2]SGU-Solar'!$A:$A,0))</f>
        <v>5</v>
      </c>
      <c r="DW2579">
        <f>INDEX('[2]SGU-Solar'!$B:$B, MATCH($A2579, '[2]SGU-Solar'!$A:$A,0))</f>
        <v>5</v>
      </c>
      <c r="DX2579">
        <f>INDEX('[2]SGU-Solar'!$B:$B, MATCH($A2579, '[2]SGU-Solar'!$A:$A,0))</f>
        <v>5</v>
      </c>
      <c r="DY2579">
        <f>INDEX('[2]SGU-Solar'!$B:$B, MATCH($A2579, '[2]SGU-Solar'!$A:$A,0))</f>
        <v>5</v>
      </c>
      <c r="DZ2579">
        <f>INDEX('[2]SGU-Solar'!$B:$B, MATCH($A2579, '[2]SGU-Solar'!$A:$A,0))</f>
        <v>5</v>
      </c>
      <c r="EA2579">
        <f>INDEX('[2]SGU-Solar'!$B:$B, MATCH($A2579, '[2]SGU-Solar'!$A:$A,0))</f>
        <v>5</v>
      </c>
      <c r="EB2579">
        <f>INDEX('[2]SGU-Solar'!$B:$B, MATCH($A2579, '[2]SGU-Solar'!$A:$A,0))</f>
        <v>5</v>
      </c>
      <c r="EC2579">
        <f>INDEX('[2]SGU-Solar'!$B:$B, MATCH($A2579, '[2]SGU-Solar'!$A:$A,0))</f>
        <v>5</v>
      </c>
      <c r="ED2579">
        <f>INDEX('[2]SGU-Solar'!$B:$B, MATCH($A2579, '[2]SGU-Solar'!$A:$A,0))</f>
        <v>5</v>
      </c>
      <c r="EE2579">
        <f>INDEX('[2]SGU-Solar'!$B:$B, MATCH($A2579, '[2]SGU-Solar'!$A:$A,0))</f>
        <v>5</v>
      </c>
      <c r="EF2579">
        <f>INDEX('[2]SGU-Solar'!$B:$B, MATCH($A2579, '[2]SGU-Solar'!$A:$A,0))</f>
        <v>5</v>
      </c>
      <c r="EG2579">
        <f>INDEX('[2]SGU-Solar'!$S:$S, MATCH($A2579, '[2]SGU-Solar'!$A:$A,0))</f>
        <v>13</v>
      </c>
      <c r="EH2579">
        <f>INDEX('[2]SGU-Solar'!$S:$S, MATCH($A2579, '[2]SGU-Solar'!$A:$A,0))</f>
        <v>13</v>
      </c>
      <c r="EI2579">
        <f>INDEX('[2]SGU-Solar'!$S:$S, MATCH($A2579, '[2]SGU-Solar'!$A:$A,0))</f>
        <v>13</v>
      </c>
      <c r="EJ2579">
        <f>INDEX('[2]SGU-Solar'!$S:$S, MATCH($A2579, '[2]SGU-Solar'!$A:$A,0))</f>
        <v>13</v>
      </c>
      <c r="EK2579">
        <f>INDEX('[2]SGU-Solar'!$S:$S, MATCH($A2579, '[2]SGU-Solar'!$A:$A,0))</f>
        <v>13</v>
      </c>
      <c r="EL2579">
        <f>INDEX('[2]SGU-Solar'!$S:$S, MATCH($A2579, '[2]SGU-Solar'!$A:$A,0))</f>
        <v>13</v>
      </c>
      <c r="EM2579">
        <f>INDEX('[2]SGU-Solar'!$S:$S, MATCH($A2579, '[2]SGU-Solar'!$A:$A,0))</f>
        <v>13</v>
      </c>
      <c r="EN2579">
        <f>INDEX('[2]SGU-Solar'!$S:$S, MATCH($A2579, '[2]SGU-Solar'!$A:$A,0))</f>
        <v>13</v>
      </c>
      <c r="EO2579">
        <f>INDEX('[2]SGU-Solar'!$S:$S, MATCH($A2579, '[2]SGU-Solar'!$A:$A,0))</f>
        <v>13</v>
      </c>
      <c r="EP2579">
        <f>INDEX('[2]SGU-Solar'!$S:$S, MATCH($A2579, '[2]SGU-Solar'!$A:$A,0))</f>
        <v>13</v>
      </c>
      <c r="EQ2579">
        <f>INDEX('[2]SGU-Solar'!$S:$S, MATCH($A2579, '[2]SGU-Solar'!$A:$A,0))</f>
        <v>13</v>
      </c>
      <c r="ER2579">
        <f>INDEX('[2]SGU-Solar'!$S:$S, MATCH($A2579, '[2]SGU-Solar'!$A:$A,0))</f>
        <v>13</v>
      </c>
      <c r="ES2579">
        <f>INDEX('[2]SGU-Solar'!$S:$S, MATCH($A2579, '[2]SGU-Solar'!$A:$A,0))</f>
        <v>13</v>
      </c>
      <c r="ET2579">
        <f>INDEX('[2]SGU-Solar'!$S:$S, MATCH($A2579, '[2]SGU-Solar'!$A:$A,0))</f>
        <v>13</v>
      </c>
      <c r="EU2579">
        <f>INDEX('[2]SGU-Solar'!$S:$S, MATCH($A2579, '[2]SGU-Solar'!$A:$A,0))</f>
        <v>13</v>
      </c>
      <c r="EV2579">
        <f>INDEX('[2]SGU-Solar'!$S:$S, MATCH($A2579, '[2]SGU-Solar'!$A:$A,0))</f>
        <v>13</v>
      </c>
      <c r="EW2579">
        <f>INDEX('[2]SGU-Solar'!$S:$S, MATCH($A2579, '[2]SGU-Solar'!$A:$A,0))</f>
        <v>13</v>
      </c>
      <c r="EX2579">
        <f>INDEX('[2]SGU-Solar'!$S:$S, MATCH($A2579, '[2]SGU-Solar'!$A:$A,0))</f>
        <v>13</v>
      </c>
      <c r="EY2579">
        <f>INDEX('[2]SGU-Solar'!$S:$S, MATCH($A2579, '[2]SGU-Solar'!$A:$A,0))</f>
        <v>13</v>
      </c>
      <c r="EZ2579">
        <f>INDEX('[2]SGU-Solar'!$S:$S, MATCH($A2579, '[2]SGU-Solar'!$A:$A,0))</f>
        <v>13</v>
      </c>
      <c r="FA2579">
        <f>INDEX('[2]SGU-Solar'!$S:$S, MATCH($A2579, '[2]SGU-Solar'!$A:$A,0))</f>
        <v>13</v>
      </c>
      <c r="FB2579">
        <f>INDEX('[2]SGU-Solar'!$S:$S, MATCH($A2579, '[2]SGU-Solar'!$A:$A,0))</f>
        <v>13</v>
      </c>
      <c r="FC2579">
        <f>INDEX('[2]SGU-Solar'!$S:$S, MATCH($A2579, '[2]SGU-Solar'!$A:$A,0))</f>
        <v>13</v>
      </c>
      <c r="FD2579">
        <f>INDEX('[2]SGU-Solar'!$S:$S, MATCH($A2579, '[2]SGU-Solar'!$A:$A,0))</f>
        <v>13</v>
      </c>
      <c r="FE2579">
        <f>INDEX('[2]SGU-Solar'!$S:$S, MATCH($A2579, '[2]SGU-Solar'!$A:$A,0))</f>
        <v>13</v>
      </c>
      <c r="FF2579">
        <f>INDEX('[2]SGU-Solar'!$S:$S, MATCH($A2579, '[2]SGU-Solar'!$A:$A,0))</f>
        <v>13</v>
      </c>
      <c r="FG2579">
        <f>INDEX('[2]SGU-Solar'!$S:$S, MATCH($A2579, '[2]SGU-Solar'!$A:$A,0))</f>
        <v>13</v>
      </c>
      <c r="FH2579">
        <f>INDEX('[2]SGU-Solar'!$S:$S, MATCH($A2579, '[2]SGU-Solar'!$A:$A,0))</f>
        <v>13</v>
      </c>
      <c r="FI2579">
        <f>INDEX('[2]SGU-Solar'!$S:$S, MATCH($A2579, '[2]SGU-Solar'!$A:$A,0))</f>
        <v>13</v>
      </c>
      <c r="FJ2579">
        <f>INDEX('[2]SGU-Solar'!$B:$B, MATCH($A2579, '[2]SGU-Solar'!$A:$A,0))</f>
        <v>5</v>
      </c>
      <c r="FK2579">
        <f>INDEX('[2]SGU-Solar'!$B:$B, MATCH($A2579, '[2]SGU-Solar'!$A:$A,0))</f>
        <v>5</v>
      </c>
      <c r="FL2579">
        <f>INDEX('[2]SGU-Solar'!$B:$B, MATCH($A2579, '[2]SGU-Solar'!$A:$A,0))</f>
        <v>5</v>
      </c>
      <c r="FM2579">
        <f>INDEX('[2]SGU-Solar'!$B:$B, MATCH($A2579, '[2]SGU-Solar'!$A:$A,0))</f>
        <v>5</v>
      </c>
      <c r="FN2579">
        <f>INDEX('[2]SGU-Solar'!$B:$B, MATCH($A2579, '[2]SGU-Solar'!$A:$A,0))</f>
        <v>5</v>
      </c>
      <c r="FO2579">
        <f>INDEX('[2]SGU-Solar'!$B:$B, MATCH($A2579, '[2]SGU-Solar'!$A:$A,0))</f>
        <v>5</v>
      </c>
      <c r="FP2579">
        <f>INDEX('[2]SGU-Solar'!$B:$B, MATCH($A2579, '[2]SGU-Solar'!$A:$A,0))</f>
        <v>5</v>
      </c>
      <c r="FQ2579">
        <f>INDEX('[2]SGU-Solar'!$B:$B, MATCH($A2579, '[2]SGU-Solar'!$A:$A,0))</f>
        <v>5</v>
      </c>
      <c r="FR2579">
        <f>INDEX('[2]SGU-Solar'!$B:$B, MATCH($A2579, '[2]SGU-Solar'!$A:$A,0))</f>
        <v>5</v>
      </c>
      <c r="FS2579">
        <f>INDEX('[2]SGU-Solar'!$B:$B, MATCH($A2579, '[2]SGU-Solar'!$A:$A,0))</f>
        <v>5</v>
      </c>
      <c r="FT2579">
        <f>INDEX('[2]SGU-Solar'!$B:$B, MATCH($A2579, '[2]SGU-Solar'!$A:$A,0))</f>
        <v>5</v>
      </c>
      <c r="FU2579">
        <f>INDEX('[2]SGU-Solar'!$B:$B, MATCH($A2579, '[2]SGU-Solar'!$A:$A,0))</f>
        <v>5</v>
      </c>
      <c r="FV2579">
        <f>INDEX('[2]SGU-Solar'!$B:$B, MATCH($A2579, '[2]SGU-Solar'!$A:$A,0))</f>
        <v>5</v>
      </c>
      <c r="FW2579">
        <f>INDEX('[2]SGU-Solar'!$B:$B, MATCH($A2579, '[2]SGU-Solar'!$A:$A,0))</f>
        <v>5</v>
      </c>
      <c r="FX2579">
        <f>INDEX('[2]SGU-Solar'!$B:$B, MATCH($A2579, '[2]SGU-Solar'!$A:$A,0))</f>
        <v>5</v>
      </c>
      <c r="FY2579">
        <f>INDEX('[2]SGU-Solar'!$B:$B, MATCH($A2579, '[2]SGU-Solar'!$A:$A,0))</f>
        <v>5</v>
      </c>
      <c r="FZ2579">
        <f>INDEX('[2]SGU-Solar'!$B:$B, MATCH($A2579, '[2]SGU-Solar'!$A:$A,0))</f>
        <v>5</v>
      </c>
      <c r="GA2579">
        <f>INDEX('[2]SGU-Solar'!$B:$B, MATCH($A2579, '[2]SGU-Solar'!$A:$A,0))</f>
        <v>5</v>
      </c>
      <c r="GB2579">
        <f>INDEX('[2]SGU-Solar'!$B:$B, MATCH($A2579, '[2]SGU-Solar'!$A:$A,0))</f>
        <v>5</v>
      </c>
      <c r="GC2579">
        <f>INDEX('[2]SGU-Solar'!$B:$B, MATCH($A2579, '[2]SGU-Solar'!$A:$A,0))</f>
        <v>5</v>
      </c>
      <c r="GD2579">
        <f>INDEX('[2]SGU-Solar'!$B:$B, MATCH($A2579, '[2]SGU-Solar'!$A:$A,0))</f>
        <v>5</v>
      </c>
      <c r="GE2579">
        <f>INDEX('[2]SGU-Solar'!$B:$B, MATCH($A2579, '[2]SGU-Solar'!$A:$A,0))</f>
        <v>5</v>
      </c>
      <c r="GF2579">
        <f>INDEX('[2]SGU-Solar'!$B:$B, MATCH($A2579, '[2]SGU-Solar'!$A:$A,0))</f>
        <v>5</v>
      </c>
      <c r="GG2579">
        <f>INDEX('[2]SGU-Solar'!$B:$B, MATCH($A2579, '[2]SGU-Solar'!$A:$A,0))</f>
        <v>5</v>
      </c>
      <c r="GH2579">
        <f>INDEX('[2]SGU-Solar'!$B:$B, MATCH($A2579, '[2]SGU-Solar'!$A:$A,0))</f>
        <v>5</v>
      </c>
      <c r="GI2579">
        <f>INDEX('[2]SGU-Solar'!$B:$B, MATCH($A2579, '[2]SGU-Solar'!$A:$A,0))</f>
        <v>5</v>
      </c>
      <c r="GJ2579">
        <f>INDEX('[2]SGU-Solar'!$B:$B, MATCH($A2579, '[2]SGU-Solar'!$A:$A,0))</f>
        <v>5</v>
      </c>
      <c r="GK2579">
        <f>INDEX('[2]SGU-Solar'!$B:$B, MATCH($A2579, '[2]SGU-Solar'!$A:$A,0))</f>
        <v>5</v>
      </c>
      <c r="GL2579">
        <f>INDEX('[2]SGU-Solar'!$B:$B, MATCH($A2579, '[2]SGU-Solar'!$A:$A,0))</f>
        <v>5</v>
      </c>
      <c r="GM2579">
        <f>INDEX('[2]SGU-Solar'!$B:$B, MATCH($A2579, '[2]SGU-Solar'!$A:$A,0))</f>
        <v>5</v>
      </c>
      <c r="GN2579">
        <f>INDEX('[2]SGU-Solar'!$B:$B, MATCH($A2579, '[2]SGU-Solar'!$A:$A,0))</f>
        <v>5</v>
      </c>
      <c r="GO2579">
        <f>INDEX('[2]SGU-Solar'!$B:$B, MATCH($A2579, '[2]SGU-Solar'!$A:$A,0))</f>
        <v>5</v>
      </c>
      <c r="GP2579">
        <f>INDEX('[2]SGU-Solar'!$B:$B, MATCH($A2579, '[2]SGU-Solar'!$A:$A,0))</f>
        <v>5</v>
      </c>
      <c r="GQ2579">
        <f>INDEX('[2]SGU-Solar'!$B:$B, MATCH($A2579, '[2]SGU-Solar'!$A:$A,0))</f>
        <v>5</v>
      </c>
      <c r="GR2579">
        <f>INDEX('[2]SGU-Solar'!$B:$B, MATCH($A2579, '[2]SGU-Solar'!$A:$A,0))</f>
        <v>5</v>
      </c>
      <c r="GS2579">
        <f>INDEX('[2]SGU-Solar'!$B:$B, MATCH($A2579, '[2]SGU-Solar'!$A:$A,0))</f>
        <v>5</v>
      </c>
      <c r="GT2579">
        <f>INDEX('[2]SGU-Solar'!$B:$B, MATCH($A2579, '[2]SGU-Solar'!$A:$A,0))</f>
        <v>5</v>
      </c>
      <c r="GU2579">
        <f>INDEX('[2]SGU-Solar'!$B:$B, MATCH($A2579, '[2]SGU-Solar'!$A:$A,0))</f>
        <v>5</v>
      </c>
      <c r="GV2579">
        <f>INDEX('[2]SGU-Solar'!$B:$B, MATCH($A2579, '[2]SGU-Solar'!$A:$A,0))</f>
        <v>5</v>
      </c>
      <c r="GW2579">
        <f>INDEX('[2]SGU-Solar'!$B:$B, MATCH($A2579, '[2]SGU-Solar'!$A:$A,0))</f>
        <v>5</v>
      </c>
      <c r="GX2579">
        <f>INDEX('[2]SGU-Solar'!$B:$B, MATCH($A2579, '[2]SGU-Solar'!$A:$A,0))</f>
        <v>5</v>
      </c>
      <c r="GY2579">
        <f>INDEX('[2]SGU-Solar'!$B:$B, MATCH($A2579, '[2]SGU-Solar'!$A:$A,0))</f>
        <v>5</v>
      </c>
      <c r="GZ2579">
        <f>INDEX('[2]SGU-Solar'!$B:$B, MATCH($A2579, '[2]SGU-Solar'!$A:$A,0))</f>
        <v>5</v>
      </c>
      <c r="HA2579">
        <f>INDEX('[2]SGU-Solar'!$B:$B, MATCH($A2579, '[2]SGU-Solar'!$A:$A,0))</f>
        <v>5</v>
      </c>
      <c r="HB2579">
        <f>INDEX('[2]SGU-Solar'!$B:$B, MATCH($A2579, '[2]SGU-Solar'!$A:$A,0))</f>
        <v>5</v>
      </c>
      <c r="HC2579">
        <f>INDEX('[2]SGU-Solar'!$B:$B, MATCH($A2579, '[2]SGU-Solar'!$A:$A,0))</f>
        <v>5</v>
      </c>
      <c r="HD2579">
        <f>INDEX('[2]SGU-Solar'!$B:$B, MATCH($A2579, '[2]SGU-Solar'!$A:$A,0))</f>
        <v>5</v>
      </c>
      <c r="HE2579">
        <f>INDEX('[2]SGU-Solar'!$B:$B, MATCH($A2579, '[2]SGU-Solar'!$A:$A,0))</f>
        <v>5</v>
      </c>
      <c r="HF2579">
        <f>INDEX('[2]SGU-Solar'!$B:$B, MATCH($A2579, '[2]SGU-Solar'!$A:$A,0))</f>
        <v>5</v>
      </c>
      <c r="HG2579">
        <f>INDEX('[2]SGU-Solar'!$B:$B, MATCH($A2579, '[2]SGU-Solar'!$A:$A,0))</f>
        <v>5</v>
      </c>
      <c r="HH2579">
        <f>INDEX('[2]SGU-Solar'!$B:$B, MATCH($A2579, '[2]SGU-Solar'!$A:$A,0))</f>
        <v>5</v>
      </c>
      <c r="HI2579">
        <f>INDEX('[2]SGU-Solar'!$B:$B, MATCH($A2579, '[2]SGU-Solar'!$A:$A,0))</f>
        <v>5</v>
      </c>
      <c r="HJ2579">
        <f>INDEX('[2]SGU-Solar'!$B:$B, MATCH($A2579, '[2]SGU-Solar'!$A:$A,0))</f>
        <v>5</v>
      </c>
      <c r="HK2579">
        <f>INDEX('[2]SGU-Solar'!$B:$B, MATCH($A2579, '[2]SGU-Solar'!$A:$A,0))</f>
        <v>5</v>
      </c>
      <c r="HL2579">
        <f>INDEX('[2]SGU-Solar'!$B:$B, MATCH($A2579, '[2]SGU-Solar'!$A:$A,0))</f>
        <v>5</v>
      </c>
      <c r="HM2579">
        <f>INDEX('[2]SGU-Solar'!$B:$B, MATCH($A2579, '[2]SGU-Solar'!$A:$A,0))</f>
        <v>5</v>
      </c>
      <c r="HN2579">
        <f>INDEX('[2]SGU-Solar'!$B:$B, MATCH($A2579, '[2]SGU-Solar'!$A:$A,0))</f>
        <v>5</v>
      </c>
      <c r="HO2579">
        <f>INDEX('[2]SGU-Solar'!$B:$B, MATCH($A2579, '[2]SGU-Solar'!$A:$A,0))</f>
        <v>5</v>
      </c>
      <c r="HP2579">
        <f>INDEX('[2]SGU-Solar'!$B:$B, MATCH($A2579, '[2]SGU-Solar'!$A:$A,0))</f>
        <v>5</v>
      </c>
      <c r="HQ2579">
        <f>INDEX('[2]SGU-Solar'!$B:$B, MATCH($A2579, '[2]SGU-Solar'!$A:$A,0))</f>
        <v>5</v>
      </c>
      <c r="HR2579">
        <f>INDEX('[2]SGU-Solar'!$B:$B, MATCH($A2579, '[2]SGU-Solar'!$A:$A,0))</f>
        <v>5</v>
      </c>
      <c r="HS2579">
        <f>INDEX('[2]SGU-Solar'!$B:$B, MATCH($A2579, '[2]SGU-Solar'!$A:$A,0))</f>
        <v>5</v>
      </c>
      <c r="HT2579">
        <f>INDEX('[2]SGU-Solar'!$B:$B, MATCH($A2579, '[2]SGU-Solar'!$A:$A,0))</f>
        <v>5</v>
      </c>
      <c r="HU2579">
        <f>INDEX('[2]SGU-Solar'!$B:$B, MATCH($A2579, '[2]SGU-Solar'!$A:$A,0))</f>
        <v>5</v>
      </c>
      <c r="HV2579">
        <f>INDEX('[2]SGU-Solar'!$B:$B, MATCH($A2579, '[2]SGU-Solar'!$A:$A,0))</f>
        <v>5</v>
      </c>
      <c r="HW2579">
        <f>INDEX('[2]SGU-Solar'!$B:$B, MATCH($A2579, '[2]SGU-Solar'!$A:$A,0))</f>
        <v>5</v>
      </c>
      <c r="HX2579">
        <f>INDEX('[2]SGU-Solar'!$B:$B, MATCH($A2579, '[2]SGU-Solar'!$A:$A,0))</f>
        <v>5</v>
      </c>
      <c r="HY2579">
        <f>INDEX('[2]SGU-Solar'!$B:$B, MATCH($A2579, '[2]SGU-Solar'!$A:$A,0))</f>
        <v>5</v>
      </c>
      <c r="HZ2579">
        <f>INDEX('[2]SGU-Solar'!$B:$B, MATCH($A2579, '[2]SGU-Solar'!$A:$A,0))</f>
        <v>5</v>
      </c>
      <c r="IA2579">
        <f>INDEX('[2]SGU-Solar'!$B:$B, MATCH($A2579, '[2]SGU-Solar'!$A:$A,0))</f>
        <v>5</v>
      </c>
      <c r="IB2579">
        <f>INDEX('[2]SGU-Solar'!$B:$B, MATCH($A2579, '[2]SGU-Solar'!$A:$A,0))</f>
        <v>5</v>
      </c>
      <c r="IC2579">
        <f>INDEX('[2]SGU-Solar'!$B:$B, MATCH($A2579, '[2]SGU-Solar'!$A:$A,0))</f>
        <v>5</v>
      </c>
      <c r="ID2579">
        <f>INDEX('[2]SGU-Solar'!$B:$B, MATCH($A2579, '[2]SGU-Solar'!$A:$A,0))</f>
        <v>5</v>
      </c>
      <c r="IE2579">
        <f>INDEX('[2]SGU-Solar'!$B:$B, MATCH($A2579, '[2]SGU-Solar'!$A:$A,0))</f>
        <v>5</v>
      </c>
      <c r="IF2579">
        <f>INDEX('[2]SGU-Solar'!$B:$B, MATCH($A2579, '[2]SGU-Solar'!$A:$A,0))</f>
        <v>5</v>
      </c>
      <c r="IG2579">
        <f>INDEX('[2]SGU-Solar'!$B:$B, MATCH($A2579, '[2]SGU-Solar'!$A:$A,0))</f>
        <v>5</v>
      </c>
      <c r="IH2579">
        <f>INDEX('[2]SGU-Solar'!$B:$B, MATCH($A2579, '[2]SGU-Solar'!$A:$A,0))</f>
        <v>5</v>
      </c>
      <c r="II2579">
        <f>INDEX('[2]SGU-Solar'!$B:$B, MATCH($A2579, '[2]SGU-Solar'!$A:$A,0))</f>
        <v>5</v>
      </c>
      <c r="IJ2579">
        <f>INDEX('[2]SGU-Solar'!$B:$B, MATCH($A2579, '[2]SGU-Solar'!$A:$A,0))</f>
        <v>5</v>
      </c>
      <c r="IK2579">
        <f>INDEX('[2]SGU-Solar'!$B:$B, MATCH($A2579, '[2]SGU-Solar'!$A:$A,0))</f>
        <v>5</v>
      </c>
      <c r="IL2579">
        <f>INDEX('[2]SGU-Solar'!$B:$B, MATCH($A2579, '[2]SGU-Solar'!$A:$A,0))</f>
        <v>5</v>
      </c>
      <c r="IM2579">
        <f>INDEX('[2]SGU-Solar'!$B:$B, MATCH($A2579, '[2]SGU-Solar'!$A:$A,0))</f>
        <v>5</v>
      </c>
      <c r="IN2579">
        <f>INDEX('[2]SGU-Solar'!$B:$B, MATCH($A2579, '[2]SGU-Solar'!$A:$A,0))</f>
        <v>5</v>
      </c>
      <c r="IO2579">
        <f>INDEX('[2]SGU-Solar'!$B:$B, MATCH($A2579, '[2]SGU-Solar'!$A:$A,0))</f>
        <v>5</v>
      </c>
      <c r="IP2579">
        <f>INDEX('[2]SGU-Solar'!$B:$B, MATCH($A2579, '[2]SGU-Solar'!$A:$A,0))</f>
        <v>5</v>
      </c>
      <c r="IQ2579">
        <f>INDEX('[2]SGU-Solar'!$B:$B, MATCH($A2579, '[2]SGU-Solar'!$A:$A,0))</f>
        <v>5</v>
      </c>
      <c r="IR2579">
        <f>INDEX('[2]SGU-Solar'!$B:$B, MATCH($A2579, '[2]SGU-Solar'!$A:$A,0))</f>
        <v>5</v>
      </c>
      <c r="IS2579">
        <f>INDEX('[2]SGU-Solar'!$B:$B, MATCH($A2579, '[2]SGU-Solar'!$A:$A,0))</f>
        <v>5</v>
      </c>
      <c r="IT2579">
        <f>INDEX('[2]SGU-Solar'!$B:$B, MATCH($A2579, '[2]SGU-Solar'!$A:$A,0))</f>
        <v>5</v>
      </c>
      <c r="IU2579">
        <f>INDEX('[2]SGU-Solar'!$B:$B, MATCH($A2579, '[2]SGU-Solar'!$A:$A,0))</f>
        <v>5</v>
      </c>
      <c r="IV2579">
        <f>INDEX('[2]SGU-Solar'!$B:$B, MATCH($A2579, '[2]SGU-Solar'!$A:$A,0))</f>
        <v>5</v>
      </c>
      <c r="IW2579">
        <f>INDEX('[2]SGU-Solar'!$B:$B, MATCH($A2579, '[2]SGU-Solar'!$A:$A,0))</f>
        <v>5</v>
      </c>
      <c r="IX2579">
        <f>INDEX('[2]SGU-Solar'!$B:$B, MATCH($A2579, '[2]SGU-Solar'!$A:$A,0))</f>
        <v>5</v>
      </c>
      <c r="IY2579">
        <f>INDEX('[2]SGU-Solar'!$B:$B, MATCH($A2579, '[2]SGU-Solar'!$A:$A,0))</f>
        <v>5</v>
      </c>
      <c r="IZ2579">
        <f>INDEX('[2]SGU-Solar'!$B:$B, MATCH($A2579, '[2]SGU-Solar'!$A:$A,0))</f>
        <v>5</v>
      </c>
      <c r="JA2579">
        <f>INDEX('[2]SGU-Solar'!$B:$B, MATCH($A2579, '[2]SGU-Solar'!$A:$A,0))</f>
        <v>5</v>
      </c>
      <c r="JB2579">
        <f>INDEX('[2]SGU-Solar'!$B:$B, MATCH($A2579, '[2]SGU-Solar'!$A:$A,0))</f>
        <v>5</v>
      </c>
      <c r="JC2579">
        <f>INDEX('[2]SGU-Solar'!$B:$B, MATCH($A2579, '[2]SGU-Solar'!$A:$A,0))</f>
        <v>5</v>
      </c>
      <c r="JD2579">
        <f>INDEX('[2]SGU-Solar'!$B:$B, MATCH($A2579, '[2]SGU-Solar'!$A:$A,0))</f>
        <v>5</v>
      </c>
      <c r="JE2579">
        <f>INDEX('[2]SGU-Solar'!$B:$B, MATCH($A2579, '[2]SGU-Solar'!$A:$A,0))</f>
        <v>5</v>
      </c>
      <c r="JF2579">
        <f>INDEX('[2]SGU-Solar'!$B:$B, MATCH($A2579, '[2]SGU-Solar'!$A:$A,0))</f>
        <v>5</v>
      </c>
      <c r="JG2579">
        <f>INDEX('[2]SGU-Solar'!$B:$B, MATCH($A2579, '[2]SGU-Solar'!$A:$A,0))</f>
        <v>5</v>
      </c>
      <c r="JH2579">
        <f>INDEX('[2]SGU-Solar'!$B:$B, MATCH($A2579, '[2]SGU-Solar'!$A:$A,0))</f>
        <v>5</v>
      </c>
      <c r="JI2579">
        <f>INDEX('[2]SGU-Solar'!$B:$B, MATCH($A2579, '[2]SGU-Solar'!$A:$A,0))</f>
        <v>5</v>
      </c>
      <c r="JJ2579">
        <f>INDEX('[2]SGU-Solar'!$B:$B, MATCH($A2579, '[2]SGU-Solar'!$A:$A,0))</f>
        <v>5</v>
      </c>
      <c r="JK2579">
        <f>INDEX('[2]SGU-Solar'!$B:$B, MATCH($A2579, '[2]SGU-Solar'!$A:$A,0))</f>
        <v>5</v>
      </c>
      <c r="JL2579">
        <f>INDEX('[2]SGU-Solar'!$B:$B, MATCH($A2579, '[2]SGU-Solar'!$A:$A,0))</f>
        <v>5</v>
      </c>
      <c r="JM2579">
        <f>INDEX('[2]SGU-Solar'!$B:$B, MATCH($A2579, '[2]SGU-Solar'!$A:$A,0))</f>
        <v>5</v>
      </c>
      <c r="JN2579">
        <f>INDEX('[2]SGU-Solar'!$B:$B, MATCH($A2579, '[2]SGU-Solar'!$A:$A,0))</f>
        <v>5</v>
      </c>
      <c r="JO2579">
        <f>INDEX('[2]SGU-Solar'!$B:$B, MATCH($A2579, '[2]SGU-Solar'!$A:$A,0))</f>
        <v>5</v>
      </c>
      <c r="JP2579">
        <f>INDEX('[2]SGU-Solar'!$B:$B, MATCH($A2579, '[2]SGU-Solar'!$A:$A,0))</f>
        <v>5</v>
      </c>
      <c r="JQ2579">
        <f>INDEX('[2]SGU-Solar'!$B:$B, MATCH($A2579, '[2]SGU-Solar'!$A:$A,0))</f>
        <v>5</v>
      </c>
      <c r="JR2579">
        <f>INDEX('[2]SGU-Solar'!$B:$B, MATCH($A2579, '[2]SGU-Solar'!$A:$A,0))</f>
        <v>5</v>
      </c>
      <c r="JS2579">
        <f>INDEX('[2]SGU-Solar'!$B:$B, MATCH($A2579, '[2]SGU-Solar'!$A:$A,0))</f>
        <v>5</v>
      </c>
      <c r="JT2579">
        <f>INDEX('[2]SGU-Solar'!$B:$B, MATCH($A2579, '[2]SGU-Solar'!$A:$A,0))</f>
        <v>5</v>
      </c>
      <c r="JU2579">
        <f>INDEX('[2]SGU-Solar'!$B:$B, MATCH($A2579, '[2]SGU-Solar'!$A:$A,0))</f>
        <v>5</v>
      </c>
      <c r="JV2579">
        <f>INDEX('[2]SGU-Solar'!$B:$B, MATCH($A2579, '[2]SGU-Solar'!$A:$A,0))</f>
        <v>5</v>
      </c>
      <c r="JW2579">
        <f>INDEX('[2]SGU-Solar'!$B:$B, MATCH($A2579, '[2]SGU-Solar'!$A:$A,0))</f>
        <v>5</v>
      </c>
      <c r="JX2579">
        <f>INDEX('[2]SGU-Solar'!$B:$B, MATCH($A2579, '[2]SGU-Solar'!$A:$A,0))</f>
        <v>5</v>
      </c>
      <c r="JY2579">
        <f>INDEX('[2]SGU-Solar'!$B:$B, MATCH($A2579, '[2]SGU-Solar'!$A:$A,0))</f>
        <v>5</v>
      </c>
      <c r="JZ2579">
        <f>INDEX('[2]SGU-Solar'!$B:$B, MATCH($A2579, '[2]SGU-Solar'!$A:$A,0))</f>
        <v>5</v>
      </c>
    </row>
    <row r="2580" spans="1:286">
      <c r="A2580">
        <v>6567</v>
      </c>
      <c r="B2580" t="s">
        <v>37</v>
      </c>
      <c r="C2580">
        <v>0</v>
      </c>
      <c r="D2580">
        <v>0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0</v>
      </c>
      <c r="CM2580">
        <v>0</v>
      </c>
      <c r="CN2580">
        <v>0</v>
      </c>
      <c r="CO2580">
        <v>0</v>
      </c>
      <c r="CP2580">
        <v>0</v>
      </c>
      <c r="CQ2580">
        <v>1</v>
      </c>
      <c r="CR2580">
        <v>0</v>
      </c>
      <c r="CS2580">
        <v>0</v>
      </c>
      <c r="CT2580">
        <v>0</v>
      </c>
      <c r="CU2580">
        <v>1</v>
      </c>
      <c r="CV2580">
        <v>1</v>
      </c>
      <c r="CW2580">
        <v>0</v>
      </c>
      <c r="CX2580">
        <v>0</v>
      </c>
      <c r="CY2580">
        <v>1</v>
      </c>
      <c r="CZ2580">
        <v>0</v>
      </c>
      <c r="DA2580">
        <v>0</v>
      </c>
      <c r="DB2580">
        <v>0</v>
      </c>
      <c r="DC2580">
        <v>1</v>
      </c>
      <c r="DD2580">
        <v>0</v>
      </c>
      <c r="DE2580">
        <v>1</v>
      </c>
      <c r="DF2580">
        <v>1</v>
      </c>
      <c r="DG2580">
        <v>2</v>
      </c>
      <c r="DH2580">
        <v>0</v>
      </c>
      <c r="DI2580">
        <v>1</v>
      </c>
      <c r="DJ2580">
        <v>0</v>
      </c>
      <c r="DK2580">
        <v>1</v>
      </c>
      <c r="DL2580">
        <v>1</v>
      </c>
      <c r="DM2580">
        <v>0</v>
      </c>
      <c r="DN2580">
        <v>2</v>
      </c>
      <c r="DO2580">
        <v>0</v>
      </c>
      <c r="DP2580">
        <f>INDEX('[2]SGU-Solar'!$B:$B, MATCH($A2580, '[2]SGU-Solar'!$A:$A,0))</f>
        <v>1</v>
      </c>
      <c r="DQ2580">
        <f>INDEX('[2]SGU-Solar'!$B:$B, MATCH($A2580, '[2]SGU-Solar'!$A:$A,0))</f>
        <v>1</v>
      </c>
      <c r="DR2580">
        <f>INDEX('[2]SGU-Solar'!$B:$B, MATCH($A2580, '[2]SGU-Solar'!$A:$A,0))</f>
        <v>1</v>
      </c>
      <c r="DS2580">
        <f>INDEX('[2]SGU-Solar'!$B:$B, MATCH($A2580, '[2]SGU-Solar'!$A:$A,0))</f>
        <v>1</v>
      </c>
      <c r="DT2580">
        <f>INDEX('[2]SGU-Solar'!$B:$B, MATCH($A2580, '[2]SGU-Solar'!$A:$A,0))</f>
        <v>1</v>
      </c>
      <c r="DU2580">
        <f>INDEX('[2]SGU-Solar'!$B:$B, MATCH($A2580, '[2]SGU-Solar'!$A:$A,0))</f>
        <v>1</v>
      </c>
      <c r="DV2580">
        <f>INDEX('[2]SGU-Solar'!$B:$B, MATCH($A2580, '[2]SGU-Solar'!$A:$A,0))</f>
        <v>1</v>
      </c>
      <c r="DW2580">
        <f>INDEX('[2]SGU-Solar'!$B:$B, MATCH($A2580, '[2]SGU-Solar'!$A:$A,0))</f>
        <v>1</v>
      </c>
      <c r="DX2580">
        <f>INDEX('[2]SGU-Solar'!$B:$B, MATCH($A2580, '[2]SGU-Solar'!$A:$A,0))</f>
        <v>1</v>
      </c>
      <c r="DY2580">
        <f>INDEX('[2]SGU-Solar'!$B:$B, MATCH($A2580, '[2]SGU-Solar'!$A:$A,0))</f>
        <v>1</v>
      </c>
      <c r="DZ2580">
        <f>INDEX('[2]SGU-Solar'!$B:$B, MATCH($A2580, '[2]SGU-Solar'!$A:$A,0))</f>
        <v>1</v>
      </c>
      <c r="EA2580">
        <f>INDEX('[2]SGU-Solar'!$B:$B, MATCH($A2580, '[2]SGU-Solar'!$A:$A,0))</f>
        <v>1</v>
      </c>
      <c r="EB2580">
        <f>INDEX('[2]SGU-Solar'!$B:$B, MATCH($A2580, '[2]SGU-Solar'!$A:$A,0))</f>
        <v>1</v>
      </c>
      <c r="EC2580">
        <f>INDEX('[2]SGU-Solar'!$B:$B, MATCH($A2580, '[2]SGU-Solar'!$A:$A,0))</f>
        <v>1</v>
      </c>
      <c r="ED2580">
        <f>INDEX('[2]SGU-Solar'!$B:$B, MATCH($A2580, '[2]SGU-Solar'!$A:$A,0))</f>
        <v>1</v>
      </c>
      <c r="EE2580">
        <f>INDEX('[2]SGU-Solar'!$B:$B, MATCH($A2580, '[2]SGU-Solar'!$A:$A,0))</f>
        <v>1</v>
      </c>
      <c r="EF2580">
        <f>INDEX('[2]SGU-Solar'!$B:$B, MATCH($A2580, '[2]SGU-Solar'!$A:$A,0))</f>
        <v>1</v>
      </c>
      <c r="EG2580">
        <f>INDEX('[2]SGU-Solar'!$S:$S, MATCH($A2580, '[2]SGU-Solar'!$A:$A,0))</f>
        <v>0</v>
      </c>
      <c r="EH2580">
        <f>INDEX('[2]SGU-Solar'!$S:$S, MATCH($A2580, '[2]SGU-Solar'!$A:$A,0))</f>
        <v>0</v>
      </c>
      <c r="EI2580">
        <f>INDEX('[2]SGU-Solar'!$S:$S, MATCH($A2580, '[2]SGU-Solar'!$A:$A,0))</f>
        <v>0</v>
      </c>
      <c r="EJ2580">
        <f>INDEX('[2]SGU-Solar'!$S:$S, MATCH($A2580, '[2]SGU-Solar'!$A:$A,0))</f>
        <v>0</v>
      </c>
      <c r="EK2580">
        <f>INDEX('[2]SGU-Solar'!$S:$S, MATCH($A2580, '[2]SGU-Solar'!$A:$A,0))</f>
        <v>0</v>
      </c>
      <c r="EL2580">
        <f>INDEX('[2]SGU-Solar'!$S:$S, MATCH($A2580, '[2]SGU-Solar'!$A:$A,0))</f>
        <v>0</v>
      </c>
      <c r="EM2580">
        <f>INDEX('[2]SGU-Solar'!$S:$S, MATCH($A2580, '[2]SGU-Solar'!$A:$A,0))</f>
        <v>0</v>
      </c>
      <c r="EN2580">
        <f>INDEX('[2]SGU-Solar'!$S:$S, MATCH($A2580, '[2]SGU-Solar'!$A:$A,0))</f>
        <v>0</v>
      </c>
      <c r="EO2580">
        <f>INDEX('[2]SGU-Solar'!$S:$S, MATCH($A2580, '[2]SGU-Solar'!$A:$A,0))</f>
        <v>0</v>
      </c>
      <c r="EP2580">
        <f>INDEX('[2]SGU-Solar'!$S:$S, MATCH($A2580, '[2]SGU-Solar'!$A:$A,0))</f>
        <v>0</v>
      </c>
      <c r="EQ2580">
        <f>INDEX('[2]SGU-Solar'!$S:$S, MATCH($A2580, '[2]SGU-Solar'!$A:$A,0))</f>
        <v>0</v>
      </c>
      <c r="ER2580">
        <f>INDEX('[2]SGU-Solar'!$S:$S, MATCH($A2580, '[2]SGU-Solar'!$A:$A,0))</f>
        <v>0</v>
      </c>
      <c r="ES2580">
        <f>INDEX('[2]SGU-Solar'!$S:$S, MATCH($A2580, '[2]SGU-Solar'!$A:$A,0))</f>
        <v>0</v>
      </c>
      <c r="ET2580">
        <f>INDEX('[2]SGU-Solar'!$S:$S, MATCH($A2580, '[2]SGU-Solar'!$A:$A,0))</f>
        <v>0</v>
      </c>
      <c r="EU2580">
        <f>INDEX('[2]SGU-Solar'!$S:$S, MATCH($A2580, '[2]SGU-Solar'!$A:$A,0))</f>
        <v>0</v>
      </c>
      <c r="EV2580">
        <f>INDEX('[2]SGU-Solar'!$S:$S, MATCH($A2580, '[2]SGU-Solar'!$A:$A,0))</f>
        <v>0</v>
      </c>
      <c r="EW2580">
        <f>INDEX('[2]SGU-Solar'!$S:$S, MATCH($A2580, '[2]SGU-Solar'!$A:$A,0))</f>
        <v>0</v>
      </c>
      <c r="EX2580">
        <f>INDEX('[2]SGU-Solar'!$S:$S, MATCH($A2580, '[2]SGU-Solar'!$A:$A,0))</f>
        <v>0</v>
      </c>
      <c r="EY2580">
        <f>INDEX('[2]SGU-Solar'!$S:$S, MATCH($A2580, '[2]SGU-Solar'!$A:$A,0))</f>
        <v>0</v>
      </c>
      <c r="EZ2580">
        <f>INDEX('[2]SGU-Solar'!$S:$S, MATCH($A2580, '[2]SGU-Solar'!$A:$A,0))</f>
        <v>0</v>
      </c>
      <c r="FA2580">
        <f>INDEX('[2]SGU-Solar'!$S:$S, MATCH($A2580, '[2]SGU-Solar'!$A:$A,0))</f>
        <v>0</v>
      </c>
      <c r="FB2580">
        <f>INDEX('[2]SGU-Solar'!$S:$S, MATCH($A2580, '[2]SGU-Solar'!$A:$A,0))</f>
        <v>0</v>
      </c>
      <c r="FC2580">
        <f>INDEX('[2]SGU-Solar'!$S:$S, MATCH($A2580, '[2]SGU-Solar'!$A:$A,0))</f>
        <v>0</v>
      </c>
      <c r="FD2580">
        <f>INDEX('[2]SGU-Solar'!$S:$S, MATCH($A2580, '[2]SGU-Solar'!$A:$A,0))</f>
        <v>0</v>
      </c>
      <c r="FE2580">
        <f>INDEX('[2]SGU-Solar'!$S:$S, MATCH($A2580, '[2]SGU-Solar'!$A:$A,0))</f>
        <v>0</v>
      </c>
      <c r="FF2580">
        <f>INDEX('[2]SGU-Solar'!$S:$S, MATCH($A2580, '[2]SGU-Solar'!$A:$A,0))</f>
        <v>0</v>
      </c>
      <c r="FG2580">
        <f>INDEX('[2]SGU-Solar'!$S:$S, MATCH($A2580, '[2]SGU-Solar'!$A:$A,0))</f>
        <v>0</v>
      </c>
      <c r="FH2580">
        <f>INDEX('[2]SGU-Solar'!$S:$S, MATCH($A2580, '[2]SGU-Solar'!$A:$A,0))</f>
        <v>0</v>
      </c>
      <c r="FI2580">
        <f>INDEX('[2]SGU-Solar'!$S:$S, MATCH($A2580, '[2]SGU-Solar'!$A:$A,0))</f>
        <v>0</v>
      </c>
      <c r="FJ2580">
        <f>INDEX('[2]SGU-Solar'!$B:$B, MATCH($A2580, '[2]SGU-Solar'!$A:$A,0))</f>
        <v>1</v>
      </c>
      <c r="FK2580">
        <f>INDEX('[2]SGU-Solar'!$B:$B, MATCH($A2580, '[2]SGU-Solar'!$A:$A,0))</f>
        <v>1</v>
      </c>
      <c r="FL2580">
        <f>INDEX('[2]SGU-Solar'!$B:$B, MATCH($A2580, '[2]SGU-Solar'!$A:$A,0))</f>
        <v>1</v>
      </c>
      <c r="FM2580">
        <f>INDEX('[2]SGU-Solar'!$B:$B, MATCH($A2580, '[2]SGU-Solar'!$A:$A,0))</f>
        <v>1</v>
      </c>
      <c r="FN2580">
        <f>INDEX('[2]SGU-Solar'!$B:$B, MATCH($A2580, '[2]SGU-Solar'!$A:$A,0))</f>
        <v>1</v>
      </c>
      <c r="FO2580">
        <f>INDEX('[2]SGU-Solar'!$B:$B, MATCH($A2580, '[2]SGU-Solar'!$A:$A,0))</f>
        <v>1</v>
      </c>
      <c r="FP2580">
        <f>INDEX('[2]SGU-Solar'!$B:$B, MATCH($A2580, '[2]SGU-Solar'!$A:$A,0))</f>
        <v>1</v>
      </c>
      <c r="FQ2580">
        <f>INDEX('[2]SGU-Solar'!$B:$B, MATCH($A2580, '[2]SGU-Solar'!$A:$A,0))</f>
        <v>1</v>
      </c>
      <c r="FR2580">
        <f>INDEX('[2]SGU-Solar'!$B:$B, MATCH($A2580, '[2]SGU-Solar'!$A:$A,0))</f>
        <v>1</v>
      </c>
      <c r="FS2580">
        <f>INDEX('[2]SGU-Solar'!$B:$B, MATCH($A2580, '[2]SGU-Solar'!$A:$A,0))</f>
        <v>1</v>
      </c>
      <c r="FT2580">
        <f>INDEX('[2]SGU-Solar'!$B:$B, MATCH($A2580, '[2]SGU-Solar'!$A:$A,0))</f>
        <v>1</v>
      </c>
      <c r="FU2580">
        <f>INDEX('[2]SGU-Solar'!$B:$B, MATCH($A2580, '[2]SGU-Solar'!$A:$A,0))</f>
        <v>1</v>
      </c>
      <c r="FV2580">
        <f>INDEX('[2]SGU-Solar'!$B:$B, MATCH($A2580, '[2]SGU-Solar'!$A:$A,0))</f>
        <v>1</v>
      </c>
      <c r="FW2580">
        <f>INDEX('[2]SGU-Solar'!$B:$B, MATCH($A2580, '[2]SGU-Solar'!$A:$A,0))</f>
        <v>1</v>
      </c>
      <c r="FX2580">
        <f>INDEX('[2]SGU-Solar'!$B:$B, MATCH($A2580, '[2]SGU-Solar'!$A:$A,0))</f>
        <v>1</v>
      </c>
      <c r="FY2580">
        <f>INDEX('[2]SGU-Solar'!$B:$B, MATCH($A2580, '[2]SGU-Solar'!$A:$A,0))</f>
        <v>1</v>
      </c>
      <c r="FZ2580">
        <f>INDEX('[2]SGU-Solar'!$B:$B, MATCH($A2580, '[2]SGU-Solar'!$A:$A,0))</f>
        <v>1</v>
      </c>
      <c r="GA2580">
        <f>INDEX('[2]SGU-Solar'!$B:$B, MATCH($A2580, '[2]SGU-Solar'!$A:$A,0))</f>
        <v>1</v>
      </c>
      <c r="GB2580">
        <f>INDEX('[2]SGU-Solar'!$B:$B, MATCH($A2580, '[2]SGU-Solar'!$A:$A,0))</f>
        <v>1</v>
      </c>
      <c r="GC2580">
        <f>INDEX('[2]SGU-Solar'!$B:$B, MATCH($A2580, '[2]SGU-Solar'!$A:$A,0))</f>
        <v>1</v>
      </c>
      <c r="GD2580">
        <f>INDEX('[2]SGU-Solar'!$B:$B, MATCH($A2580, '[2]SGU-Solar'!$A:$A,0))</f>
        <v>1</v>
      </c>
      <c r="GE2580">
        <f>INDEX('[2]SGU-Solar'!$B:$B, MATCH($A2580, '[2]SGU-Solar'!$A:$A,0))</f>
        <v>1</v>
      </c>
      <c r="GF2580">
        <f>INDEX('[2]SGU-Solar'!$B:$B, MATCH($A2580, '[2]SGU-Solar'!$A:$A,0))</f>
        <v>1</v>
      </c>
      <c r="GG2580">
        <f>INDEX('[2]SGU-Solar'!$B:$B, MATCH($A2580, '[2]SGU-Solar'!$A:$A,0))</f>
        <v>1</v>
      </c>
      <c r="GH2580">
        <f>INDEX('[2]SGU-Solar'!$B:$B, MATCH($A2580, '[2]SGU-Solar'!$A:$A,0))</f>
        <v>1</v>
      </c>
      <c r="GI2580">
        <f>INDEX('[2]SGU-Solar'!$B:$B, MATCH($A2580, '[2]SGU-Solar'!$A:$A,0))</f>
        <v>1</v>
      </c>
      <c r="GJ2580">
        <f>INDEX('[2]SGU-Solar'!$B:$B, MATCH($A2580, '[2]SGU-Solar'!$A:$A,0))</f>
        <v>1</v>
      </c>
      <c r="GK2580">
        <f>INDEX('[2]SGU-Solar'!$B:$B, MATCH($A2580, '[2]SGU-Solar'!$A:$A,0))</f>
        <v>1</v>
      </c>
      <c r="GL2580">
        <f>INDEX('[2]SGU-Solar'!$B:$B, MATCH($A2580, '[2]SGU-Solar'!$A:$A,0))</f>
        <v>1</v>
      </c>
      <c r="GM2580">
        <f>INDEX('[2]SGU-Solar'!$B:$B, MATCH($A2580, '[2]SGU-Solar'!$A:$A,0))</f>
        <v>1</v>
      </c>
      <c r="GN2580">
        <f>INDEX('[2]SGU-Solar'!$B:$B, MATCH($A2580, '[2]SGU-Solar'!$A:$A,0))</f>
        <v>1</v>
      </c>
      <c r="GO2580">
        <f>INDEX('[2]SGU-Solar'!$B:$B, MATCH($A2580, '[2]SGU-Solar'!$A:$A,0))</f>
        <v>1</v>
      </c>
      <c r="GP2580">
        <f>INDEX('[2]SGU-Solar'!$B:$B, MATCH($A2580, '[2]SGU-Solar'!$A:$A,0))</f>
        <v>1</v>
      </c>
      <c r="GQ2580">
        <f>INDEX('[2]SGU-Solar'!$B:$B, MATCH($A2580, '[2]SGU-Solar'!$A:$A,0))</f>
        <v>1</v>
      </c>
      <c r="GR2580">
        <f>INDEX('[2]SGU-Solar'!$B:$B, MATCH($A2580, '[2]SGU-Solar'!$A:$A,0))</f>
        <v>1</v>
      </c>
      <c r="GS2580">
        <f>INDEX('[2]SGU-Solar'!$B:$B, MATCH($A2580, '[2]SGU-Solar'!$A:$A,0))</f>
        <v>1</v>
      </c>
      <c r="GT2580">
        <f>INDEX('[2]SGU-Solar'!$B:$B, MATCH($A2580, '[2]SGU-Solar'!$A:$A,0))</f>
        <v>1</v>
      </c>
      <c r="GU2580">
        <f>INDEX('[2]SGU-Solar'!$B:$B, MATCH($A2580, '[2]SGU-Solar'!$A:$A,0))</f>
        <v>1</v>
      </c>
      <c r="GV2580">
        <f>INDEX('[2]SGU-Solar'!$B:$B, MATCH($A2580, '[2]SGU-Solar'!$A:$A,0))</f>
        <v>1</v>
      </c>
      <c r="GW2580">
        <f>INDEX('[2]SGU-Solar'!$B:$B, MATCH($A2580, '[2]SGU-Solar'!$A:$A,0))</f>
        <v>1</v>
      </c>
      <c r="GX2580">
        <f>INDEX('[2]SGU-Solar'!$B:$B, MATCH($A2580, '[2]SGU-Solar'!$A:$A,0))</f>
        <v>1</v>
      </c>
      <c r="GY2580">
        <f>INDEX('[2]SGU-Solar'!$B:$B, MATCH($A2580, '[2]SGU-Solar'!$A:$A,0))</f>
        <v>1</v>
      </c>
      <c r="GZ2580">
        <f>INDEX('[2]SGU-Solar'!$B:$B, MATCH($A2580, '[2]SGU-Solar'!$A:$A,0))</f>
        <v>1</v>
      </c>
      <c r="HA2580">
        <f>INDEX('[2]SGU-Solar'!$B:$B, MATCH($A2580, '[2]SGU-Solar'!$A:$A,0))</f>
        <v>1</v>
      </c>
      <c r="HB2580">
        <f>INDEX('[2]SGU-Solar'!$B:$B, MATCH($A2580, '[2]SGU-Solar'!$A:$A,0))</f>
        <v>1</v>
      </c>
      <c r="HC2580">
        <f>INDEX('[2]SGU-Solar'!$B:$B, MATCH($A2580, '[2]SGU-Solar'!$A:$A,0))</f>
        <v>1</v>
      </c>
      <c r="HD2580">
        <f>INDEX('[2]SGU-Solar'!$B:$B, MATCH($A2580, '[2]SGU-Solar'!$A:$A,0))</f>
        <v>1</v>
      </c>
      <c r="HE2580">
        <f>INDEX('[2]SGU-Solar'!$B:$B, MATCH($A2580, '[2]SGU-Solar'!$A:$A,0))</f>
        <v>1</v>
      </c>
      <c r="HF2580">
        <f>INDEX('[2]SGU-Solar'!$B:$B, MATCH($A2580, '[2]SGU-Solar'!$A:$A,0))</f>
        <v>1</v>
      </c>
      <c r="HG2580">
        <f>INDEX('[2]SGU-Solar'!$B:$B, MATCH($A2580, '[2]SGU-Solar'!$A:$A,0))</f>
        <v>1</v>
      </c>
      <c r="HH2580">
        <f>INDEX('[2]SGU-Solar'!$B:$B, MATCH($A2580, '[2]SGU-Solar'!$A:$A,0))</f>
        <v>1</v>
      </c>
      <c r="HI2580">
        <f>INDEX('[2]SGU-Solar'!$B:$B, MATCH($A2580, '[2]SGU-Solar'!$A:$A,0))</f>
        <v>1</v>
      </c>
      <c r="HJ2580">
        <f>INDEX('[2]SGU-Solar'!$B:$B, MATCH($A2580, '[2]SGU-Solar'!$A:$A,0))</f>
        <v>1</v>
      </c>
      <c r="HK2580">
        <f>INDEX('[2]SGU-Solar'!$B:$B, MATCH($A2580, '[2]SGU-Solar'!$A:$A,0))</f>
        <v>1</v>
      </c>
      <c r="HL2580">
        <f>INDEX('[2]SGU-Solar'!$B:$B, MATCH($A2580, '[2]SGU-Solar'!$A:$A,0))</f>
        <v>1</v>
      </c>
      <c r="HM2580">
        <f>INDEX('[2]SGU-Solar'!$B:$B, MATCH($A2580, '[2]SGU-Solar'!$A:$A,0))</f>
        <v>1</v>
      </c>
      <c r="HN2580">
        <f>INDEX('[2]SGU-Solar'!$B:$B, MATCH($A2580, '[2]SGU-Solar'!$A:$A,0))</f>
        <v>1</v>
      </c>
      <c r="HO2580">
        <f>INDEX('[2]SGU-Solar'!$B:$B, MATCH($A2580, '[2]SGU-Solar'!$A:$A,0))</f>
        <v>1</v>
      </c>
      <c r="HP2580">
        <f>INDEX('[2]SGU-Solar'!$B:$B, MATCH($A2580, '[2]SGU-Solar'!$A:$A,0))</f>
        <v>1</v>
      </c>
      <c r="HQ2580">
        <f>INDEX('[2]SGU-Solar'!$B:$B, MATCH($A2580, '[2]SGU-Solar'!$A:$A,0))</f>
        <v>1</v>
      </c>
      <c r="HR2580">
        <f>INDEX('[2]SGU-Solar'!$B:$B, MATCH($A2580, '[2]SGU-Solar'!$A:$A,0))</f>
        <v>1</v>
      </c>
      <c r="HS2580">
        <f>INDEX('[2]SGU-Solar'!$B:$B, MATCH($A2580, '[2]SGU-Solar'!$A:$A,0))</f>
        <v>1</v>
      </c>
      <c r="HT2580">
        <f>INDEX('[2]SGU-Solar'!$B:$B, MATCH($A2580, '[2]SGU-Solar'!$A:$A,0))</f>
        <v>1</v>
      </c>
      <c r="HU2580">
        <f>INDEX('[2]SGU-Solar'!$B:$B, MATCH($A2580, '[2]SGU-Solar'!$A:$A,0))</f>
        <v>1</v>
      </c>
      <c r="HV2580">
        <f>INDEX('[2]SGU-Solar'!$B:$B, MATCH($A2580, '[2]SGU-Solar'!$A:$A,0))</f>
        <v>1</v>
      </c>
      <c r="HW2580">
        <f>INDEX('[2]SGU-Solar'!$B:$B, MATCH($A2580, '[2]SGU-Solar'!$A:$A,0))</f>
        <v>1</v>
      </c>
      <c r="HX2580">
        <f>INDEX('[2]SGU-Solar'!$B:$B, MATCH($A2580, '[2]SGU-Solar'!$A:$A,0))</f>
        <v>1</v>
      </c>
      <c r="HY2580">
        <f>INDEX('[2]SGU-Solar'!$B:$B, MATCH($A2580, '[2]SGU-Solar'!$A:$A,0))</f>
        <v>1</v>
      </c>
      <c r="HZ2580">
        <f>INDEX('[2]SGU-Solar'!$B:$B, MATCH($A2580, '[2]SGU-Solar'!$A:$A,0))</f>
        <v>1</v>
      </c>
      <c r="IA2580">
        <f>INDEX('[2]SGU-Solar'!$B:$B, MATCH($A2580, '[2]SGU-Solar'!$A:$A,0))</f>
        <v>1</v>
      </c>
      <c r="IB2580">
        <f>INDEX('[2]SGU-Solar'!$B:$B, MATCH($A2580, '[2]SGU-Solar'!$A:$A,0))</f>
        <v>1</v>
      </c>
      <c r="IC2580">
        <f>INDEX('[2]SGU-Solar'!$B:$B, MATCH($A2580, '[2]SGU-Solar'!$A:$A,0))</f>
        <v>1</v>
      </c>
      <c r="ID2580">
        <f>INDEX('[2]SGU-Solar'!$B:$B, MATCH($A2580, '[2]SGU-Solar'!$A:$A,0))</f>
        <v>1</v>
      </c>
      <c r="IE2580">
        <f>INDEX('[2]SGU-Solar'!$B:$B, MATCH($A2580, '[2]SGU-Solar'!$A:$A,0))</f>
        <v>1</v>
      </c>
      <c r="IF2580">
        <f>INDEX('[2]SGU-Solar'!$B:$B, MATCH($A2580, '[2]SGU-Solar'!$A:$A,0))</f>
        <v>1</v>
      </c>
      <c r="IG2580">
        <f>INDEX('[2]SGU-Solar'!$B:$B, MATCH($A2580, '[2]SGU-Solar'!$A:$A,0))</f>
        <v>1</v>
      </c>
      <c r="IH2580">
        <f>INDEX('[2]SGU-Solar'!$B:$B, MATCH($A2580, '[2]SGU-Solar'!$A:$A,0))</f>
        <v>1</v>
      </c>
      <c r="II2580">
        <f>INDEX('[2]SGU-Solar'!$B:$B, MATCH($A2580, '[2]SGU-Solar'!$A:$A,0))</f>
        <v>1</v>
      </c>
      <c r="IJ2580">
        <f>INDEX('[2]SGU-Solar'!$B:$B, MATCH($A2580, '[2]SGU-Solar'!$A:$A,0))</f>
        <v>1</v>
      </c>
      <c r="IK2580">
        <f>INDEX('[2]SGU-Solar'!$B:$B, MATCH($A2580, '[2]SGU-Solar'!$A:$A,0))</f>
        <v>1</v>
      </c>
      <c r="IL2580">
        <f>INDEX('[2]SGU-Solar'!$B:$B, MATCH($A2580, '[2]SGU-Solar'!$A:$A,0))</f>
        <v>1</v>
      </c>
      <c r="IM2580">
        <f>INDEX('[2]SGU-Solar'!$B:$B, MATCH($A2580, '[2]SGU-Solar'!$A:$A,0))</f>
        <v>1</v>
      </c>
      <c r="IN2580">
        <f>INDEX('[2]SGU-Solar'!$B:$B, MATCH($A2580, '[2]SGU-Solar'!$A:$A,0))</f>
        <v>1</v>
      </c>
      <c r="IO2580">
        <f>INDEX('[2]SGU-Solar'!$B:$B, MATCH($A2580, '[2]SGU-Solar'!$A:$A,0))</f>
        <v>1</v>
      </c>
      <c r="IP2580">
        <f>INDEX('[2]SGU-Solar'!$B:$B, MATCH($A2580, '[2]SGU-Solar'!$A:$A,0))</f>
        <v>1</v>
      </c>
      <c r="IQ2580">
        <f>INDEX('[2]SGU-Solar'!$B:$B, MATCH($A2580, '[2]SGU-Solar'!$A:$A,0))</f>
        <v>1</v>
      </c>
      <c r="IR2580">
        <f>INDEX('[2]SGU-Solar'!$B:$B, MATCH($A2580, '[2]SGU-Solar'!$A:$A,0))</f>
        <v>1</v>
      </c>
      <c r="IS2580">
        <f>INDEX('[2]SGU-Solar'!$B:$B, MATCH($A2580, '[2]SGU-Solar'!$A:$A,0))</f>
        <v>1</v>
      </c>
      <c r="IT2580">
        <f>INDEX('[2]SGU-Solar'!$B:$B, MATCH($A2580, '[2]SGU-Solar'!$A:$A,0))</f>
        <v>1</v>
      </c>
      <c r="IU2580">
        <f>INDEX('[2]SGU-Solar'!$B:$B, MATCH($A2580, '[2]SGU-Solar'!$A:$A,0))</f>
        <v>1</v>
      </c>
      <c r="IV2580">
        <f>INDEX('[2]SGU-Solar'!$B:$B, MATCH($A2580, '[2]SGU-Solar'!$A:$A,0))</f>
        <v>1</v>
      </c>
      <c r="IW2580">
        <f>INDEX('[2]SGU-Solar'!$B:$B, MATCH($A2580, '[2]SGU-Solar'!$A:$A,0))</f>
        <v>1</v>
      </c>
      <c r="IX2580">
        <f>INDEX('[2]SGU-Solar'!$B:$B, MATCH($A2580, '[2]SGU-Solar'!$A:$A,0))</f>
        <v>1</v>
      </c>
      <c r="IY2580">
        <f>INDEX('[2]SGU-Solar'!$B:$B, MATCH($A2580, '[2]SGU-Solar'!$A:$A,0))</f>
        <v>1</v>
      </c>
      <c r="IZ2580">
        <f>INDEX('[2]SGU-Solar'!$B:$B, MATCH($A2580, '[2]SGU-Solar'!$A:$A,0))</f>
        <v>1</v>
      </c>
      <c r="JA2580">
        <f>INDEX('[2]SGU-Solar'!$B:$B, MATCH($A2580, '[2]SGU-Solar'!$A:$A,0))</f>
        <v>1</v>
      </c>
      <c r="JB2580">
        <f>INDEX('[2]SGU-Solar'!$B:$B, MATCH($A2580, '[2]SGU-Solar'!$A:$A,0))</f>
        <v>1</v>
      </c>
      <c r="JC2580">
        <f>INDEX('[2]SGU-Solar'!$B:$B, MATCH($A2580, '[2]SGU-Solar'!$A:$A,0))</f>
        <v>1</v>
      </c>
      <c r="JD2580">
        <f>INDEX('[2]SGU-Solar'!$B:$B, MATCH($A2580, '[2]SGU-Solar'!$A:$A,0))</f>
        <v>1</v>
      </c>
      <c r="JE2580">
        <f>INDEX('[2]SGU-Solar'!$B:$B, MATCH($A2580, '[2]SGU-Solar'!$A:$A,0))</f>
        <v>1</v>
      </c>
      <c r="JF2580">
        <f>INDEX('[2]SGU-Solar'!$B:$B, MATCH($A2580, '[2]SGU-Solar'!$A:$A,0))</f>
        <v>1</v>
      </c>
      <c r="JG2580">
        <f>INDEX('[2]SGU-Solar'!$B:$B, MATCH($A2580, '[2]SGU-Solar'!$A:$A,0))</f>
        <v>1</v>
      </c>
      <c r="JH2580">
        <f>INDEX('[2]SGU-Solar'!$B:$B, MATCH($A2580, '[2]SGU-Solar'!$A:$A,0))</f>
        <v>1</v>
      </c>
      <c r="JI2580">
        <f>INDEX('[2]SGU-Solar'!$B:$B, MATCH($A2580, '[2]SGU-Solar'!$A:$A,0))</f>
        <v>1</v>
      </c>
      <c r="JJ2580">
        <f>INDEX('[2]SGU-Solar'!$B:$B, MATCH($A2580, '[2]SGU-Solar'!$A:$A,0))</f>
        <v>1</v>
      </c>
      <c r="JK2580">
        <f>INDEX('[2]SGU-Solar'!$B:$B, MATCH($A2580, '[2]SGU-Solar'!$A:$A,0))</f>
        <v>1</v>
      </c>
      <c r="JL2580">
        <f>INDEX('[2]SGU-Solar'!$B:$B, MATCH($A2580, '[2]SGU-Solar'!$A:$A,0))</f>
        <v>1</v>
      </c>
      <c r="JM2580">
        <f>INDEX('[2]SGU-Solar'!$B:$B, MATCH($A2580, '[2]SGU-Solar'!$A:$A,0))</f>
        <v>1</v>
      </c>
      <c r="JN2580">
        <f>INDEX('[2]SGU-Solar'!$B:$B, MATCH($A2580, '[2]SGU-Solar'!$A:$A,0))</f>
        <v>1</v>
      </c>
      <c r="JO2580">
        <f>INDEX('[2]SGU-Solar'!$B:$B, MATCH($A2580, '[2]SGU-Solar'!$A:$A,0))</f>
        <v>1</v>
      </c>
      <c r="JP2580">
        <f>INDEX('[2]SGU-Solar'!$B:$B, MATCH($A2580, '[2]SGU-Solar'!$A:$A,0))</f>
        <v>1</v>
      </c>
      <c r="JQ2580">
        <f>INDEX('[2]SGU-Solar'!$B:$B, MATCH($A2580, '[2]SGU-Solar'!$A:$A,0))</f>
        <v>1</v>
      </c>
      <c r="JR2580">
        <f>INDEX('[2]SGU-Solar'!$B:$B, MATCH($A2580, '[2]SGU-Solar'!$A:$A,0))</f>
        <v>1</v>
      </c>
      <c r="JS2580">
        <f>INDEX('[2]SGU-Solar'!$B:$B, MATCH($A2580, '[2]SGU-Solar'!$A:$A,0))</f>
        <v>1</v>
      </c>
      <c r="JT2580">
        <f>INDEX('[2]SGU-Solar'!$B:$B, MATCH($A2580, '[2]SGU-Solar'!$A:$A,0))</f>
        <v>1</v>
      </c>
      <c r="JU2580">
        <f>INDEX('[2]SGU-Solar'!$B:$B, MATCH($A2580, '[2]SGU-Solar'!$A:$A,0))</f>
        <v>1</v>
      </c>
      <c r="JV2580">
        <f>INDEX('[2]SGU-Solar'!$B:$B, MATCH($A2580, '[2]SGU-Solar'!$A:$A,0))</f>
        <v>1</v>
      </c>
      <c r="JW2580">
        <f>INDEX('[2]SGU-Solar'!$B:$B, MATCH($A2580, '[2]SGU-Solar'!$A:$A,0))</f>
        <v>1</v>
      </c>
      <c r="JX2580">
        <f>INDEX('[2]SGU-Solar'!$B:$B, MATCH($A2580, '[2]SGU-Solar'!$A:$A,0))</f>
        <v>1</v>
      </c>
      <c r="JY2580">
        <f>INDEX('[2]SGU-Solar'!$B:$B, MATCH($A2580, '[2]SGU-Solar'!$A:$A,0))</f>
        <v>1</v>
      </c>
      <c r="JZ2580">
        <f>INDEX('[2]SGU-Solar'!$B:$B, MATCH($A2580, '[2]SGU-Solar'!$A:$A,0))</f>
        <v>1</v>
      </c>
    </row>
    <row r="2581" spans="1:286">
      <c r="A2581">
        <v>6568</v>
      </c>
      <c r="B2581" t="s">
        <v>37</v>
      </c>
      <c r="C2581">
        <v>0</v>
      </c>
      <c r="D2581">
        <v>0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0</v>
      </c>
      <c r="CG2581">
        <v>0</v>
      </c>
      <c r="CH2581">
        <v>0</v>
      </c>
      <c r="CI2581">
        <v>0</v>
      </c>
      <c r="CJ2581">
        <v>0</v>
      </c>
      <c r="CK2581">
        <v>0</v>
      </c>
      <c r="CL2581">
        <v>0</v>
      </c>
      <c r="CM2581">
        <v>0</v>
      </c>
      <c r="CN2581">
        <v>0</v>
      </c>
      <c r="CO2581">
        <v>0</v>
      </c>
      <c r="CP2581">
        <v>0</v>
      </c>
      <c r="CQ2581">
        <v>0</v>
      </c>
      <c r="CR2581">
        <v>0</v>
      </c>
      <c r="CS2581">
        <v>0</v>
      </c>
      <c r="CT2581">
        <v>0</v>
      </c>
      <c r="CU2581">
        <v>0</v>
      </c>
      <c r="CV2581">
        <v>0</v>
      </c>
      <c r="CW2581">
        <v>0</v>
      </c>
      <c r="CX2581">
        <v>0</v>
      </c>
      <c r="CY2581">
        <v>0</v>
      </c>
      <c r="CZ2581">
        <v>0</v>
      </c>
      <c r="DA2581">
        <v>0</v>
      </c>
      <c r="DB2581">
        <v>1</v>
      </c>
      <c r="DC2581">
        <v>0</v>
      </c>
      <c r="DD2581">
        <v>0</v>
      </c>
      <c r="DE2581">
        <v>0</v>
      </c>
      <c r="DF2581">
        <v>0</v>
      </c>
      <c r="DG2581">
        <v>0</v>
      </c>
      <c r="DH2581">
        <v>0</v>
      </c>
      <c r="DI2581">
        <v>0</v>
      </c>
      <c r="DJ2581">
        <v>0</v>
      </c>
      <c r="DK2581">
        <v>1</v>
      </c>
      <c r="DL2581">
        <v>0</v>
      </c>
      <c r="DM2581">
        <v>0</v>
      </c>
      <c r="DN2581">
        <v>0</v>
      </c>
      <c r="DO2581">
        <v>0</v>
      </c>
      <c r="DP2581">
        <f>INDEX('[2]SGU-Solar'!$B:$B, MATCH($A2581, '[2]SGU-Solar'!$A:$A,0))</f>
        <v>0</v>
      </c>
      <c r="DQ2581">
        <f>INDEX('[2]SGU-Solar'!$B:$B, MATCH($A2581, '[2]SGU-Solar'!$A:$A,0))</f>
        <v>0</v>
      </c>
      <c r="DR2581">
        <f>INDEX('[2]SGU-Solar'!$B:$B, MATCH($A2581, '[2]SGU-Solar'!$A:$A,0))</f>
        <v>0</v>
      </c>
      <c r="DS2581">
        <f>INDEX('[2]SGU-Solar'!$B:$B, MATCH($A2581, '[2]SGU-Solar'!$A:$A,0))</f>
        <v>0</v>
      </c>
      <c r="DT2581">
        <f>INDEX('[2]SGU-Solar'!$B:$B, MATCH($A2581, '[2]SGU-Solar'!$A:$A,0))</f>
        <v>0</v>
      </c>
      <c r="DU2581">
        <f>INDEX('[2]SGU-Solar'!$B:$B, MATCH($A2581, '[2]SGU-Solar'!$A:$A,0))</f>
        <v>0</v>
      </c>
      <c r="DV2581">
        <f>INDEX('[2]SGU-Solar'!$B:$B, MATCH($A2581, '[2]SGU-Solar'!$A:$A,0))</f>
        <v>0</v>
      </c>
      <c r="DW2581">
        <f>INDEX('[2]SGU-Solar'!$B:$B, MATCH($A2581, '[2]SGU-Solar'!$A:$A,0))</f>
        <v>0</v>
      </c>
      <c r="DX2581">
        <f>INDEX('[2]SGU-Solar'!$B:$B, MATCH($A2581, '[2]SGU-Solar'!$A:$A,0))</f>
        <v>0</v>
      </c>
      <c r="DY2581">
        <f>INDEX('[2]SGU-Solar'!$B:$B, MATCH($A2581, '[2]SGU-Solar'!$A:$A,0))</f>
        <v>0</v>
      </c>
      <c r="DZ2581">
        <f>INDEX('[2]SGU-Solar'!$B:$B, MATCH($A2581, '[2]SGU-Solar'!$A:$A,0))</f>
        <v>0</v>
      </c>
      <c r="EA2581">
        <f>INDEX('[2]SGU-Solar'!$B:$B, MATCH($A2581, '[2]SGU-Solar'!$A:$A,0))</f>
        <v>0</v>
      </c>
      <c r="EB2581">
        <f>INDEX('[2]SGU-Solar'!$B:$B, MATCH($A2581, '[2]SGU-Solar'!$A:$A,0))</f>
        <v>0</v>
      </c>
      <c r="EC2581">
        <f>INDEX('[2]SGU-Solar'!$B:$B, MATCH($A2581, '[2]SGU-Solar'!$A:$A,0))</f>
        <v>0</v>
      </c>
      <c r="ED2581">
        <f>INDEX('[2]SGU-Solar'!$B:$B, MATCH($A2581, '[2]SGU-Solar'!$A:$A,0))</f>
        <v>0</v>
      </c>
      <c r="EE2581">
        <f>INDEX('[2]SGU-Solar'!$B:$B, MATCH($A2581, '[2]SGU-Solar'!$A:$A,0))</f>
        <v>0</v>
      </c>
      <c r="EF2581">
        <f>INDEX('[2]SGU-Solar'!$B:$B, MATCH($A2581, '[2]SGU-Solar'!$A:$A,0))</f>
        <v>0</v>
      </c>
      <c r="EG2581">
        <f>INDEX('[2]SGU-Solar'!$S:$S, MATCH($A2581, '[2]SGU-Solar'!$A:$A,0))</f>
        <v>0</v>
      </c>
      <c r="EH2581">
        <f>INDEX('[2]SGU-Solar'!$S:$S, MATCH($A2581, '[2]SGU-Solar'!$A:$A,0))</f>
        <v>0</v>
      </c>
      <c r="EI2581">
        <f>INDEX('[2]SGU-Solar'!$S:$S, MATCH($A2581, '[2]SGU-Solar'!$A:$A,0))</f>
        <v>0</v>
      </c>
      <c r="EJ2581">
        <f>INDEX('[2]SGU-Solar'!$S:$S, MATCH($A2581, '[2]SGU-Solar'!$A:$A,0))</f>
        <v>0</v>
      </c>
      <c r="EK2581">
        <f>INDEX('[2]SGU-Solar'!$S:$S, MATCH($A2581, '[2]SGU-Solar'!$A:$A,0))</f>
        <v>0</v>
      </c>
      <c r="EL2581">
        <f>INDEX('[2]SGU-Solar'!$S:$S, MATCH($A2581, '[2]SGU-Solar'!$A:$A,0))</f>
        <v>0</v>
      </c>
      <c r="EM2581">
        <f>INDEX('[2]SGU-Solar'!$S:$S, MATCH($A2581, '[2]SGU-Solar'!$A:$A,0))</f>
        <v>0</v>
      </c>
      <c r="EN2581">
        <f>INDEX('[2]SGU-Solar'!$S:$S, MATCH($A2581, '[2]SGU-Solar'!$A:$A,0))</f>
        <v>0</v>
      </c>
      <c r="EO2581">
        <f>INDEX('[2]SGU-Solar'!$S:$S, MATCH($A2581, '[2]SGU-Solar'!$A:$A,0))</f>
        <v>0</v>
      </c>
      <c r="EP2581">
        <f>INDEX('[2]SGU-Solar'!$S:$S, MATCH($A2581, '[2]SGU-Solar'!$A:$A,0))</f>
        <v>0</v>
      </c>
      <c r="EQ2581">
        <f>INDEX('[2]SGU-Solar'!$S:$S, MATCH($A2581, '[2]SGU-Solar'!$A:$A,0))</f>
        <v>0</v>
      </c>
      <c r="ER2581">
        <f>INDEX('[2]SGU-Solar'!$S:$S, MATCH($A2581, '[2]SGU-Solar'!$A:$A,0))</f>
        <v>0</v>
      </c>
      <c r="ES2581">
        <f>INDEX('[2]SGU-Solar'!$S:$S, MATCH($A2581, '[2]SGU-Solar'!$A:$A,0))</f>
        <v>0</v>
      </c>
      <c r="ET2581">
        <f>INDEX('[2]SGU-Solar'!$S:$S, MATCH($A2581, '[2]SGU-Solar'!$A:$A,0))</f>
        <v>0</v>
      </c>
      <c r="EU2581">
        <f>INDEX('[2]SGU-Solar'!$S:$S, MATCH($A2581, '[2]SGU-Solar'!$A:$A,0))</f>
        <v>0</v>
      </c>
      <c r="EV2581">
        <f>INDEX('[2]SGU-Solar'!$S:$S, MATCH($A2581, '[2]SGU-Solar'!$A:$A,0))</f>
        <v>0</v>
      </c>
      <c r="EW2581">
        <f>INDEX('[2]SGU-Solar'!$S:$S, MATCH($A2581, '[2]SGU-Solar'!$A:$A,0))</f>
        <v>0</v>
      </c>
      <c r="EX2581">
        <f>INDEX('[2]SGU-Solar'!$S:$S, MATCH($A2581, '[2]SGU-Solar'!$A:$A,0))</f>
        <v>0</v>
      </c>
      <c r="EY2581">
        <f>INDEX('[2]SGU-Solar'!$S:$S, MATCH($A2581, '[2]SGU-Solar'!$A:$A,0))</f>
        <v>0</v>
      </c>
      <c r="EZ2581">
        <f>INDEX('[2]SGU-Solar'!$S:$S, MATCH($A2581, '[2]SGU-Solar'!$A:$A,0))</f>
        <v>0</v>
      </c>
      <c r="FA2581">
        <f>INDEX('[2]SGU-Solar'!$S:$S, MATCH($A2581, '[2]SGU-Solar'!$A:$A,0))</f>
        <v>0</v>
      </c>
      <c r="FB2581">
        <f>INDEX('[2]SGU-Solar'!$S:$S, MATCH($A2581, '[2]SGU-Solar'!$A:$A,0))</f>
        <v>0</v>
      </c>
      <c r="FC2581">
        <f>INDEX('[2]SGU-Solar'!$S:$S, MATCH($A2581, '[2]SGU-Solar'!$A:$A,0))</f>
        <v>0</v>
      </c>
      <c r="FD2581">
        <f>INDEX('[2]SGU-Solar'!$S:$S, MATCH($A2581, '[2]SGU-Solar'!$A:$A,0))</f>
        <v>0</v>
      </c>
      <c r="FE2581">
        <f>INDEX('[2]SGU-Solar'!$S:$S, MATCH($A2581, '[2]SGU-Solar'!$A:$A,0))</f>
        <v>0</v>
      </c>
      <c r="FF2581">
        <f>INDEX('[2]SGU-Solar'!$S:$S, MATCH($A2581, '[2]SGU-Solar'!$A:$A,0))</f>
        <v>0</v>
      </c>
      <c r="FG2581">
        <f>INDEX('[2]SGU-Solar'!$S:$S, MATCH($A2581, '[2]SGU-Solar'!$A:$A,0))</f>
        <v>0</v>
      </c>
      <c r="FH2581">
        <f>INDEX('[2]SGU-Solar'!$S:$S, MATCH($A2581, '[2]SGU-Solar'!$A:$A,0))</f>
        <v>0</v>
      </c>
      <c r="FI2581">
        <f>INDEX('[2]SGU-Solar'!$S:$S, MATCH($A2581, '[2]SGU-Solar'!$A:$A,0))</f>
        <v>0</v>
      </c>
      <c r="FJ2581">
        <f>INDEX('[2]SGU-Solar'!$B:$B, MATCH($A2581, '[2]SGU-Solar'!$A:$A,0))</f>
        <v>0</v>
      </c>
      <c r="FK2581">
        <f>INDEX('[2]SGU-Solar'!$B:$B, MATCH($A2581, '[2]SGU-Solar'!$A:$A,0))</f>
        <v>0</v>
      </c>
      <c r="FL2581">
        <f>INDEX('[2]SGU-Solar'!$B:$B, MATCH($A2581, '[2]SGU-Solar'!$A:$A,0))</f>
        <v>0</v>
      </c>
      <c r="FM2581">
        <f>INDEX('[2]SGU-Solar'!$B:$B, MATCH($A2581, '[2]SGU-Solar'!$A:$A,0))</f>
        <v>0</v>
      </c>
      <c r="FN2581">
        <f>INDEX('[2]SGU-Solar'!$B:$B, MATCH($A2581, '[2]SGU-Solar'!$A:$A,0))</f>
        <v>0</v>
      </c>
      <c r="FO2581">
        <f>INDEX('[2]SGU-Solar'!$B:$B, MATCH($A2581, '[2]SGU-Solar'!$A:$A,0))</f>
        <v>0</v>
      </c>
      <c r="FP2581">
        <f>INDEX('[2]SGU-Solar'!$B:$B, MATCH($A2581, '[2]SGU-Solar'!$A:$A,0))</f>
        <v>0</v>
      </c>
      <c r="FQ2581">
        <f>INDEX('[2]SGU-Solar'!$B:$B, MATCH($A2581, '[2]SGU-Solar'!$A:$A,0))</f>
        <v>0</v>
      </c>
      <c r="FR2581">
        <f>INDEX('[2]SGU-Solar'!$B:$B, MATCH($A2581, '[2]SGU-Solar'!$A:$A,0))</f>
        <v>0</v>
      </c>
      <c r="FS2581">
        <f>INDEX('[2]SGU-Solar'!$B:$B, MATCH($A2581, '[2]SGU-Solar'!$A:$A,0))</f>
        <v>0</v>
      </c>
      <c r="FT2581">
        <f>INDEX('[2]SGU-Solar'!$B:$B, MATCH($A2581, '[2]SGU-Solar'!$A:$A,0))</f>
        <v>0</v>
      </c>
      <c r="FU2581">
        <f>INDEX('[2]SGU-Solar'!$B:$B, MATCH($A2581, '[2]SGU-Solar'!$A:$A,0))</f>
        <v>0</v>
      </c>
      <c r="FV2581">
        <f>INDEX('[2]SGU-Solar'!$B:$B, MATCH($A2581, '[2]SGU-Solar'!$A:$A,0))</f>
        <v>0</v>
      </c>
      <c r="FW2581">
        <f>INDEX('[2]SGU-Solar'!$B:$B, MATCH($A2581, '[2]SGU-Solar'!$A:$A,0))</f>
        <v>0</v>
      </c>
      <c r="FX2581">
        <f>INDEX('[2]SGU-Solar'!$B:$B, MATCH($A2581, '[2]SGU-Solar'!$A:$A,0))</f>
        <v>0</v>
      </c>
      <c r="FY2581">
        <f>INDEX('[2]SGU-Solar'!$B:$B, MATCH($A2581, '[2]SGU-Solar'!$A:$A,0))</f>
        <v>0</v>
      </c>
      <c r="FZ2581">
        <f>INDEX('[2]SGU-Solar'!$B:$B, MATCH($A2581, '[2]SGU-Solar'!$A:$A,0))</f>
        <v>0</v>
      </c>
      <c r="GA2581">
        <f>INDEX('[2]SGU-Solar'!$B:$B, MATCH($A2581, '[2]SGU-Solar'!$A:$A,0))</f>
        <v>0</v>
      </c>
      <c r="GB2581">
        <f>INDEX('[2]SGU-Solar'!$B:$B, MATCH($A2581, '[2]SGU-Solar'!$A:$A,0))</f>
        <v>0</v>
      </c>
      <c r="GC2581">
        <f>INDEX('[2]SGU-Solar'!$B:$B, MATCH($A2581, '[2]SGU-Solar'!$A:$A,0))</f>
        <v>0</v>
      </c>
      <c r="GD2581">
        <f>INDEX('[2]SGU-Solar'!$B:$B, MATCH($A2581, '[2]SGU-Solar'!$A:$A,0))</f>
        <v>0</v>
      </c>
      <c r="GE2581">
        <f>INDEX('[2]SGU-Solar'!$B:$B, MATCH($A2581, '[2]SGU-Solar'!$A:$A,0))</f>
        <v>0</v>
      </c>
      <c r="GF2581">
        <f>INDEX('[2]SGU-Solar'!$B:$B, MATCH($A2581, '[2]SGU-Solar'!$A:$A,0))</f>
        <v>0</v>
      </c>
      <c r="GG2581">
        <f>INDEX('[2]SGU-Solar'!$B:$B, MATCH($A2581, '[2]SGU-Solar'!$A:$A,0))</f>
        <v>0</v>
      </c>
      <c r="GH2581">
        <f>INDEX('[2]SGU-Solar'!$B:$B, MATCH($A2581, '[2]SGU-Solar'!$A:$A,0))</f>
        <v>0</v>
      </c>
      <c r="GI2581">
        <f>INDEX('[2]SGU-Solar'!$B:$B, MATCH($A2581, '[2]SGU-Solar'!$A:$A,0))</f>
        <v>0</v>
      </c>
      <c r="GJ2581">
        <f>INDEX('[2]SGU-Solar'!$B:$B, MATCH($A2581, '[2]SGU-Solar'!$A:$A,0))</f>
        <v>0</v>
      </c>
      <c r="GK2581">
        <f>INDEX('[2]SGU-Solar'!$B:$B, MATCH($A2581, '[2]SGU-Solar'!$A:$A,0))</f>
        <v>0</v>
      </c>
      <c r="GL2581">
        <f>INDEX('[2]SGU-Solar'!$B:$B, MATCH($A2581, '[2]SGU-Solar'!$A:$A,0))</f>
        <v>0</v>
      </c>
      <c r="GM2581">
        <f>INDEX('[2]SGU-Solar'!$B:$B, MATCH($A2581, '[2]SGU-Solar'!$A:$A,0))</f>
        <v>0</v>
      </c>
      <c r="GN2581">
        <f>INDEX('[2]SGU-Solar'!$B:$B, MATCH($A2581, '[2]SGU-Solar'!$A:$A,0))</f>
        <v>0</v>
      </c>
      <c r="GO2581">
        <f>INDEX('[2]SGU-Solar'!$B:$B, MATCH($A2581, '[2]SGU-Solar'!$A:$A,0))</f>
        <v>0</v>
      </c>
      <c r="GP2581">
        <f>INDEX('[2]SGU-Solar'!$B:$B, MATCH($A2581, '[2]SGU-Solar'!$A:$A,0))</f>
        <v>0</v>
      </c>
      <c r="GQ2581">
        <f>INDEX('[2]SGU-Solar'!$B:$B, MATCH($A2581, '[2]SGU-Solar'!$A:$A,0))</f>
        <v>0</v>
      </c>
      <c r="GR2581">
        <f>INDEX('[2]SGU-Solar'!$B:$B, MATCH($A2581, '[2]SGU-Solar'!$A:$A,0))</f>
        <v>0</v>
      </c>
      <c r="GS2581">
        <f>INDEX('[2]SGU-Solar'!$B:$B, MATCH($A2581, '[2]SGU-Solar'!$A:$A,0))</f>
        <v>0</v>
      </c>
      <c r="GT2581">
        <f>INDEX('[2]SGU-Solar'!$B:$B, MATCH($A2581, '[2]SGU-Solar'!$A:$A,0))</f>
        <v>0</v>
      </c>
      <c r="GU2581">
        <f>INDEX('[2]SGU-Solar'!$B:$B, MATCH($A2581, '[2]SGU-Solar'!$A:$A,0))</f>
        <v>0</v>
      </c>
      <c r="GV2581">
        <f>INDEX('[2]SGU-Solar'!$B:$B, MATCH($A2581, '[2]SGU-Solar'!$A:$A,0))</f>
        <v>0</v>
      </c>
      <c r="GW2581">
        <f>INDEX('[2]SGU-Solar'!$B:$B, MATCH($A2581, '[2]SGU-Solar'!$A:$A,0))</f>
        <v>0</v>
      </c>
      <c r="GX2581">
        <f>INDEX('[2]SGU-Solar'!$B:$B, MATCH($A2581, '[2]SGU-Solar'!$A:$A,0))</f>
        <v>0</v>
      </c>
      <c r="GY2581">
        <f>INDEX('[2]SGU-Solar'!$B:$B, MATCH($A2581, '[2]SGU-Solar'!$A:$A,0))</f>
        <v>0</v>
      </c>
      <c r="GZ2581">
        <f>INDEX('[2]SGU-Solar'!$B:$B, MATCH($A2581, '[2]SGU-Solar'!$A:$A,0))</f>
        <v>0</v>
      </c>
      <c r="HA2581">
        <f>INDEX('[2]SGU-Solar'!$B:$B, MATCH($A2581, '[2]SGU-Solar'!$A:$A,0))</f>
        <v>0</v>
      </c>
      <c r="HB2581">
        <f>INDEX('[2]SGU-Solar'!$B:$B, MATCH($A2581, '[2]SGU-Solar'!$A:$A,0))</f>
        <v>0</v>
      </c>
      <c r="HC2581">
        <f>INDEX('[2]SGU-Solar'!$B:$B, MATCH($A2581, '[2]SGU-Solar'!$A:$A,0))</f>
        <v>0</v>
      </c>
      <c r="HD2581">
        <f>INDEX('[2]SGU-Solar'!$B:$B, MATCH($A2581, '[2]SGU-Solar'!$A:$A,0))</f>
        <v>0</v>
      </c>
      <c r="HE2581">
        <f>INDEX('[2]SGU-Solar'!$B:$B, MATCH($A2581, '[2]SGU-Solar'!$A:$A,0))</f>
        <v>0</v>
      </c>
      <c r="HF2581">
        <f>INDEX('[2]SGU-Solar'!$B:$B, MATCH($A2581, '[2]SGU-Solar'!$A:$A,0))</f>
        <v>0</v>
      </c>
      <c r="HG2581">
        <f>INDEX('[2]SGU-Solar'!$B:$B, MATCH($A2581, '[2]SGU-Solar'!$A:$A,0))</f>
        <v>0</v>
      </c>
      <c r="HH2581">
        <f>INDEX('[2]SGU-Solar'!$B:$B, MATCH($A2581, '[2]SGU-Solar'!$A:$A,0))</f>
        <v>0</v>
      </c>
      <c r="HI2581">
        <f>INDEX('[2]SGU-Solar'!$B:$B, MATCH($A2581, '[2]SGU-Solar'!$A:$A,0))</f>
        <v>0</v>
      </c>
      <c r="HJ2581">
        <f>INDEX('[2]SGU-Solar'!$B:$B, MATCH($A2581, '[2]SGU-Solar'!$A:$A,0))</f>
        <v>0</v>
      </c>
      <c r="HK2581">
        <f>INDEX('[2]SGU-Solar'!$B:$B, MATCH($A2581, '[2]SGU-Solar'!$A:$A,0))</f>
        <v>0</v>
      </c>
      <c r="HL2581">
        <f>INDEX('[2]SGU-Solar'!$B:$B, MATCH($A2581, '[2]SGU-Solar'!$A:$A,0))</f>
        <v>0</v>
      </c>
      <c r="HM2581">
        <f>INDEX('[2]SGU-Solar'!$B:$B, MATCH($A2581, '[2]SGU-Solar'!$A:$A,0))</f>
        <v>0</v>
      </c>
      <c r="HN2581">
        <f>INDEX('[2]SGU-Solar'!$B:$B, MATCH($A2581, '[2]SGU-Solar'!$A:$A,0))</f>
        <v>0</v>
      </c>
      <c r="HO2581">
        <f>INDEX('[2]SGU-Solar'!$B:$B, MATCH($A2581, '[2]SGU-Solar'!$A:$A,0))</f>
        <v>0</v>
      </c>
      <c r="HP2581">
        <f>INDEX('[2]SGU-Solar'!$B:$B, MATCH($A2581, '[2]SGU-Solar'!$A:$A,0))</f>
        <v>0</v>
      </c>
      <c r="HQ2581">
        <f>INDEX('[2]SGU-Solar'!$B:$B, MATCH($A2581, '[2]SGU-Solar'!$A:$A,0))</f>
        <v>0</v>
      </c>
      <c r="HR2581">
        <f>INDEX('[2]SGU-Solar'!$B:$B, MATCH($A2581, '[2]SGU-Solar'!$A:$A,0))</f>
        <v>0</v>
      </c>
      <c r="HS2581">
        <f>INDEX('[2]SGU-Solar'!$B:$B, MATCH($A2581, '[2]SGU-Solar'!$A:$A,0))</f>
        <v>0</v>
      </c>
      <c r="HT2581">
        <f>INDEX('[2]SGU-Solar'!$B:$B, MATCH($A2581, '[2]SGU-Solar'!$A:$A,0))</f>
        <v>0</v>
      </c>
      <c r="HU2581">
        <f>INDEX('[2]SGU-Solar'!$B:$B, MATCH($A2581, '[2]SGU-Solar'!$A:$A,0))</f>
        <v>0</v>
      </c>
      <c r="HV2581">
        <f>INDEX('[2]SGU-Solar'!$B:$B, MATCH($A2581, '[2]SGU-Solar'!$A:$A,0))</f>
        <v>0</v>
      </c>
      <c r="HW2581">
        <f>INDEX('[2]SGU-Solar'!$B:$B, MATCH($A2581, '[2]SGU-Solar'!$A:$A,0))</f>
        <v>0</v>
      </c>
      <c r="HX2581">
        <f>INDEX('[2]SGU-Solar'!$B:$B, MATCH($A2581, '[2]SGU-Solar'!$A:$A,0))</f>
        <v>0</v>
      </c>
      <c r="HY2581">
        <f>INDEX('[2]SGU-Solar'!$B:$B, MATCH($A2581, '[2]SGU-Solar'!$A:$A,0))</f>
        <v>0</v>
      </c>
      <c r="HZ2581">
        <f>INDEX('[2]SGU-Solar'!$B:$B, MATCH($A2581, '[2]SGU-Solar'!$A:$A,0))</f>
        <v>0</v>
      </c>
      <c r="IA2581">
        <f>INDEX('[2]SGU-Solar'!$B:$B, MATCH($A2581, '[2]SGU-Solar'!$A:$A,0))</f>
        <v>0</v>
      </c>
      <c r="IB2581">
        <f>INDEX('[2]SGU-Solar'!$B:$B, MATCH($A2581, '[2]SGU-Solar'!$A:$A,0))</f>
        <v>0</v>
      </c>
      <c r="IC2581">
        <f>INDEX('[2]SGU-Solar'!$B:$B, MATCH($A2581, '[2]SGU-Solar'!$A:$A,0))</f>
        <v>0</v>
      </c>
      <c r="ID2581">
        <f>INDEX('[2]SGU-Solar'!$B:$B, MATCH($A2581, '[2]SGU-Solar'!$A:$A,0))</f>
        <v>0</v>
      </c>
      <c r="IE2581">
        <f>INDEX('[2]SGU-Solar'!$B:$B, MATCH($A2581, '[2]SGU-Solar'!$A:$A,0))</f>
        <v>0</v>
      </c>
      <c r="IF2581">
        <f>INDEX('[2]SGU-Solar'!$B:$B, MATCH($A2581, '[2]SGU-Solar'!$A:$A,0))</f>
        <v>0</v>
      </c>
      <c r="IG2581">
        <f>INDEX('[2]SGU-Solar'!$B:$B, MATCH($A2581, '[2]SGU-Solar'!$A:$A,0))</f>
        <v>0</v>
      </c>
      <c r="IH2581">
        <f>INDEX('[2]SGU-Solar'!$B:$B, MATCH($A2581, '[2]SGU-Solar'!$A:$A,0))</f>
        <v>0</v>
      </c>
      <c r="II2581">
        <f>INDEX('[2]SGU-Solar'!$B:$B, MATCH($A2581, '[2]SGU-Solar'!$A:$A,0))</f>
        <v>0</v>
      </c>
      <c r="IJ2581">
        <f>INDEX('[2]SGU-Solar'!$B:$B, MATCH($A2581, '[2]SGU-Solar'!$A:$A,0))</f>
        <v>0</v>
      </c>
      <c r="IK2581">
        <f>INDEX('[2]SGU-Solar'!$B:$B, MATCH($A2581, '[2]SGU-Solar'!$A:$A,0))</f>
        <v>0</v>
      </c>
      <c r="IL2581">
        <f>INDEX('[2]SGU-Solar'!$B:$B, MATCH($A2581, '[2]SGU-Solar'!$A:$A,0))</f>
        <v>0</v>
      </c>
      <c r="IM2581">
        <f>INDEX('[2]SGU-Solar'!$B:$B, MATCH($A2581, '[2]SGU-Solar'!$A:$A,0))</f>
        <v>0</v>
      </c>
      <c r="IN2581">
        <f>INDEX('[2]SGU-Solar'!$B:$B, MATCH($A2581, '[2]SGU-Solar'!$A:$A,0))</f>
        <v>0</v>
      </c>
      <c r="IO2581">
        <f>INDEX('[2]SGU-Solar'!$B:$B, MATCH($A2581, '[2]SGU-Solar'!$A:$A,0))</f>
        <v>0</v>
      </c>
      <c r="IP2581">
        <f>INDEX('[2]SGU-Solar'!$B:$B, MATCH($A2581, '[2]SGU-Solar'!$A:$A,0))</f>
        <v>0</v>
      </c>
      <c r="IQ2581">
        <f>INDEX('[2]SGU-Solar'!$B:$B, MATCH($A2581, '[2]SGU-Solar'!$A:$A,0))</f>
        <v>0</v>
      </c>
      <c r="IR2581">
        <f>INDEX('[2]SGU-Solar'!$B:$B, MATCH($A2581, '[2]SGU-Solar'!$A:$A,0))</f>
        <v>0</v>
      </c>
      <c r="IS2581">
        <f>INDEX('[2]SGU-Solar'!$B:$B, MATCH($A2581, '[2]SGU-Solar'!$A:$A,0))</f>
        <v>0</v>
      </c>
      <c r="IT2581">
        <f>INDEX('[2]SGU-Solar'!$B:$B, MATCH($A2581, '[2]SGU-Solar'!$A:$A,0))</f>
        <v>0</v>
      </c>
      <c r="IU2581">
        <f>INDEX('[2]SGU-Solar'!$B:$B, MATCH($A2581, '[2]SGU-Solar'!$A:$A,0))</f>
        <v>0</v>
      </c>
      <c r="IV2581">
        <f>INDEX('[2]SGU-Solar'!$B:$B, MATCH($A2581, '[2]SGU-Solar'!$A:$A,0))</f>
        <v>0</v>
      </c>
      <c r="IW2581">
        <f>INDEX('[2]SGU-Solar'!$B:$B, MATCH($A2581, '[2]SGU-Solar'!$A:$A,0))</f>
        <v>0</v>
      </c>
      <c r="IX2581">
        <f>INDEX('[2]SGU-Solar'!$B:$B, MATCH($A2581, '[2]SGU-Solar'!$A:$A,0))</f>
        <v>0</v>
      </c>
      <c r="IY2581">
        <f>INDEX('[2]SGU-Solar'!$B:$B, MATCH($A2581, '[2]SGU-Solar'!$A:$A,0))</f>
        <v>0</v>
      </c>
      <c r="IZ2581">
        <f>INDEX('[2]SGU-Solar'!$B:$B, MATCH($A2581, '[2]SGU-Solar'!$A:$A,0))</f>
        <v>0</v>
      </c>
      <c r="JA2581">
        <f>INDEX('[2]SGU-Solar'!$B:$B, MATCH($A2581, '[2]SGU-Solar'!$A:$A,0))</f>
        <v>0</v>
      </c>
      <c r="JB2581">
        <f>INDEX('[2]SGU-Solar'!$B:$B, MATCH($A2581, '[2]SGU-Solar'!$A:$A,0))</f>
        <v>0</v>
      </c>
      <c r="JC2581">
        <f>INDEX('[2]SGU-Solar'!$B:$B, MATCH($A2581, '[2]SGU-Solar'!$A:$A,0))</f>
        <v>0</v>
      </c>
      <c r="JD2581">
        <f>INDEX('[2]SGU-Solar'!$B:$B, MATCH($A2581, '[2]SGU-Solar'!$A:$A,0))</f>
        <v>0</v>
      </c>
      <c r="JE2581">
        <f>INDEX('[2]SGU-Solar'!$B:$B, MATCH($A2581, '[2]SGU-Solar'!$A:$A,0))</f>
        <v>0</v>
      </c>
      <c r="JF2581">
        <f>INDEX('[2]SGU-Solar'!$B:$B, MATCH($A2581, '[2]SGU-Solar'!$A:$A,0))</f>
        <v>0</v>
      </c>
      <c r="JG2581">
        <f>INDEX('[2]SGU-Solar'!$B:$B, MATCH($A2581, '[2]SGU-Solar'!$A:$A,0))</f>
        <v>0</v>
      </c>
      <c r="JH2581">
        <f>INDEX('[2]SGU-Solar'!$B:$B, MATCH($A2581, '[2]SGU-Solar'!$A:$A,0))</f>
        <v>0</v>
      </c>
      <c r="JI2581">
        <f>INDEX('[2]SGU-Solar'!$B:$B, MATCH($A2581, '[2]SGU-Solar'!$A:$A,0))</f>
        <v>0</v>
      </c>
      <c r="JJ2581">
        <f>INDEX('[2]SGU-Solar'!$B:$B, MATCH($A2581, '[2]SGU-Solar'!$A:$A,0))</f>
        <v>0</v>
      </c>
      <c r="JK2581">
        <f>INDEX('[2]SGU-Solar'!$B:$B, MATCH($A2581, '[2]SGU-Solar'!$A:$A,0))</f>
        <v>0</v>
      </c>
      <c r="JL2581">
        <f>INDEX('[2]SGU-Solar'!$B:$B, MATCH($A2581, '[2]SGU-Solar'!$A:$A,0))</f>
        <v>0</v>
      </c>
      <c r="JM2581">
        <f>INDEX('[2]SGU-Solar'!$B:$B, MATCH($A2581, '[2]SGU-Solar'!$A:$A,0))</f>
        <v>0</v>
      </c>
      <c r="JN2581">
        <f>INDEX('[2]SGU-Solar'!$B:$B, MATCH($A2581, '[2]SGU-Solar'!$A:$A,0))</f>
        <v>0</v>
      </c>
      <c r="JO2581">
        <f>INDEX('[2]SGU-Solar'!$B:$B, MATCH($A2581, '[2]SGU-Solar'!$A:$A,0))</f>
        <v>0</v>
      </c>
      <c r="JP2581">
        <f>INDEX('[2]SGU-Solar'!$B:$B, MATCH($A2581, '[2]SGU-Solar'!$A:$A,0))</f>
        <v>0</v>
      </c>
      <c r="JQ2581">
        <f>INDEX('[2]SGU-Solar'!$B:$B, MATCH($A2581, '[2]SGU-Solar'!$A:$A,0))</f>
        <v>0</v>
      </c>
      <c r="JR2581">
        <f>INDEX('[2]SGU-Solar'!$B:$B, MATCH($A2581, '[2]SGU-Solar'!$A:$A,0))</f>
        <v>0</v>
      </c>
      <c r="JS2581">
        <f>INDEX('[2]SGU-Solar'!$B:$B, MATCH($A2581, '[2]SGU-Solar'!$A:$A,0))</f>
        <v>0</v>
      </c>
      <c r="JT2581">
        <f>INDEX('[2]SGU-Solar'!$B:$B, MATCH($A2581, '[2]SGU-Solar'!$A:$A,0))</f>
        <v>0</v>
      </c>
      <c r="JU2581">
        <f>INDEX('[2]SGU-Solar'!$B:$B, MATCH($A2581, '[2]SGU-Solar'!$A:$A,0))</f>
        <v>0</v>
      </c>
      <c r="JV2581">
        <f>INDEX('[2]SGU-Solar'!$B:$B, MATCH($A2581, '[2]SGU-Solar'!$A:$A,0))</f>
        <v>0</v>
      </c>
      <c r="JW2581">
        <f>INDEX('[2]SGU-Solar'!$B:$B, MATCH($A2581, '[2]SGU-Solar'!$A:$A,0))</f>
        <v>0</v>
      </c>
      <c r="JX2581">
        <f>INDEX('[2]SGU-Solar'!$B:$B, MATCH($A2581, '[2]SGU-Solar'!$A:$A,0))</f>
        <v>0</v>
      </c>
      <c r="JY2581">
        <f>INDEX('[2]SGU-Solar'!$B:$B, MATCH($A2581, '[2]SGU-Solar'!$A:$A,0))</f>
        <v>0</v>
      </c>
      <c r="JZ2581">
        <f>INDEX('[2]SGU-Solar'!$B:$B, MATCH($A2581, '[2]SGU-Solar'!$A:$A,0))</f>
        <v>0</v>
      </c>
    </row>
    <row r="2582" spans="1:286">
      <c r="A2582">
        <v>6569</v>
      </c>
      <c r="B2582" t="s">
        <v>37</v>
      </c>
      <c r="C2582">
        <v>0</v>
      </c>
      <c r="D2582">
        <v>0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  <c r="DJ2582">
        <v>0</v>
      </c>
      <c r="DK2582">
        <v>1</v>
      </c>
      <c r="DL2582">
        <v>0</v>
      </c>
      <c r="DM2582">
        <v>0</v>
      </c>
      <c r="DN2582">
        <v>1</v>
      </c>
      <c r="DO2582">
        <v>0</v>
      </c>
      <c r="DP2582">
        <f>INDEX('[2]SGU-Solar'!$B:$B, MATCH($A2582, '[2]SGU-Solar'!$A:$A,0))</f>
        <v>0</v>
      </c>
      <c r="DQ2582">
        <f>INDEX('[2]SGU-Solar'!$B:$B, MATCH($A2582, '[2]SGU-Solar'!$A:$A,0))</f>
        <v>0</v>
      </c>
      <c r="DR2582">
        <f>INDEX('[2]SGU-Solar'!$B:$B, MATCH($A2582, '[2]SGU-Solar'!$A:$A,0))</f>
        <v>0</v>
      </c>
      <c r="DS2582">
        <f>INDEX('[2]SGU-Solar'!$B:$B, MATCH($A2582, '[2]SGU-Solar'!$A:$A,0))</f>
        <v>0</v>
      </c>
      <c r="DT2582">
        <f>INDEX('[2]SGU-Solar'!$B:$B, MATCH($A2582, '[2]SGU-Solar'!$A:$A,0))</f>
        <v>0</v>
      </c>
      <c r="DU2582">
        <f>INDEX('[2]SGU-Solar'!$B:$B, MATCH($A2582, '[2]SGU-Solar'!$A:$A,0))</f>
        <v>0</v>
      </c>
      <c r="DV2582">
        <f>INDEX('[2]SGU-Solar'!$B:$B, MATCH($A2582, '[2]SGU-Solar'!$A:$A,0))</f>
        <v>0</v>
      </c>
      <c r="DW2582">
        <f>INDEX('[2]SGU-Solar'!$B:$B, MATCH($A2582, '[2]SGU-Solar'!$A:$A,0))</f>
        <v>0</v>
      </c>
      <c r="DX2582">
        <f>INDEX('[2]SGU-Solar'!$B:$B, MATCH($A2582, '[2]SGU-Solar'!$A:$A,0))</f>
        <v>0</v>
      </c>
      <c r="DY2582">
        <f>INDEX('[2]SGU-Solar'!$B:$B, MATCH($A2582, '[2]SGU-Solar'!$A:$A,0))</f>
        <v>0</v>
      </c>
      <c r="DZ2582">
        <f>INDEX('[2]SGU-Solar'!$B:$B, MATCH($A2582, '[2]SGU-Solar'!$A:$A,0))</f>
        <v>0</v>
      </c>
      <c r="EA2582">
        <f>INDEX('[2]SGU-Solar'!$B:$B, MATCH($A2582, '[2]SGU-Solar'!$A:$A,0))</f>
        <v>0</v>
      </c>
      <c r="EB2582">
        <f>INDEX('[2]SGU-Solar'!$B:$B, MATCH($A2582, '[2]SGU-Solar'!$A:$A,0))</f>
        <v>0</v>
      </c>
      <c r="EC2582">
        <f>INDEX('[2]SGU-Solar'!$B:$B, MATCH($A2582, '[2]SGU-Solar'!$A:$A,0))</f>
        <v>0</v>
      </c>
      <c r="ED2582">
        <f>INDEX('[2]SGU-Solar'!$B:$B, MATCH($A2582, '[2]SGU-Solar'!$A:$A,0))</f>
        <v>0</v>
      </c>
      <c r="EE2582">
        <f>INDEX('[2]SGU-Solar'!$B:$B, MATCH($A2582, '[2]SGU-Solar'!$A:$A,0))</f>
        <v>0</v>
      </c>
      <c r="EF2582">
        <f>INDEX('[2]SGU-Solar'!$B:$B, MATCH($A2582, '[2]SGU-Solar'!$A:$A,0))</f>
        <v>0</v>
      </c>
      <c r="EG2582">
        <f>INDEX('[2]SGU-Solar'!$S:$S, MATCH($A2582, '[2]SGU-Solar'!$A:$A,0))</f>
        <v>2</v>
      </c>
      <c r="EH2582">
        <f>INDEX('[2]SGU-Solar'!$S:$S, MATCH($A2582, '[2]SGU-Solar'!$A:$A,0))</f>
        <v>2</v>
      </c>
      <c r="EI2582">
        <f>INDEX('[2]SGU-Solar'!$S:$S, MATCH($A2582, '[2]SGU-Solar'!$A:$A,0))</f>
        <v>2</v>
      </c>
      <c r="EJ2582">
        <f>INDEX('[2]SGU-Solar'!$S:$S, MATCH($A2582, '[2]SGU-Solar'!$A:$A,0))</f>
        <v>2</v>
      </c>
      <c r="EK2582">
        <f>INDEX('[2]SGU-Solar'!$S:$S, MATCH($A2582, '[2]SGU-Solar'!$A:$A,0))</f>
        <v>2</v>
      </c>
      <c r="EL2582">
        <f>INDEX('[2]SGU-Solar'!$S:$S, MATCH($A2582, '[2]SGU-Solar'!$A:$A,0))</f>
        <v>2</v>
      </c>
      <c r="EM2582">
        <f>INDEX('[2]SGU-Solar'!$S:$S, MATCH($A2582, '[2]SGU-Solar'!$A:$A,0))</f>
        <v>2</v>
      </c>
      <c r="EN2582">
        <f>INDEX('[2]SGU-Solar'!$S:$S, MATCH($A2582, '[2]SGU-Solar'!$A:$A,0))</f>
        <v>2</v>
      </c>
      <c r="EO2582">
        <f>INDEX('[2]SGU-Solar'!$S:$S, MATCH($A2582, '[2]SGU-Solar'!$A:$A,0))</f>
        <v>2</v>
      </c>
      <c r="EP2582">
        <f>INDEX('[2]SGU-Solar'!$S:$S, MATCH($A2582, '[2]SGU-Solar'!$A:$A,0))</f>
        <v>2</v>
      </c>
      <c r="EQ2582">
        <f>INDEX('[2]SGU-Solar'!$S:$S, MATCH($A2582, '[2]SGU-Solar'!$A:$A,0))</f>
        <v>2</v>
      </c>
      <c r="ER2582">
        <f>INDEX('[2]SGU-Solar'!$S:$S, MATCH($A2582, '[2]SGU-Solar'!$A:$A,0))</f>
        <v>2</v>
      </c>
      <c r="ES2582">
        <f>INDEX('[2]SGU-Solar'!$S:$S, MATCH($A2582, '[2]SGU-Solar'!$A:$A,0))</f>
        <v>2</v>
      </c>
      <c r="ET2582">
        <f>INDEX('[2]SGU-Solar'!$S:$S, MATCH($A2582, '[2]SGU-Solar'!$A:$A,0))</f>
        <v>2</v>
      </c>
      <c r="EU2582">
        <f>INDEX('[2]SGU-Solar'!$S:$S, MATCH($A2582, '[2]SGU-Solar'!$A:$A,0))</f>
        <v>2</v>
      </c>
      <c r="EV2582">
        <f>INDEX('[2]SGU-Solar'!$S:$S, MATCH($A2582, '[2]SGU-Solar'!$A:$A,0))</f>
        <v>2</v>
      </c>
      <c r="EW2582">
        <f>INDEX('[2]SGU-Solar'!$S:$S, MATCH($A2582, '[2]SGU-Solar'!$A:$A,0))</f>
        <v>2</v>
      </c>
      <c r="EX2582">
        <f>INDEX('[2]SGU-Solar'!$S:$S, MATCH($A2582, '[2]SGU-Solar'!$A:$A,0))</f>
        <v>2</v>
      </c>
      <c r="EY2582">
        <f>INDEX('[2]SGU-Solar'!$S:$S, MATCH($A2582, '[2]SGU-Solar'!$A:$A,0))</f>
        <v>2</v>
      </c>
      <c r="EZ2582">
        <f>INDEX('[2]SGU-Solar'!$S:$S, MATCH($A2582, '[2]SGU-Solar'!$A:$A,0))</f>
        <v>2</v>
      </c>
      <c r="FA2582">
        <f>INDEX('[2]SGU-Solar'!$S:$S, MATCH($A2582, '[2]SGU-Solar'!$A:$A,0))</f>
        <v>2</v>
      </c>
      <c r="FB2582">
        <f>INDEX('[2]SGU-Solar'!$S:$S, MATCH($A2582, '[2]SGU-Solar'!$A:$A,0))</f>
        <v>2</v>
      </c>
      <c r="FC2582">
        <f>INDEX('[2]SGU-Solar'!$S:$S, MATCH($A2582, '[2]SGU-Solar'!$A:$A,0))</f>
        <v>2</v>
      </c>
      <c r="FD2582">
        <f>INDEX('[2]SGU-Solar'!$S:$S, MATCH($A2582, '[2]SGU-Solar'!$A:$A,0))</f>
        <v>2</v>
      </c>
      <c r="FE2582">
        <f>INDEX('[2]SGU-Solar'!$S:$S, MATCH($A2582, '[2]SGU-Solar'!$A:$A,0))</f>
        <v>2</v>
      </c>
      <c r="FF2582">
        <f>INDEX('[2]SGU-Solar'!$S:$S, MATCH($A2582, '[2]SGU-Solar'!$A:$A,0))</f>
        <v>2</v>
      </c>
      <c r="FG2582">
        <f>INDEX('[2]SGU-Solar'!$S:$S, MATCH($A2582, '[2]SGU-Solar'!$A:$A,0))</f>
        <v>2</v>
      </c>
      <c r="FH2582">
        <f>INDEX('[2]SGU-Solar'!$S:$S, MATCH($A2582, '[2]SGU-Solar'!$A:$A,0))</f>
        <v>2</v>
      </c>
      <c r="FI2582">
        <f>INDEX('[2]SGU-Solar'!$S:$S, MATCH($A2582, '[2]SGU-Solar'!$A:$A,0))</f>
        <v>2</v>
      </c>
      <c r="FJ2582">
        <f>INDEX('[2]SGU-Solar'!$B:$B, MATCH($A2582, '[2]SGU-Solar'!$A:$A,0))</f>
        <v>0</v>
      </c>
      <c r="FK2582">
        <f>INDEX('[2]SGU-Solar'!$B:$B, MATCH($A2582, '[2]SGU-Solar'!$A:$A,0))</f>
        <v>0</v>
      </c>
      <c r="FL2582">
        <f>INDEX('[2]SGU-Solar'!$B:$B, MATCH($A2582, '[2]SGU-Solar'!$A:$A,0))</f>
        <v>0</v>
      </c>
      <c r="FM2582">
        <f>INDEX('[2]SGU-Solar'!$B:$B, MATCH($A2582, '[2]SGU-Solar'!$A:$A,0))</f>
        <v>0</v>
      </c>
      <c r="FN2582">
        <f>INDEX('[2]SGU-Solar'!$B:$B, MATCH($A2582, '[2]SGU-Solar'!$A:$A,0))</f>
        <v>0</v>
      </c>
      <c r="FO2582">
        <f>INDEX('[2]SGU-Solar'!$B:$B, MATCH($A2582, '[2]SGU-Solar'!$A:$A,0))</f>
        <v>0</v>
      </c>
      <c r="FP2582">
        <f>INDEX('[2]SGU-Solar'!$B:$B, MATCH($A2582, '[2]SGU-Solar'!$A:$A,0))</f>
        <v>0</v>
      </c>
      <c r="FQ2582">
        <f>INDEX('[2]SGU-Solar'!$B:$B, MATCH($A2582, '[2]SGU-Solar'!$A:$A,0))</f>
        <v>0</v>
      </c>
      <c r="FR2582">
        <f>INDEX('[2]SGU-Solar'!$B:$B, MATCH($A2582, '[2]SGU-Solar'!$A:$A,0))</f>
        <v>0</v>
      </c>
      <c r="FS2582">
        <f>INDEX('[2]SGU-Solar'!$B:$B, MATCH($A2582, '[2]SGU-Solar'!$A:$A,0))</f>
        <v>0</v>
      </c>
      <c r="FT2582">
        <f>INDEX('[2]SGU-Solar'!$B:$B, MATCH($A2582, '[2]SGU-Solar'!$A:$A,0))</f>
        <v>0</v>
      </c>
      <c r="FU2582">
        <f>INDEX('[2]SGU-Solar'!$B:$B, MATCH($A2582, '[2]SGU-Solar'!$A:$A,0))</f>
        <v>0</v>
      </c>
      <c r="FV2582">
        <f>INDEX('[2]SGU-Solar'!$B:$B, MATCH($A2582, '[2]SGU-Solar'!$A:$A,0))</f>
        <v>0</v>
      </c>
      <c r="FW2582">
        <f>INDEX('[2]SGU-Solar'!$B:$B, MATCH($A2582, '[2]SGU-Solar'!$A:$A,0))</f>
        <v>0</v>
      </c>
      <c r="FX2582">
        <f>INDEX('[2]SGU-Solar'!$B:$B, MATCH($A2582, '[2]SGU-Solar'!$A:$A,0))</f>
        <v>0</v>
      </c>
      <c r="FY2582">
        <f>INDEX('[2]SGU-Solar'!$B:$B, MATCH($A2582, '[2]SGU-Solar'!$A:$A,0))</f>
        <v>0</v>
      </c>
      <c r="FZ2582">
        <f>INDEX('[2]SGU-Solar'!$B:$B, MATCH($A2582, '[2]SGU-Solar'!$A:$A,0))</f>
        <v>0</v>
      </c>
      <c r="GA2582">
        <f>INDEX('[2]SGU-Solar'!$B:$B, MATCH($A2582, '[2]SGU-Solar'!$A:$A,0))</f>
        <v>0</v>
      </c>
      <c r="GB2582">
        <f>INDEX('[2]SGU-Solar'!$B:$B, MATCH($A2582, '[2]SGU-Solar'!$A:$A,0))</f>
        <v>0</v>
      </c>
      <c r="GC2582">
        <f>INDEX('[2]SGU-Solar'!$B:$B, MATCH($A2582, '[2]SGU-Solar'!$A:$A,0))</f>
        <v>0</v>
      </c>
      <c r="GD2582">
        <f>INDEX('[2]SGU-Solar'!$B:$B, MATCH($A2582, '[2]SGU-Solar'!$A:$A,0))</f>
        <v>0</v>
      </c>
      <c r="GE2582">
        <f>INDEX('[2]SGU-Solar'!$B:$B, MATCH($A2582, '[2]SGU-Solar'!$A:$A,0))</f>
        <v>0</v>
      </c>
      <c r="GF2582">
        <f>INDEX('[2]SGU-Solar'!$B:$B, MATCH($A2582, '[2]SGU-Solar'!$A:$A,0))</f>
        <v>0</v>
      </c>
      <c r="GG2582">
        <f>INDEX('[2]SGU-Solar'!$B:$B, MATCH($A2582, '[2]SGU-Solar'!$A:$A,0))</f>
        <v>0</v>
      </c>
      <c r="GH2582">
        <f>INDEX('[2]SGU-Solar'!$B:$B, MATCH($A2582, '[2]SGU-Solar'!$A:$A,0))</f>
        <v>0</v>
      </c>
      <c r="GI2582">
        <f>INDEX('[2]SGU-Solar'!$B:$B, MATCH($A2582, '[2]SGU-Solar'!$A:$A,0))</f>
        <v>0</v>
      </c>
      <c r="GJ2582">
        <f>INDEX('[2]SGU-Solar'!$B:$B, MATCH($A2582, '[2]SGU-Solar'!$A:$A,0))</f>
        <v>0</v>
      </c>
      <c r="GK2582">
        <f>INDEX('[2]SGU-Solar'!$B:$B, MATCH($A2582, '[2]SGU-Solar'!$A:$A,0))</f>
        <v>0</v>
      </c>
      <c r="GL2582">
        <f>INDEX('[2]SGU-Solar'!$B:$B, MATCH($A2582, '[2]SGU-Solar'!$A:$A,0))</f>
        <v>0</v>
      </c>
      <c r="GM2582">
        <f>INDEX('[2]SGU-Solar'!$B:$B, MATCH($A2582, '[2]SGU-Solar'!$A:$A,0))</f>
        <v>0</v>
      </c>
      <c r="GN2582">
        <f>INDEX('[2]SGU-Solar'!$B:$B, MATCH($A2582, '[2]SGU-Solar'!$A:$A,0))</f>
        <v>0</v>
      </c>
      <c r="GO2582">
        <f>INDEX('[2]SGU-Solar'!$B:$B, MATCH($A2582, '[2]SGU-Solar'!$A:$A,0))</f>
        <v>0</v>
      </c>
      <c r="GP2582">
        <f>INDEX('[2]SGU-Solar'!$B:$B, MATCH($A2582, '[2]SGU-Solar'!$A:$A,0))</f>
        <v>0</v>
      </c>
      <c r="GQ2582">
        <f>INDEX('[2]SGU-Solar'!$B:$B, MATCH($A2582, '[2]SGU-Solar'!$A:$A,0))</f>
        <v>0</v>
      </c>
      <c r="GR2582">
        <f>INDEX('[2]SGU-Solar'!$B:$B, MATCH($A2582, '[2]SGU-Solar'!$A:$A,0))</f>
        <v>0</v>
      </c>
      <c r="GS2582">
        <f>INDEX('[2]SGU-Solar'!$B:$B, MATCH($A2582, '[2]SGU-Solar'!$A:$A,0))</f>
        <v>0</v>
      </c>
      <c r="GT2582">
        <f>INDEX('[2]SGU-Solar'!$B:$B, MATCH($A2582, '[2]SGU-Solar'!$A:$A,0))</f>
        <v>0</v>
      </c>
      <c r="GU2582">
        <f>INDEX('[2]SGU-Solar'!$B:$B, MATCH($A2582, '[2]SGU-Solar'!$A:$A,0))</f>
        <v>0</v>
      </c>
      <c r="GV2582">
        <f>INDEX('[2]SGU-Solar'!$B:$B, MATCH($A2582, '[2]SGU-Solar'!$A:$A,0))</f>
        <v>0</v>
      </c>
      <c r="GW2582">
        <f>INDEX('[2]SGU-Solar'!$B:$B, MATCH($A2582, '[2]SGU-Solar'!$A:$A,0))</f>
        <v>0</v>
      </c>
      <c r="GX2582">
        <f>INDEX('[2]SGU-Solar'!$B:$B, MATCH($A2582, '[2]SGU-Solar'!$A:$A,0))</f>
        <v>0</v>
      </c>
      <c r="GY2582">
        <f>INDEX('[2]SGU-Solar'!$B:$B, MATCH($A2582, '[2]SGU-Solar'!$A:$A,0))</f>
        <v>0</v>
      </c>
      <c r="GZ2582">
        <f>INDEX('[2]SGU-Solar'!$B:$B, MATCH($A2582, '[2]SGU-Solar'!$A:$A,0))</f>
        <v>0</v>
      </c>
      <c r="HA2582">
        <f>INDEX('[2]SGU-Solar'!$B:$B, MATCH($A2582, '[2]SGU-Solar'!$A:$A,0))</f>
        <v>0</v>
      </c>
      <c r="HB2582">
        <f>INDEX('[2]SGU-Solar'!$B:$B, MATCH($A2582, '[2]SGU-Solar'!$A:$A,0))</f>
        <v>0</v>
      </c>
      <c r="HC2582">
        <f>INDEX('[2]SGU-Solar'!$B:$B, MATCH($A2582, '[2]SGU-Solar'!$A:$A,0))</f>
        <v>0</v>
      </c>
      <c r="HD2582">
        <f>INDEX('[2]SGU-Solar'!$B:$B, MATCH($A2582, '[2]SGU-Solar'!$A:$A,0))</f>
        <v>0</v>
      </c>
      <c r="HE2582">
        <f>INDEX('[2]SGU-Solar'!$B:$B, MATCH($A2582, '[2]SGU-Solar'!$A:$A,0))</f>
        <v>0</v>
      </c>
      <c r="HF2582">
        <f>INDEX('[2]SGU-Solar'!$B:$B, MATCH($A2582, '[2]SGU-Solar'!$A:$A,0))</f>
        <v>0</v>
      </c>
      <c r="HG2582">
        <f>INDEX('[2]SGU-Solar'!$B:$B, MATCH($A2582, '[2]SGU-Solar'!$A:$A,0))</f>
        <v>0</v>
      </c>
      <c r="HH2582">
        <f>INDEX('[2]SGU-Solar'!$B:$B, MATCH($A2582, '[2]SGU-Solar'!$A:$A,0))</f>
        <v>0</v>
      </c>
      <c r="HI2582">
        <f>INDEX('[2]SGU-Solar'!$B:$B, MATCH($A2582, '[2]SGU-Solar'!$A:$A,0))</f>
        <v>0</v>
      </c>
      <c r="HJ2582">
        <f>INDEX('[2]SGU-Solar'!$B:$B, MATCH($A2582, '[2]SGU-Solar'!$A:$A,0))</f>
        <v>0</v>
      </c>
      <c r="HK2582">
        <f>INDEX('[2]SGU-Solar'!$B:$B, MATCH($A2582, '[2]SGU-Solar'!$A:$A,0))</f>
        <v>0</v>
      </c>
      <c r="HL2582">
        <f>INDEX('[2]SGU-Solar'!$B:$B, MATCH($A2582, '[2]SGU-Solar'!$A:$A,0))</f>
        <v>0</v>
      </c>
      <c r="HM2582">
        <f>INDEX('[2]SGU-Solar'!$B:$B, MATCH($A2582, '[2]SGU-Solar'!$A:$A,0))</f>
        <v>0</v>
      </c>
      <c r="HN2582">
        <f>INDEX('[2]SGU-Solar'!$B:$B, MATCH($A2582, '[2]SGU-Solar'!$A:$A,0))</f>
        <v>0</v>
      </c>
      <c r="HO2582">
        <f>INDEX('[2]SGU-Solar'!$B:$B, MATCH($A2582, '[2]SGU-Solar'!$A:$A,0))</f>
        <v>0</v>
      </c>
      <c r="HP2582">
        <f>INDEX('[2]SGU-Solar'!$B:$B, MATCH($A2582, '[2]SGU-Solar'!$A:$A,0))</f>
        <v>0</v>
      </c>
      <c r="HQ2582">
        <f>INDEX('[2]SGU-Solar'!$B:$B, MATCH($A2582, '[2]SGU-Solar'!$A:$A,0))</f>
        <v>0</v>
      </c>
      <c r="HR2582">
        <f>INDEX('[2]SGU-Solar'!$B:$B, MATCH($A2582, '[2]SGU-Solar'!$A:$A,0))</f>
        <v>0</v>
      </c>
      <c r="HS2582">
        <f>INDEX('[2]SGU-Solar'!$B:$B, MATCH($A2582, '[2]SGU-Solar'!$A:$A,0))</f>
        <v>0</v>
      </c>
      <c r="HT2582">
        <f>INDEX('[2]SGU-Solar'!$B:$B, MATCH($A2582, '[2]SGU-Solar'!$A:$A,0))</f>
        <v>0</v>
      </c>
      <c r="HU2582">
        <f>INDEX('[2]SGU-Solar'!$B:$B, MATCH($A2582, '[2]SGU-Solar'!$A:$A,0))</f>
        <v>0</v>
      </c>
      <c r="HV2582">
        <f>INDEX('[2]SGU-Solar'!$B:$B, MATCH($A2582, '[2]SGU-Solar'!$A:$A,0))</f>
        <v>0</v>
      </c>
      <c r="HW2582">
        <f>INDEX('[2]SGU-Solar'!$B:$B, MATCH($A2582, '[2]SGU-Solar'!$A:$A,0))</f>
        <v>0</v>
      </c>
      <c r="HX2582">
        <f>INDEX('[2]SGU-Solar'!$B:$B, MATCH($A2582, '[2]SGU-Solar'!$A:$A,0))</f>
        <v>0</v>
      </c>
      <c r="HY2582">
        <f>INDEX('[2]SGU-Solar'!$B:$B, MATCH($A2582, '[2]SGU-Solar'!$A:$A,0))</f>
        <v>0</v>
      </c>
      <c r="HZ2582">
        <f>INDEX('[2]SGU-Solar'!$B:$B, MATCH($A2582, '[2]SGU-Solar'!$A:$A,0))</f>
        <v>0</v>
      </c>
      <c r="IA2582">
        <f>INDEX('[2]SGU-Solar'!$B:$B, MATCH($A2582, '[2]SGU-Solar'!$A:$A,0))</f>
        <v>0</v>
      </c>
      <c r="IB2582">
        <f>INDEX('[2]SGU-Solar'!$B:$B, MATCH($A2582, '[2]SGU-Solar'!$A:$A,0))</f>
        <v>0</v>
      </c>
      <c r="IC2582">
        <f>INDEX('[2]SGU-Solar'!$B:$B, MATCH($A2582, '[2]SGU-Solar'!$A:$A,0))</f>
        <v>0</v>
      </c>
      <c r="ID2582">
        <f>INDEX('[2]SGU-Solar'!$B:$B, MATCH($A2582, '[2]SGU-Solar'!$A:$A,0))</f>
        <v>0</v>
      </c>
      <c r="IE2582">
        <f>INDEX('[2]SGU-Solar'!$B:$B, MATCH($A2582, '[2]SGU-Solar'!$A:$A,0))</f>
        <v>0</v>
      </c>
      <c r="IF2582">
        <f>INDEX('[2]SGU-Solar'!$B:$B, MATCH($A2582, '[2]SGU-Solar'!$A:$A,0))</f>
        <v>0</v>
      </c>
      <c r="IG2582">
        <f>INDEX('[2]SGU-Solar'!$B:$B, MATCH($A2582, '[2]SGU-Solar'!$A:$A,0))</f>
        <v>0</v>
      </c>
      <c r="IH2582">
        <f>INDEX('[2]SGU-Solar'!$B:$B, MATCH($A2582, '[2]SGU-Solar'!$A:$A,0))</f>
        <v>0</v>
      </c>
      <c r="II2582">
        <f>INDEX('[2]SGU-Solar'!$B:$B, MATCH($A2582, '[2]SGU-Solar'!$A:$A,0))</f>
        <v>0</v>
      </c>
      <c r="IJ2582">
        <f>INDEX('[2]SGU-Solar'!$B:$B, MATCH($A2582, '[2]SGU-Solar'!$A:$A,0))</f>
        <v>0</v>
      </c>
      <c r="IK2582">
        <f>INDEX('[2]SGU-Solar'!$B:$B, MATCH($A2582, '[2]SGU-Solar'!$A:$A,0))</f>
        <v>0</v>
      </c>
      <c r="IL2582">
        <f>INDEX('[2]SGU-Solar'!$B:$B, MATCH($A2582, '[2]SGU-Solar'!$A:$A,0))</f>
        <v>0</v>
      </c>
      <c r="IM2582">
        <f>INDEX('[2]SGU-Solar'!$B:$B, MATCH($A2582, '[2]SGU-Solar'!$A:$A,0))</f>
        <v>0</v>
      </c>
      <c r="IN2582">
        <f>INDEX('[2]SGU-Solar'!$B:$B, MATCH($A2582, '[2]SGU-Solar'!$A:$A,0))</f>
        <v>0</v>
      </c>
      <c r="IO2582">
        <f>INDEX('[2]SGU-Solar'!$B:$B, MATCH($A2582, '[2]SGU-Solar'!$A:$A,0))</f>
        <v>0</v>
      </c>
      <c r="IP2582">
        <f>INDEX('[2]SGU-Solar'!$B:$B, MATCH($A2582, '[2]SGU-Solar'!$A:$A,0))</f>
        <v>0</v>
      </c>
      <c r="IQ2582">
        <f>INDEX('[2]SGU-Solar'!$B:$B, MATCH($A2582, '[2]SGU-Solar'!$A:$A,0))</f>
        <v>0</v>
      </c>
      <c r="IR2582">
        <f>INDEX('[2]SGU-Solar'!$B:$B, MATCH($A2582, '[2]SGU-Solar'!$A:$A,0))</f>
        <v>0</v>
      </c>
      <c r="IS2582">
        <f>INDEX('[2]SGU-Solar'!$B:$B, MATCH($A2582, '[2]SGU-Solar'!$A:$A,0))</f>
        <v>0</v>
      </c>
      <c r="IT2582">
        <f>INDEX('[2]SGU-Solar'!$B:$B, MATCH($A2582, '[2]SGU-Solar'!$A:$A,0))</f>
        <v>0</v>
      </c>
      <c r="IU2582">
        <f>INDEX('[2]SGU-Solar'!$B:$B, MATCH($A2582, '[2]SGU-Solar'!$A:$A,0))</f>
        <v>0</v>
      </c>
      <c r="IV2582">
        <f>INDEX('[2]SGU-Solar'!$B:$B, MATCH($A2582, '[2]SGU-Solar'!$A:$A,0))</f>
        <v>0</v>
      </c>
      <c r="IW2582">
        <f>INDEX('[2]SGU-Solar'!$B:$B, MATCH($A2582, '[2]SGU-Solar'!$A:$A,0))</f>
        <v>0</v>
      </c>
      <c r="IX2582">
        <f>INDEX('[2]SGU-Solar'!$B:$B, MATCH($A2582, '[2]SGU-Solar'!$A:$A,0))</f>
        <v>0</v>
      </c>
      <c r="IY2582">
        <f>INDEX('[2]SGU-Solar'!$B:$B, MATCH($A2582, '[2]SGU-Solar'!$A:$A,0))</f>
        <v>0</v>
      </c>
      <c r="IZ2582">
        <f>INDEX('[2]SGU-Solar'!$B:$B, MATCH($A2582, '[2]SGU-Solar'!$A:$A,0))</f>
        <v>0</v>
      </c>
      <c r="JA2582">
        <f>INDEX('[2]SGU-Solar'!$B:$B, MATCH($A2582, '[2]SGU-Solar'!$A:$A,0))</f>
        <v>0</v>
      </c>
      <c r="JB2582">
        <f>INDEX('[2]SGU-Solar'!$B:$B, MATCH($A2582, '[2]SGU-Solar'!$A:$A,0))</f>
        <v>0</v>
      </c>
      <c r="JC2582">
        <f>INDEX('[2]SGU-Solar'!$B:$B, MATCH($A2582, '[2]SGU-Solar'!$A:$A,0))</f>
        <v>0</v>
      </c>
      <c r="JD2582">
        <f>INDEX('[2]SGU-Solar'!$B:$B, MATCH($A2582, '[2]SGU-Solar'!$A:$A,0))</f>
        <v>0</v>
      </c>
      <c r="JE2582">
        <f>INDEX('[2]SGU-Solar'!$B:$B, MATCH($A2582, '[2]SGU-Solar'!$A:$A,0))</f>
        <v>0</v>
      </c>
      <c r="JF2582">
        <f>INDEX('[2]SGU-Solar'!$B:$B, MATCH($A2582, '[2]SGU-Solar'!$A:$A,0))</f>
        <v>0</v>
      </c>
      <c r="JG2582">
        <f>INDEX('[2]SGU-Solar'!$B:$B, MATCH($A2582, '[2]SGU-Solar'!$A:$A,0))</f>
        <v>0</v>
      </c>
      <c r="JH2582">
        <f>INDEX('[2]SGU-Solar'!$B:$B, MATCH($A2582, '[2]SGU-Solar'!$A:$A,0))</f>
        <v>0</v>
      </c>
      <c r="JI2582">
        <f>INDEX('[2]SGU-Solar'!$B:$B, MATCH($A2582, '[2]SGU-Solar'!$A:$A,0))</f>
        <v>0</v>
      </c>
      <c r="JJ2582">
        <f>INDEX('[2]SGU-Solar'!$B:$B, MATCH($A2582, '[2]SGU-Solar'!$A:$A,0))</f>
        <v>0</v>
      </c>
      <c r="JK2582">
        <f>INDEX('[2]SGU-Solar'!$B:$B, MATCH($A2582, '[2]SGU-Solar'!$A:$A,0))</f>
        <v>0</v>
      </c>
      <c r="JL2582">
        <f>INDEX('[2]SGU-Solar'!$B:$B, MATCH($A2582, '[2]SGU-Solar'!$A:$A,0))</f>
        <v>0</v>
      </c>
      <c r="JM2582">
        <f>INDEX('[2]SGU-Solar'!$B:$B, MATCH($A2582, '[2]SGU-Solar'!$A:$A,0))</f>
        <v>0</v>
      </c>
      <c r="JN2582">
        <f>INDEX('[2]SGU-Solar'!$B:$B, MATCH($A2582, '[2]SGU-Solar'!$A:$A,0))</f>
        <v>0</v>
      </c>
      <c r="JO2582">
        <f>INDEX('[2]SGU-Solar'!$B:$B, MATCH($A2582, '[2]SGU-Solar'!$A:$A,0))</f>
        <v>0</v>
      </c>
      <c r="JP2582">
        <f>INDEX('[2]SGU-Solar'!$B:$B, MATCH($A2582, '[2]SGU-Solar'!$A:$A,0))</f>
        <v>0</v>
      </c>
      <c r="JQ2582">
        <f>INDEX('[2]SGU-Solar'!$B:$B, MATCH($A2582, '[2]SGU-Solar'!$A:$A,0))</f>
        <v>0</v>
      </c>
      <c r="JR2582">
        <f>INDEX('[2]SGU-Solar'!$B:$B, MATCH($A2582, '[2]SGU-Solar'!$A:$A,0))</f>
        <v>0</v>
      </c>
      <c r="JS2582">
        <f>INDEX('[2]SGU-Solar'!$B:$B, MATCH($A2582, '[2]SGU-Solar'!$A:$A,0))</f>
        <v>0</v>
      </c>
      <c r="JT2582">
        <f>INDEX('[2]SGU-Solar'!$B:$B, MATCH($A2582, '[2]SGU-Solar'!$A:$A,0))</f>
        <v>0</v>
      </c>
      <c r="JU2582">
        <f>INDEX('[2]SGU-Solar'!$B:$B, MATCH($A2582, '[2]SGU-Solar'!$A:$A,0))</f>
        <v>0</v>
      </c>
      <c r="JV2582">
        <f>INDEX('[2]SGU-Solar'!$B:$B, MATCH($A2582, '[2]SGU-Solar'!$A:$A,0))</f>
        <v>0</v>
      </c>
      <c r="JW2582">
        <f>INDEX('[2]SGU-Solar'!$B:$B, MATCH($A2582, '[2]SGU-Solar'!$A:$A,0))</f>
        <v>0</v>
      </c>
      <c r="JX2582">
        <f>INDEX('[2]SGU-Solar'!$B:$B, MATCH($A2582, '[2]SGU-Solar'!$A:$A,0))</f>
        <v>0</v>
      </c>
      <c r="JY2582">
        <f>INDEX('[2]SGU-Solar'!$B:$B, MATCH($A2582, '[2]SGU-Solar'!$A:$A,0))</f>
        <v>0</v>
      </c>
      <c r="JZ2582">
        <f>INDEX('[2]SGU-Solar'!$B:$B, MATCH($A2582, '[2]SGU-Solar'!$A:$A,0))</f>
        <v>0</v>
      </c>
    </row>
    <row r="2583" spans="1:286">
      <c r="A2583">
        <v>6571</v>
      </c>
      <c r="B2583" t="s">
        <v>37</v>
      </c>
      <c r="C2583">
        <v>0</v>
      </c>
      <c r="D2583">
        <v>0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  <c r="DI2583">
        <v>0</v>
      </c>
      <c r="DJ2583">
        <v>0</v>
      </c>
      <c r="DK2583">
        <v>0</v>
      </c>
      <c r="DL2583">
        <v>0</v>
      </c>
      <c r="DM2583">
        <v>0</v>
      </c>
      <c r="DN2583">
        <v>0</v>
      </c>
      <c r="DO2583">
        <v>0</v>
      </c>
      <c r="DP2583">
        <f>INDEX('[2]SGU-Solar'!$B:$B, MATCH($A2583, '[2]SGU-Solar'!$A:$A,0))</f>
        <v>0</v>
      </c>
      <c r="DQ2583">
        <f>INDEX('[2]SGU-Solar'!$B:$B, MATCH($A2583, '[2]SGU-Solar'!$A:$A,0))</f>
        <v>0</v>
      </c>
      <c r="DR2583">
        <f>INDEX('[2]SGU-Solar'!$B:$B, MATCH($A2583, '[2]SGU-Solar'!$A:$A,0))</f>
        <v>0</v>
      </c>
      <c r="DS2583">
        <f>INDEX('[2]SGU-Solar'!$B:$B, MATCH($A2583, '[2]SGU-Solar'!$A:$A,0))</f>
        <v>0</v>
      </c>
      <c r="DT2583">
        <f>INDEX('[2]SGU-Solar'!$B:$B, MATCH($A2583, '[2]SGU-Solar'!$A:$A,0))</f>
        <v>0</v>
      </c>
      <c r="DU2583">
        <f>INDEX('[2]SGU-Solar'!$B:$B, MATCH($A2583, '[2]SGU-Solar'!$A:$A,0))</f>
        <v>0</v>
      </c>
      <c r="DV2583">
        <f>INDEX('[2]SGU-Solar'!$B:$B, MATCH($A2583, '[2]SGU-Solar'!$A:$A,0))</f>
        <v>0</v>
      </c>
      <c r="DW2583">
        <f>INDEX('[2]SGU-Solar'!$B:$B, MATCH($A2583, '[2]SGU-Solar'!$A:$A,0))</f>
        <v>0</v>
      </c>
      <c r="DX2583">
        <f>INDEX('[2]SGU-Solar'!$B:$B, MATCH($A2583, '[2]SGU-Solar'!$A:$A,0))</f>
        <v>0</v>
      </c>
      <c r="DY2583">
        <f>INDEX('[2]SGU-Solar'!$B:$B, MATCH($A2583, '[2]SGU-Solar'!$A:$A,0))</f>
        <v>0</v>
      </c>
      <c r="DZ2583">
        <f>INDEX('[2]SGU-Solar'!$B:$B, MATCH($A2583, '[2]SGU-Solar'!$A:$A,0))</f>
        <v>0</v>
      </c>
      <c r="EA2583">
        <f>INDEX('[2]SGU-Solar'!$B:$B, MATCH($A2583, '[2]SGU-Solar'!$A:$A,0))</f>
        <v>0</v>
      </c>
      <c r="EB2583">
        <f>INDEX('[2]SGU-Solar'!$B:$B, MATCH($A2583, '[2]SGU-Solar'!$A:$A,0))</f>
        <v>0</v>
      </c>
      <c r="EC2583">
        <f>INDEX('[2]SGU-Solar'!$B:$B, MATCH($A2583, '[2]SGU-Solar'!$A:$A,0))</f>
        <v>0</v>
      </c>
      <c r="ED2583">
        <f>INDEX('[2]SGU-Solar'!$B:$B, MATCH($A2583, '[2]SGU-Solar'!$A:$A,0))</f>
        <v>0</v>
      </c>
      <c r="EE2583">
        <f>INDEX('[2]SGU-Solar'!$B:$B, MATCH($A2583, '[2]SGU-Solar'!$A:$A,0))</f>
        <v>0</v>
      </c>
      <c r="EF2583">
        <f>INDEX('[2]SGU-Solar'!$B:$B, MATCH($A2583, '[2]SGU-Solar'!$A:$A,0))</f>
        <v>0</v>
      </c>
      <c r="EG2583">
        <f>INDEX('[2]SGU-Solar'!$S:$S, MATCH($A2583, '[2]SGU-Solar'!$A:$A,0))</f>
        <v>0</v>
      </c>
      <c r="EH2583">
        <f>INDEX('[2]SGU-Solar'!$S:$S, MATCH($A2583, '[2]SGU-Solar'!$A:$A,0))</f>
        <v>0</v>
      </c>
      <c r="EI2583">
        <f>INDEX('[2]SGU-Solar'!$S:$S, MATCH($A2583, '[2]SGU-Solar'!$A:$A,0))</f>
        <v>0</v>
      </c>
      <c r="EJ2583">
        <f>INDEX('[2]SGU-Solar'!$S:$S, MATCH($A2583, '[2]SGU-Solar'!$A:$A,0))</f>
        <v>0</v>
      </c>
      <c r="EK2583">
        <f>INDEX('[2]SGU-Solar'!$S:$S, MATCH($A2583, '[2]SGU-Solar'!$A:$A,0))</f>
        <v>0</v>
      </c>
      <c r="EL2583">
        <f>INDEX('[2]SGU-Solar'!$S:$S, MATCH($A2583, '[2]SGU-Solar'!$A:$A,0))</f>
        <v>0</v>
      </c>
      <c r="EM2583">
        <f>INDEX('[2]SGU-Solar'!$S:$S, MATCH($A2583, '[2]SGU-Solar'!$A:$A,0))</f>
        <v>0</v>
      </c>
      <c r="EN2583">
        <f>INDEX('[2]SGU-Solar'!$S:$S, MATCH($A2583, '[2]SGU-Solar'!$A:$A,0))</f>
        <v>0</v>
      </c>
      <c r="EO2583">
        <f>INDEX('[2]SGU-Solar'!$S:$S, MATCH($A2583, '[2]SGU-Solar'!$A:$A,0))</f>
        <v>0</v>
      </c>
      <c r="EP2583">
        <f>INDEX('[2]SGU-Solar'!$S:$S, MATCH($A2583, '[2]SGU-Solar'!$A:$A,0))</f>
        <v>0</v>
      </c>
      <c r="EQ2583">
        <f>INDEX('[2]SGU-Solar'!$S:$S, MATCH($A2583, '[2]SGU-Solar'!$A:$A,0))</f>
        <v>0</v>
      </c>
      <c r="ER2583">
        <f>INDEX('[2]SGU-Solar'!$S:$S, MATCH($A2583, '[2]SGU-Solar'!$A:$A,0))</f>
        <v>0</v>
      </c>
      <c r="ES2583">
        <f>INDEX('[2]SGU-Solar'!$S:$S, MATCH($A2583, '[2]SGU-Solar'!$A:$A,0))</f>
        <v>0</v>
      </c>
      <c r="ET2583">
        <f>INDEX('[2]SGU-Solar'!$S:$S, MATCH($A2583, '[2]SGU-Solar'!$A:$A,0))</f>
        <v>0</v>
      </c>
      <c r="EU2583">
        <f>INDEX('[2]SGU-Solar'!$S:$S, MATCH($A2583, '[2]SGU-Solar'!$A:$A,0))</f>
        <v>0</v>
      </c>
      <c r="EV2583">
        <f>INDEX('[2]SGU-Solar'!$S:$S, MATCH($A2583, '[2]SGU-Solar'!$A:$A,0))</f>
        <v>0</v>
      </c>
      <c r="EW2583">
        <f>INDEX('[2]SGU-Solar'!$S:$S, MATCH($A2583, '[2]SGU-Solar'!$A:$A,0))</f>
        <v>0</v>
      </c>
      <c r="EX2583">
        <f>INDEX('[2]SGU-Solar'!$S:$S, MATCH($A2583, '[2]SGU-Solar'!$A:$A,0))</f>
        <v>0</v>
      </c>
      <c r="EY2583">
        <f>INDEX('[2]SGU-Solar'!$S:$S, MATCH($A2583, '[2]SGU-Solar'!$A:$A,0))</f>
        <v>0</v>
      </c>
      <c r="EZ2583">
        <f>INDEX('[2]SGU-Solar'!$S:$S, MATCH($A2583, '[2]SGU-Solar'!$A:$A,0))</f>
        <v>0</v>
      </c>
      <c r="FA2583">
        <f>INDEX('[2]SGU-Solar'!$S:$S, MATCH($A2583, '[2]SGU-Solar'!$A:$A,0))</f>
        <v>0</v>
      </c>
      <c r="FB2583">
        <f>INDEX('[2]SGU-Solar'!$S:$S, MATCH($A2583, '[2]SGU-Solar'!$A:$A,0))</f>
        <v>0</v>
      </c>
      <c r="FC2583">
        <f>INDEX('[2]SGU-Solar'!$S:$S, MATCH($A2583, '[2]SGU-Solar'!$A:$A,0))</f>
        <v>0</v>
      </c>
      <c r="FD2583">
        <f>INDEX('[2]SGU-Solar'!$S:$S, MATCH($A2583, '[2]SGU-Solar'!$A:$A,0))</f>
        <v>0</v>
      </c>
      <c r="FE2583">
        <f>INDEX('[2]SGU-Solar'!$S:$S, MATCH($A2583, '[2]SGU-Solar'!$A:$A,0))</f>
        <v>0</v>
      </c>
      <c r="FF2583">
        <f>INDEX('[2]SGU-Solar'!$S:$S, MATCH($A2583, '[2]SGU-Solar'!$A:$A,0))</f>
        <v>0</v>
      </c>
      <c r="FG2583">
        <f>INDEX('[2]SGU-Solar'!$S:$S, MATCH($A2583, '[2]SGU-Solar'!$A:$A,0))</f>
        <v>0</v>
      </c>
      <c r="FH2583">
        <f>INDEX('[2]SGU-Solar'!$S:$S, MATCH($A2583, '[2]SGU-Solar'!$A:$A,0))</f>
        <v>0</v>
      </c>
      <c r="FI2583">
        <f>INDEX('[2]SGU-Solar'!$S:$S, MATCH($A2583, '[2]SGU-Solar'!$A:$A,0))</f>
        <v>0</v>
      </c>
      <c r="FJ2583">
        <f>INDEX('[2]SGU-Solar'!$B:$B, MATCH($A2583, '[2]SGU-Solar'!$A:$A,0))</f>
        <v>0</v>
      </c>
      <c r="FK2583">
        <f>INDEX('[2]SGU-Solar'!$B:$B, MATCH($A2583, '[2]SGU-Solar'!$A:$A,0))</f>
        <v>0</v>
      </c>
      <c r="FL2583">
        <f>INDEX('[2]SGU-Solar'!$B:$B, MATCH($A2583, '[2]SGU-Solar'!$A:$A,0))</f>
        <v>0</v>
      </c>
      <c r="FM2583">
        <f>INDEX('[2]SGU-Solar'!$B:$B, MATCH($A2583, '[2]SGU-Solar'!$A:$A,0))</f>
        <v>0</v>
      </c>
      <c r="FN2583">
        <f>INDEX('[2]SGU-Solar'!$B:$B, MATCH($A2583, '[2]SGU-Solar'!$A:$A,0))</f>
        <v>0</v>
      </c>
      <c r="FO2583">
        <f>INDEX('[2]SGU-Solar'!$B:$B, MATCH($A2583, '[2]SGU-Solar'!$A:$A,0))</f>
        <v>0</v>
      </c>
      <c r="FP2583">
        <f>INDEX('[2]SGU-Solar'!$B:$B, MATCH($A2583, '[2]SGU-Solar'!$A:$A,0))</f>
        <v>0</v>
      </c>
      <c r="FQ2583">
        <f>INDEX('[2]SGU-Solar'!$B:$B, MATCH($A2583, '[2]SGU-Solar'!$A:$A,0))</f>
        <v>0</v>
      </c>
      <c r="FR2583">
        <f>INDEX('[2]SGU-Solar'!$B:$B, MATCH($A2583, '[2]SGU-Solar'!$A:$A,0))</f>
        <v>0</v>
      </c>
      <c r="FS2583">
        <f>INDEX('[2]SGU-Solar'!$B:$B, MATCH($A2583, '[2]SGU-Solar'!$A:$A,0))</f>
        <v>0</v>
      </c>
      <c r="FT2583">
        <f>INDEX('[2]SGU-Solar'!$B:$B, MATCH($A2583, '[2]SGU-Solar'!$A:$A,0))</f>
        <v>0</v>
      </c>
      <c r="FU2583">
        <f>INDEX('[2]SGU-Solar'!$B:$B, MATCH($A2583, '[2]SGU-Solar'!$A:$A,0))</f>
        <v>0</v>
      </c>
      <c r="FV2583">
        <f>INDEX('[2]SGU-Solar'!$B:$B, MATCH($A2583, '[2]SGU-Solar'!$A:$A,0))</f>
        <v>0</v>
      </c>
      <c r="FW2583">
        <f>INDEX('[2]SGU-Solar'!$B:$B, MATCH($A2583, '[2]SGU-Solar'!$A:$A,0))</f>
        <v>0</v>
      </c>
      <c r="FX2583">
        <f>INDEX('[2]SGU-Solar'!$B:$B, MATCH($A2583, '[2]SGU-Solar'!$A:$A,0))</f>
        <v>0</v>
      </c>
      <c r="FY2583">
        <f>INDEX('[2]SGU-Solar'!$B:$B, MATCH($A2583, '[2]SGU-Solar'!$A:$A,0))</f>
        <v>0</v>
      </c>
      <c r="FZ2583">
        <f>INDEX('[2]SGU-Solar'!$B:$B, MATCH($A2583, '[2]SGU-Solar'!$A:$A,0))</f>
        <v>0</v>
      </c>
      <c r="GA2583">
        <f>INDEX('[2]SGU-Solar'!$B:$B, MATCH($A2583, '[2]SGU-Solar'!$A:$A,0))</f>
        <v>0</v>
      </c>
      <c r="GB2583">
        <f>INDEX('[2]SGU-Solar'!$B:$B, MATCH($A2583, '[2]SGU-Solar'!$A:$A,0))</f>
        <v>0</v>
      </c>
      <c r="GC2583">
        <f>INDEX('[2]SGU-Solar'!$B:$B, MATCH($A2583, '[2]SGU-Solar'!$A:$A,0))</f>
        <v>0</v>
      </c>
      <c r="GD2583">
        <f>INDEX('[2]SGU-Solar'!$B:$B, MATCH($A2583, '[2]SGU-Solar'!$A:$A,0))</f>
        <v>0</v>
      </c>
      <c r="GE2583">
        <f>INDEX('[2]SGU-Solar'!$B:$B, MATCH($A2583, '[2]SGU-Solar'!$A:$A,0))</f>
        <v>0</v>
      </c>
      <c r="GF2583">
        <f>INDEX('[2]SGU-Solar'!$B:$B, MATCH($A2583, '[2]SGU-Solar'!$A:$A,0))</f>
        <v>0</v>
      </c>
      <c r="GG2583">
        <f>INDEX('[2]SGU-Solar'!$B:$B, MATCH($A2583, '[2]SGU-Solar'!$A:$A,0))</f>
        <v>0</v>
      </c>
      <c r="GH2583">
        <f>INDEX('[2]SGU-Solar'!$B:$B, MATCH($A2583, '[2]SGU-Solar'!$A:$A,0))</f>
        <v>0</v>
      </c>
      <c r="GI2583">
        <f>INDEX('[2]SGU-Solar'!$B:$B, MATCH($A2583, '[2]SGU-Solar'!$A:$A,0))</f>
        <v>0</v>
      </c>
      <c r="GJ2583">
        <f>INDEX('[2]SGU-Solar'!$B:$B, MATCH($A2583, '[2]SGU-Solar'!$A:$A,0))</f>
        <v>0</v>
      </c>
      <c r="GK2583">
        <f>INDEX('[2]SGU-Solar'!$B:$B, MATCH($A2583, '[2]SGU-Solar'!$A:$A,0))</f>
        <v>0</v>
      </c>
      <c r="GL2583">
        <f>INDEX('[2]SGU-Solar'!$B:$B, MATCH($A2583, '[2]SGU-Solar'!$A:$A,0))</f>
        <v>0</v>
      </c>
      <c r="GM2583">
        <f>INDEX('[2]SGU-Solar'!$B:$B, MATCH($A2583, '[2]SGU-Solar'!$A:$A,0))</f>
        <v>0</v>
      </c>
      <c r="GN2583">
        <f>INDEX('[2]SGU-Solar'!$B:$B, MATCH($A2583, '[2]SGU-Solar'!$A:$A,0))</f>
        <v>0</v>
      </c>
      <c r="GO2583">
        <f>INDEX('[2]SGU-Solar'!$B:$B, MATCH($A2583, '[2]SGU-Solar'!$A:$A,0))</f>
        <v>0</v>
      </c>
      <c r="GP2583">
        <f>INDEX('[2]SGU-Solar'!$B:$B, MATCH($A2583, '[2]SGU-Solar'!$A:$A,0))</f>
        <v>0</v>
      </c>
      <c r="GQ2583">
        <f>INDEX('[2]SGU-Solar'!$B:$B, MATCH($A2583, '[2]SGU-Solar'!$A:$A,0))</f>
        <v>0</v>
      </c>
      <c r="GR2583">
        <f>INDEX('[2]SGU-Solar'!$B:$B, MATCH($A2583, '[2]SGU-Solar'!$A:$A,0))</f>
        <v>0</v>
      </c>
      <c r="GS2583">
        <f>INDEX('[2]SGU-Solar'!$B:$B, MATCH($A2583, '[2]SGU-Solar'!$A:$A,0))</f>
        <v>0</v>
      </c>
      <c r="GT2583">
        <f>INDEX('[2]SGU-Solar'!$B:$B, MATCH($A2583, '[2]SGU-Solar'!$A:$A,0))</f>
        <v>0</v>
      </c>
      <c r="GU2583">
        <f>INDEX('[2]SGU-Solar'!$B:$B, MATCH($A2583, '[2]SGU-Solar'!$A:$A,0))</f>
        <v>0</v>
      </c>
      <c r="GV2583">
        <f>INDEX('[2]SGU-Solar'!$B:$B, MATCH($A2583, '[2]SGU-Solar'!$A:$A,0))</f>
        <v>0</v>
      </c>
      <c r="GW2583">
        <f>INDEX('[2]SGU-Solar'!$B:$B, MATCH($A2583, '[2]SGU-Solar'!$A:$A,0))</f>
        <v>0</v>
      </c>
      <c r="GX2583">
        <f>INDEX('[2]SGU-Solar'!$B:$B, MATCH($A2583, '[2]SGU-Solar'!$A:$A,0))</f>
        <v>0</v>
      </c>
      <c r="GY2583">
        <f>INDEX('[2]SGU-Solar'!$B:$B, MATCH($A2583, '[2]SGU-Solar'!$A:$A,0))</f>
        <v>0</v>
      </c>
      <c r="GZ2583">
        <f>INDEX('[2]SGU-Solar'!$B:$B, MATCH($A2583, '[2]SGU-Solar'!$A:$A,0))</f>
        <v>0</v>
      </c>
      <c r="HA2583">
        <f>INDEX('[2]SGU-Solar'!$B:$B, MATCH($A2583, '[2]SGU-Solar'!$A:$A,0))</f>
        <v>0</v>
      </c>
      <c r="HB2583">
        <f>INDEX('[2]SGU-Solar'!$B:$B, MATCH($A2583, '[2]SGU-Solar'!$A:$A,0))</f>
        <v>0</v>
      </c>
      <c r="HC2583">
        <f>INDEX('[2]SGU-Solar'!$B:$B, MATCH($A2583, '[2]SGU-Solar'!$A:$A,0))</f>
        <v>0</v>
      </c>
      <c r="HD2583">
        <f>INDEX('[2]SGU-Solar'!$B:$B, MATCH($A2583, '[2]SGU-Solar'!$A:$A,0))</f>
        <v>0</v>
      </c>
      <c r="HE2583">
        <f>INDEX('[2]SGU-Solar'!$B:$B, MATCH($A2583, '[2]SGU-Solar'!$A:$A,0))</f>
        <v>0</v>
      </c>
      <c r="HF2583">
        <f>INDEX('[2]SGU-Solar'!$B:$B, MATCH($A2583, '[2]SGU-Solar'!$A:$A,0))</f>
        <v>0</v>
      </c>
      <c r="HG2583">
        <f>INDEX('[2]SGU-Solar'!$B:$B, MATCH($A2583, '[2]SGU-Solar'!$A:$A,0))</f>
        <v>0</v>
      </c>
      <c r="HH2583">
        <f>INDEX('[2]SGU-Solar'!$B:$B, MATCH($A2583, '[2]SGU-Solar'!$A:$A,0))</f>
        <v>0</v>
      </c>
      <c r="HI2583">
        <f>INDEX('[2]SGU-Solar'!$B:$B, MATCH($A2583, '[2]SGU-Solar'!$A:$A,0))</f>
        <v>0</v>
      </c>
      <c r="HJ2583">
        <f>INDEX('[2]SGU-Solar'!$B:$B, MATCH($A2583, '[2]SGU-Solar'!$A:$A,0))</f>
        <v>0</v>
      </c>
      <c r="HK2583">
        <f>INDEX('[2]SGU-Solar'!$B:$B, MATCH($A2583, '[2]SGU-Solar'!$A:$A,0))</f>
        <v>0</v>
      </c>
      <c r="HL2583">
        <f>INDEX('[2]SGU-Solar'!$B:$B, MATCH($A2583, '[2]SGU-Solar'!$A:$A,0))</f>
        <v>0</v>
      </c>
      <c r="HM2583">
        <f>INDEX('[2]SGU-Solar'!$B:$B, MATCH($A2583, '[2]SGU-Solar'!$A:$A,0))</f>
        <v>0</v>
      </c>
      <c r="HN2583">
        <f>INDEX('[2]SGU-Solar'!$B:$B, MATCH($A2583, '[2]SGU-Solar'!$A:$A,0))</f>
        <v>0</v>
      </c>
      <c r="HO2583">
        <f>INDEX('[2]SGU-Solar'!$B:$B, MATCH($A2583, '[2]SGU-Solar'!$A:$A,0))</f>
        <v>0</v>
      </c>
      <c r="HP2583">
        <f>INDEX('[2]SGU-Solar'!$B:$B, MATCH($A2583, '[2]SGU-Solar'!$A:$A,0))</f>
        <v>0</v>
      </c>
      <c r="HQ2583">
        <f>INDEX('[2]SGU-Solar'!$B:$B, MATCH($A2583, '[2]SGU-Solar'!$A:$A,0))</f>
        <v>0</v>
      </c>
      <c r="HR2583">
        <f>INDEX('[2]SGU-Solar'!$B:$B, MATCH($A2583, '[2]SGU-Solar'!$A:$A,0))</f>
        <v>0</v>
      </c>
      <c r="HS2583">
        <f>INDEX('[2]SGU-Solar'!$B:$B, MATCH($A2583, '[2]SGU-Solar'!$A:$A,0))</f>
        <v>0</v>
      </c>
      <c r="HT2583">
        <f>INDEX('[2]SGU-Solar'!$B:$B, MATCH($A2583, '[2]SGU-Solar'!$A:$A,0))</f>
        <v>0</v>
      </c>
      <c r="HU2583">
        <f>INDEX('[2]SGU-Solar'!$B:$B, MATCH($A2583, '[2]SGU-Solar'!$A:$A,0))</f>
        <v>0</v>
      </c>
      <c r="HV2583">
        <f>INDEX('[2]SGU-Solar'!$B:$B, MATCH($A2583, '[2]SGU-Solar'!$A:$A,0))</f>
        <v>0</v>
      </c>
      <c r="HW2583">
        <f>INDEX('[2]SGU-Solar'!$B:$B, MATCH($A2583, '[2]SGU-Solar'!$A:$A,0))</f>
        <v>0</v>
      </c>
      <c r="HX2583">
        <f>INDEX('[2]SGU-Solar'!$B:$B, MATCH($A2583, '[2]SGU-Solar'!$A:$A,0))</f>
        <v>0</v>
      </c>
      <c r="HY2583">
        <f>INDEX('[2]SGU-Solar'!$B:$B, MATCH($A2583, '[2]SGU-Solar'!$A:$A,0))</f>
        <v>0</v>
      </c>
      <c r="HZ2583">
        <f>INDEX('[2]SGU-Solar'!$B:$B, MATCH($A2583, '[2]SGU-Solar'!$A:$A,0))</f>
        <v>0</v>
      </c>
      <c r="IA2583">
        <f>INDEX('[2]SGU-Solar'!$B:$B, MATCH($A2583, '[2]SGU-Solar'!$A:$A,0))</f>
        <v>0</v>
      </c>
      <c r="IB2583">
        <f>INDEX('[2]SGU-Solar'!$B:$B, MATCH($A2583, '[2]SGU-Solar'!$A:$A,0))</f>
        <v>0</v>
      </c>
      <c r="IC2583">
        <f>INDEX('[2]SGU-Solar'!$B:$B, MATCH($A2583, '[2]SGU-Solar'!$A:$A,0))</f>
        <v>0</v>
      </c>
      <c r="ID2583">
        <f>INDEX('[2]SGU-Solar'!$B:$B, MATCH($A2583, '[2]SGU-Solar'!$A:$A,0))</f>
        <v>0</v>
      </c>
      <c r="IE2583">
        <f>INDEX('[2]SGU-Solar'!$B:$B, MATCH($A2583, '[2]SGU-Solar'!$A:$A,0))</f>
        <v>0</v>
      </c>
      <c r="IF2583">
        <f>INDEX('[2]SGU-Solar'!$B:$B, MATCH($A2583, '[2]SGU-Solar'!$A:$A,0))</f>
        <v>0</v>
      </c>
      <c r="IG2583">
        <f>INDEX('[2]SGU-Solar'!$B:$B, MATCH($A2583, '[2]SGU-Solar'!$A:$A,0))</f>
        <v>0</v>
      </c>
      <c r="IH2583">
        <f>INDEX('[2]SGU-Solar'!$B:$B, MATCH($A2583, '[2]SGU-Solar'!$A:$A,0))</f>
        <v>0</v>
      </c>
      <c r="II2583">
        <f>INDEX('[2]SGU-Solar'!$B:$B, MATCH($A2583, '[2]SGU-Solar'!$A:$A,0))</f>
        <v>0</v>
      </c>
      <c r="IJ2583">
        <f>INDEX('[2]SGU-Solar'!$B:$B, MATCH($A2583, '[2]SGU-Solar'!$A:$A,0))</f>
        <v>0</v>
      </c>
      <c r="IK2583">
        <f>INDEX('[2]SGU-Solar'!$B:$B, MATCH($A2583, '[2]SGU-Solar'!$A:$A,0))</f>
        <v>0</v>
      </c>
      <c r="IL2583">
        <f>INDEX('[2]SGU-Solar'!$B:$B, MATCH($A2583, '[2]SGU-Solar'!$A:$A,0))</f>
        <v>0</v>
      </c>
      <c r="IM2583">
        <f>INDEX('[2]SGU-Solar'!$B:$B, MATCH($A2583, '[2]SGU-Solar'!$A:$A,0))</f>
        <v>0</v>
      </c>
      <c r="IN2583">
        <f>INDEX('[2]SGU-Solar'!$B:$B, MATCH($A2583, '[2]SGU-Solar'!$A:$A,0))</f>
        <v>0</v>
      </c>
      <c r="IO2583">
        <f>INDEX('[2]SGU-Solar'!$B:$B, MATCH($A2583, '[2]SGU-Solar'!$A:$A,0))</f>
        <v>0</v>
      </c>
      <c r="IP2583">
        <f>INDEX('[2]SGU-Solar'!$B:$B, MATCH($A2583, '[2]SGU-Solar'!$A:$A,0))</f>
        <v>0</v>
      </c>
      <c r="IQ2583">
        <f>INDEX('[2]SGU-Solar'!$B:$B, MATCH($A2583, '[2]SGU-Solar'!$A:$A,0))</f>
        <v>0</v>
      </c>
      <c r="IR2583">
        <f>INDEX('[2]SGU-Solar'!$B:$B, MATCH($A2583, '[2]SGU-Solar'!$A:$A,0))</f>
        <v>0</v>
      </c>
      <c r="IS2583">
        <f>INDEX('[2]SGU-Solar'!$B:$B, MATCH($A2583, '[2]SGU-Solar'!$A:$A,0))</f>
        <v>0</v>
      </c>
      <c r="IT2583">
        <f>INDEX('[2]SGU-Solar'!$B:$B, MATCH($A2583, '[2]SGU-Solar'!$A:$A,0))</f>
        <v>0</v>
      </c>
      <c r="IU2583">
        <f>INDEX('[2]SGU-Solar'!$B:$B, MATCH($A2583, '[2]SGU-Solar'!$A:$A,0))</f>
        <v>0</v>
      </c>
      <c r="IV2583">
        <f>INDEX('[2]SGU-Solar'!$B:$B, MATCH($A2583, '[2]SGU-Solar'!$A:$A,0))</f>
        <v>0</v>
      </c>
      <c r="IW2583">
        <f>INDEX('[2]SGU-Solar'!$B:$B, MATCH($A2583, '[2]SGU-Solar'!$A:$A,0))</f>
        <v>0</v>
      </c>
      <c r="IX2583">
        <f>INDEX('[2]SGU-Solar'!$B:$B, MATCH($A2583, '[2]SGU-Solar'!$A:$A,0))</f>
        <v>0</v>
      </c>
      <c r="IY2583">
        <f>INDEX('[2]SGU-Solar'!$B:$B, MATCH($A2583, '[2]SGU-Solar'!$A:$A,0))</f>
        <v>0</v>
      </c>
      <c r="IZ2583">
        <f>INDEX('[2]SGU-Solar'!$B:$B, MATCH($A2583, '[2]SGU-Solar'!$A:$A,0))</f>
        <v>0</v>
      </c>
      <c r="JA2583">
        <f>INDEX('[2]SGU-Solar'!$B:$B, MATCH($A2583, '[2]SGU-Solar'!$A:$A,0))</f>
        <v>0</v>
      </c>
      <c r="JB2583">
        <f>INDEX('[2]SGU-Solar'!$B:$B, MATCH($A2583, '[2]SGU-Solar'!$A:$A,0))</f>
        <v>0</v>
      </c>
      <c r="JC2583">
        <f>INDEX('[2]SGU-Solar'!$B:$B, MATCH($A2583, '[2]SGU-Solar'!$A:$A,0))</f>
        <v>0</v>
      </c>
      <c r="JD2583">
        <f>INDEX('[2]SGU-Solar'!$B:$B, MATCH($A2583, '[2]SGU-Solar'!$A:$A,0))</f>
        <v>0</v>
      </c>
      <c r="JE2583">
        <f>INDEX('[2]SGU-Solar'!$B:$B, MATCH($A2583, '[2]SGU-Solar'!$A:$A,0))</f>
        <v>0</v>
      </c>
      <c r="JF2583">
        <f>INDEX('[2]SGU-Solar'!$B:$B, MATCH($A2583, '[2]SGU-Solar'!$A:$A,0))</f>
        <v>0</v>
      </c>
      <c r="JG2583">
        <f>INDEX('[2]SGU-Solar'!$B:$B, MATCH($A2583, '[2]SGU-Solar'!$A:$A,0))</f>
        <v>0</v>
      </c>
      <c r="JH2583">
        <f>INDEX('[2]SGU-Solar'!$B:$B, MATCH($A2583, '[2]SGU-Solar'!$A:$A,0))</f>
        <v>0</v>
      </c>
      <c r="JI2583">
        <f>INDEX('[2]SGU-Solar'!$B:$B, MATCH($A2583, '[2]SGU-Solar'!$A:$A,0))</f>
        <v>0</v>
      </c>
      <c r="JJ2583">
        <f>INDEX('[2]SGU-Solar'!$B:$B, MATCH($A2583, '[2]SGU-Solar'!$A:$A,0))</f>
        <v>0</v>
      </c>
      <c r="JK2583">
        <f>INDEX('[2]SGU-Solar'!$B:$B, MATCH($A2583, '[2]SGU-Solar'!$A:$A,0))</f>
        <v>0</v>
      </c>
      <c r="JL2583">
        <f>INDEX('[2]SGU-Solar'!$B:$B, MATCH($A2583, '[2]SGU-Solar'!$A:$A,0))</f>
        <v>0</v>
      </c>
      <c r="JM2583">
        <f>INDEX('[2]SGU-Solar'!$B:$B, MATCH($A2583, '[2]SGU-Solar'!$A:$A,0))</f>
        <v>0</v>
      </c>
      <c r="JN2583">
        <f>INDEX('[2]SGU-Solar'!$B:$B, MATCH($A2583, '[2]SGU-Solar'!$A:$A,0))</f>
        <v>0</v>
      </c>
      <c r="JO2583">
        <f>INDEX('[2]SGU-Solar'!$B:$B, MATCH($A2583, '[2]SGU-Solar'!$A:$A,0))</f>
        <v>0</v>
      </c>
      <c r="JP2583">
        <f>INDEX('[2]SGU-Solar'!$B:$B, MATCH($A2583, '[2]SGU-Solar'!$A:$A,0))</f>
        <v>0</v>
      </c>
      <c r="JQ2583">
        <f>INDEX('[2]SGU-Solar'!$B:$B, MATCH($A2583, '[2]SGU-Solar'!$A:$A,0))</f>
        <v>0</v>
      </c>
      <c r="JR2583">
        <f>INDEX('[2]SGU-Solar'!$B:$B, MATCH($A2583, '[2]SGU-Solar'!$A:$A,0))</f>
        <v>0</v>
      </c>
      <c r="JS2583">
        <f>INDEX('[2]SGU-Solar'!$B:$B, MATCH($A2583, '[2]SGU-Solar'!$A:$A,0))</f>
        <v>0</v>
      </c>
      <c r="JT2583">
        <f>INDEX('[2]SGU-Solar'!$B:$B, MATCH($A2583, '[2]SGU-Solar'!$A:$A,0))</f>
        <v>0</v>
      </c>
      <c r="JU2583">
        <f>INDEX('[2]SGU-Solar'!$B:$B, MATCH($A2583, '[2]SGU-Solar'!$A:$A,0))</f>
        <v>0</v>
      </c>
      <c r="JV2583">
        <f>INDEX('[2]SGU-Solar'!$B:$B, MATCH($A2583, '[2]SGU-Solar'!$A:$A,0))</f>
        <v>0</v>
      </c>
      <c r="JW2583">
        <f>INDEX('[2]SGU-Solar'!$B:$B, MATCH($A2583, '[2]SGU-Solar'!$A:$A,0))</f>
        <v>0</v>
      </c>
      <c r="JX2583">
        <f>INDEX('[2]SGU-Solar'!$B:$B, MATCH($A2583, '[2]SGU-Solar'!$A:$A,0))</f>
        <v>0</v>
      </c>
      <c r="JY2583">
        <f>INDEX('[2]SGU-Solar'!$B:$B, MATCH($A2583, '[2]SGU-Solar'!$A:$A,0))</f>
        <v>0</v>
      </c>
      <c r="JZ2583">
        <f>INDEX('[2]SGU-Solar'!$B:$B, MATCH($A2583, '[2]SGU-Solar'!$A:$A,0))</f>
        <v>0</v>
      </c>
    </row>
    <row r="2584" spans="1:286">
      <c r="A2584">
        <v>6572</v>
      </c>
      <c r="B2584" t="s">
        <v>37</v>
      </c>
      <c r="C2584">
        <v>0</v>
      </c>
      <c r="D2584">
        <v>0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f>INDEX('[2]SGU-Solar'!$B:$B, MATCH($A2584, '[2]SGU-Solar'!$A:$A,0))</f>
        <v>0</v>
      </c>
      <c r="DQ2584">
        <f>INDEX('[2]SGU-Solar'!$B:$B, MATCH($A2584, '[2]SGU-Solar'!$A:$A,0))</f>
        <v>0</v>
      </c>
      <c r="DR2584">
        <f>INDEX('[2]SGU-Solar'!$B:$B, MATCH($A2584, '[2]SGU-Solar'!$A:$A,0))</f>
        <v>0</v>
      </c>
      <c r="DS2584">
        <f>INDEX('[2]SGU-Solar'!$B:$B, MATCH($A2584, '[2]SGU-Solar'!$A:$A,0))</f>
        <v>0</v>
      </c>
      <c r="DT2584">
        <f>INDEX('[2]SGU-Solar'!$B:$B, MATCH($A2584, '[2]SGU-Solar'!$A:$A,0))</f>
        <v>0</v>
      </c>
      <c r="DU2584">
        <f>INDEX('[2]SGU-Solar'!$B:$B, MATCH($A2584, '[2]SGU-Solar'!$A:$A,0))</f>
        <v>0</v>
      </c>
      <c r="DV2584">
        <f>INDEX('[2]SGU-Solar'!$B:$B, MATCH($A2584, '[2]SGU-Solar'!$A:$A,0))</f>
        <v>0</v>
      </c>
      <c r="DW2584">
        <f>INDEX('[2]SGU-Solar'!$B:$B, MATCH($A2584, '[2]SGU-Solar'!$A:$A,0))</f>
        <v>0</v>
      </c>
      <c r="DX2584">
        <f>INDEX('[2]SGU-Solar'!$B:$B, MATCH($A2584, '[2]SGU-Solar'!$A:$A,0))</f>
        <v>0</v>
      </c>
      <c r="DY2584">
        <f>INDEX('[2]SGU-Solar'!$B:$B, MATCH($A2584, '[2]SGU-Solar'!$A:$A,0))</f>
        <v>0</v>
      </c>
      <c r="DZ2584">
        <f>INDEX('[2]SGU-Solar'!$B:$B, MATCH($A2584, '[2]SGU-Solar'!$A:$A,0))</f>
        <v>0</v>
      </c>
      <c r="EA2584">
        <f>INDEX('[2]SGU-Solar'!$B:$B, MATCH($A2584, '[2]SGU-Solar'!$A:$A,0))</f>
        <v>0</v>
      </c>
      <c r="EB2584">
        <f>INDEX('[2]SGU-Solar'!$B:$B, MATCH($A2584, '[2]SGU-Solar'!$A:$A,0))</f>
        <v>0</v>
      </c>
      <c r="EC2584">
        <f>INDEX('[2]SGU-Solar'!$B:$B, MATCH($A2584, '[2]SGU-Solar'!$A:$A,0))</f>
        <v>0</v>
      </c>
      <c r="ED2584">
        <f>INDEX('[2]SGU-Solar'!$B:$B, MATCH($A2584, '[2]SGU-Solar'!$A:$A,0))</f>
        <v>0</v>
      </c>
      <c r="EE2584">
        <f>INDEX('[2]SGU-Solar'!$B:$B, MATCH($A2584, '[2]SGU-Solar'!$A:$A,0))</f>
        <v>0</v>
      </c>
      <c r="EF2584">
        <f>INDEX('[2]SGU-Solar'!$B:$B, MATCH($A2584, '[2]SGU-Solar'!$A:$A,0))</f>
        <v>0</v>
      </c>
      <c r="EG2584">
        <f>INDEX('[2]SGU-Solar'!$S:$S, MATCH($A2584, '[2]SGU-Solar'!$A:$A,0))</f>
        <v>1</v>
      </c>
      <c r="EH2584">
        <f>INDEX('[2]SGU-Solar'!$S:$S, MATCH($A2584, '[2]SGU-Solar'!$A:$A,0))</f>
        <v>1</v>
      </c>
      <c r="EI2584">
        <f>INDEX('[2]SGU-Solar'!$S:$S, MATCH($A2584, '[2]SGU-Solar'!$A:$A,0))</f>
        <v>1</v>
      </c>
      <c r="EJ2584">
        <f>INDEX('[2]SGU-Solar'!$S:$S, MATCH($A2584, '[2]SGU-Solar'!$A:$A,0))</f>
        <v>1</v>
      </c>
      <c r="EK2584">
        <f>INDEX('[2]SGU-Solar'!$S:$S, MATCH($A2584, '[2]SGU-Solar'!$A:$A,0))</f>
        <v>1</v>
      </c>
      <c r="EL2584">
        <f>INDEX('[2]SGU-Solar'!$S:$S, MATCH($A2584, '[2]SGU-Solar'!$A:$A,0))</f>
        <v>1</v>
      </c>
      <c r="EM2584">
        <f>INDEX('[2]SGU-Solar'!$S:$S, MATCH($A2584, '[2]SGU-Solar'!$A:$A,0))</f>
        <v>1</v>
      </c>
      <c r="EN2584">
        <f>INDEX('[2]SGU-Solar'!$S:$S, MATCH($A2584, '[2]SGU-Solar'!$A:$A,0))</f>
        <v>1</v>
      </c>
      <c r="EO2584">
        <f>INDEX('[2]SGU-Solar'!$S:$S, MATCH($A2584, '[2]SGU-Solar'!$A:$A,0))</f>
        <v>1</v>
      </c>
      <c r="EP2584">
        <f>INDEX('[2]SGU-Solar'!$S:$S, MATCH($A2584, '[2]SGU-Solar'!$A:$A,0))</f>
        <v>1</v>
      </c>
      <c r="EQ2584">
        <f>INDEX('[2]SGU-Solar'!$S:$S, MATCH($A2584, '[2]SGU-Solar'!$A:$A,0))</f>
        <v>1</v>
      </c>
      <c r="ER2584">
        <f>INDEX('[2]SGU-Solar'!$S:$S, MATCH($A2584, '[2]SGU-Solar'!$A:$A,0))</f>
        <v>1</v>
      </c>
      <c r="ES2584">
        <f>INDEX('[2]SGU-Solar'!$S:$S, MATCH($A2584, '[2]SGU-Solar'!$A:$A,0))</f>
        <v>1</v>
      </c>
      <c r="ET2584">
        <f>INDEX('[2]SGU-Solar'!$S:$S, MATCH($A2584, '[2]SGU-Solar'!$A:$A,0))</f>
        <v>1</v>
      </c>
      <c r="EU2584">
        <f>INDEX('[2]SGU-Solar'!$S:$S, MATCH($A2584, '[2]SGU-Solar'!$A:$A,0))</f>
        <v>1</v>
      </c>
      <c r="EV2584">
        <f>INDEX('[2]SGU-Solar'!$S:$S, MATCH($A2584, '[2]SGU-Solar'!$A:$A,0))</f>
        <v>1</v>
      </c>
      <c r="EW2584">
        <f>INDEX('[2]SGU-Solar'!$S:$S, MATCH($A2584, '[2]SGU-Solar'!$A:$A,0))</f>
        <v>1</v>
      </c>
      <c r="EX2584">
        <f>INDEX('[2]SGU-Solar'!$S:$S, MATCH($A2584, '[2]SGU-Solar'!$A:$A,0))</f>
        <v>1</v>
      </c>
      <c r="EY2584">
        <f>INDEX('[2]SGU-Solar'!$S:$S, MATCH($A2584, '[2]SGU-Solar'!$A:$A,0))</f>
        <v>1</v>
      </c>
      <c r="EZ2584">
        <f>INDEX('[2]SGU-Solar'!$S:$S, MATCH($A2584, '[2]SGU-Solar'!$A:$A,0))</f>
        <v>1</v>
      </c>
      <c r="FA2584">
        <f>INDEX('[2]SGU-Solar'!$S:$S, MATCH($A2584, '[2]SGU-Solar'!$A:$A,0))</f>
        <v>1</v>
      </c>
      <c r="FB2584">
        <f>INDEX('[2]SGU-Solar'!$S:$S, MATCH($A2584, '[2]SGU-Solar'!$A:$A,0))</f>
        <v>1</v>
      </c>
      <c r="FC2584">
        <f>INDEX('[2]SGU-Solar'!$S:$S, MATCH($A2584, '[2]SGU-Solar'!$A:$A,0))</f>
        <v>1</v>
      </c>
      <c r="FD2584">
        <f>INDEX('[2]SGU-Solar'!$S:$S, MATCH($A2584, '[2]SGU-Solar'!$A:$A,0))</f>
        <v>1</v>
      </c>
      <c r="FE2584">
        <f>INDEX('[2]SGU-Solar'!$S:$S, MATCH($A2584, '[2]SGU-Solar'!$A:$A,0))</f>
        <v>1</v>
      </c>
      <c r="FF2584">
        <f>INDEX('[2]SGU-Solar'!$S:$S, MATCH($A2584, '[2]SGU-Solar'!$A:$A,0))</f>
        <v>1</v>
      </c>
      <c r="FG2584">
        <f>INDEX('[2]SGU-Solar'!$S:$S, MATCH($A2584, '[2]SGU-Solar'!$A:$A,0))</f>
        <v>1</v>
      </c>
      <c r="FH2584">
        <f>INDEX('[2]SGU-Solar'!$S:$S, MATCH($A2584, '[2]SGU-Solar'!$A:$A,0))</f>
        <v>1</v>
      </c>
      <c r="FI2584">
        <f>INDEX('[2]SGU-Solar'!$S:$S, MATCH($A2584, '[2]SGU-Solar'!$A:$A,0))</f>
        <v>1</v>
      </c>
      <c r="FJ2584">
        <f>INDEX('[2]SGU-Solar'!$B:$B, MATCH($A2584, '[2]SGU-Solar'!$A:$A,0))</f>
        <v>0</v>
      </c>
      <c r="FK2584">
        <f>INDEX('[2]SGU-Solar'!$B:$B, MATCH($A2584, '[2]SGU-Solar'!$A:$A,0))</f>
        <v>0</v>
      </c>
      <c r="FL2584">
        <f>INDEX('[2]SGU-Solar'!$B:$B, MATCH($A2584, '[2]SGU-Solar'!$A:$A,0))</f>
        <v>0</v>
      </c>
      <c r="FM2584">
        <f>INDEX('[2]SGU-Solar'!$B:$B, MATCH($A2584, '[2]SGU-Solar'!$A:$A,0))</f>
        <v>0</v>
      </c>
      <c r="FN2584">
        <f>INDEX('[2]SGU-Solar'!$B:$B, MATCH($A2584, '[2]SGU-Solar'!$A:$A,0))</f>
        <v>0</v>
      </c>
      <c r="FO2584">
        <f>INDEX('[2]SGU-Solar'!$B:$B, MATCH($A2584, '[2]SGU-Solar'!$A:$A,0))</f>
        <v>0</v>
      </c>
      <c r="FP2584">
        <f>INDEX('[2]SGU-Solar'!$B:$B, MATCH($A2584, '[2]SGU-Solar'!$A:$A,0))</f>
        <v>0</v>
      </c>
      <c r="FQ2584">
        <f>INDEX('[2]SGU-Solar'!$B:$B, MATCH($A2584, '[2]SGU-Solar'!$A:$A,0))</f>
        <v>0</v>
      </c>
      <c r="FR2584">
        <f>INDEX('[2]SGU-Solar'!$B:$B, MATCH($A2584, '[2]SGU-Solar'!$A:$A,0))</f>
        <v>0</v>
      </c>
      <c r="FS2584">
        <f>INDEX('[2]SGU-Solar'!$B:$B, MATCH($A2584, '[2]SGU-Solar'!$A:$A,0))</f>
        <v>0</v>
      </c>
      <c r="FT2584">
        <f>INDEX('[2]SGU-Solar'!$B:$B, MATCH($A2584, '[2]SGU-Solar'!$A:$A,0))</f>
        <v>0</v>
      </c>
      <c r="FU2584">
        <f>INDEX('[2]SGU-Solar'!$B:$B, MATCH($A2584, '[2]SGU-Solar'!$A:$A,0))</f>
        <v>0</v>
      </c>
      <c r="FV2584">
        <f>INDEX('[2]SGU-Solar'!$B:$B, MATCH($A2584, '[2]SGU-Solar'!$A:$A,0))</f>
        <v>0</v>
      </c>
      <c r="FW2584">
        <f>INDEX('[2]SGU-Solar'!$B:$B, MATCH($A2584, '[2]SGU-Solar'!$A:$A,0))</f>
        <v>0</v>
      </c>
      <c r="FX2584">
        <f>INDEX('[2]SGU-Solar'!$B:$B, MATCH($A2584, '[2]SGU-Solar'!$A:$A,0))</f>
        <v>0</v>
      </c>
      <c r="FY2584">
        <f>INDEX('[2]SGU-Solar'!$B:$B, MATCH($A2584, '[2]SGU-Solar'!$A:$A,0))</f>
        <v>0</v>
      </c>
      <c r="FZ2584">
        <f>INDEX('[2]SGU-Solar'!$B:$B, MATCH($A2584, '[2]SGU-Solar'!$A:$A,0))</f>
        <v>0</v>
      </c>
      <c r="GA2584">
        <f>INDEX('[2]SGU-Solar'!$B:$B, MATCH($A2584, '[2]SGU-Solar'!$A:$A,0))</f>
        <v>0</v>
      </c>
      <c r="GB2584">
        <f>INDEX('[2]SGU-Solar'!$B:$B, MATCH($A2584, '[2]SGU-Solar'!$A:$A,0))</f>
        <v>0</v>
      </c>
      <c r="GC2584">
        <f>INDEX('[2]SGU-Solar'!$B:$B, MATCH($A2584, '[2]SGU-Solar'!$A:$A,0))</f>
        <v>0</v>
      </c>
      <c r="GD2584">
        <f>INDEX('[2]SGU-Solar'!$B:$B, MATCH($A2584, '[2]SGU-Solar'!$A:$A,0))</f>
        <v>0</v>
      </c>
      <c r="GE2584">
        <f>INDEX('[2]SGU-Solar'!$B:$B, MATCH($A2584, '[2]SGU-Solar'!$A:$A,0))</f>
        <v>0</v>
      </c>
      <c r="GF2584">
        <f>INDEX('[2]SGU-Solar'!$B:$B, MATCH($A2584, '[2]SGU-Solar'!$A:$A,0))</f>
        <v>0</v>
      </c>
      <c r="GG2584">
        <f>INDEX('[2]SGU-Solar'!$B:$B, MATCH($A2584, '[2]SGU-Solar'!$A:$A,0))</f>
        <v>0</v>
      </c>
      <c r="GH2584">
        <f>INDEX('[2]SGU-Solar'!$B:$B, MATCH($A2584, '[2]SGU-Solar'!$A:$A,0))</f>
        <v>0</v>
      </c>
      <c r="GI2584">
        <f>INDEX('[2]SGU-Solar'!$B:$B, MATCH($A2584, '[2]SGU-Solar'!$A:$A,0))</f>
        <v>0</v>
      </c>
      <c r="GJ2584">
        <f>INDEX('[2]SGU-Solar'!$B:$B, MATCH($A2584, '[2]SGU-Solar'!$A:$A,0))</f>
        <v>0</v>
      </c>
      <c r="GK2584">
        <f>INDEX('[2]SGU-Solar'!$B:$B, MATCH($A2584, '[2]SGU-Solar'!$A:$A,0))</f>
        <v>0</v>
      </c>
      <c r="GL2584">
        <f>INDEX('[2]SGU-Solar'!$B:$B, MATCH($A2584, '[2]SGU-Solar'!$A:$A,0))</f>
        <v>0</v>
      </c>
      <c r="GM2584">
        <f>INDEX('[2]SGU-Solar'!$B:$B, MATCH($A2584, '[2]SGU-Solar'!$A:$A,0))</f>
        <v>0</v>
      </c>
      <c r="GN2584">
        <f>INDEX('[2]SGU-Solar'!$B:$B, MATCH($A2584, '[2]SGU-Solar'!$A:$A,0))</f>
        <v>0</v>
      </c>
      <c r="GO2584">
        <f>INDEX('[2]SGU-Solar'!$B:$B, MATCH($A2584, '[2]SGU-Solar'!$A:$A,0))</f>
        <v>0</v>
      </c>
      <c r="GP2584">
        <f>INDEX('[2]SGU-Solar'!$B:$B, MATCH($A2584, '[2]SGU-Solar'!$A:$A,0))</f>
        <v>0</v>
      </c>
      <c r="GQ2584">
        <f>INDEX('[2]SGU-Solar'!$B:$B, MATCH($A2584, '[2]SGU-Solar'!$A:$A,0))</f>
        <v>0</v>
      </c>
      <c r="GR2584">
        <f>INDEX('[2]SGU-Solar'!$B:$B, MATCH($A2584, '[2]SGU-Solar'!$A:$A,0))</f>
        <v>0</v>
      </c>
      <c r="GS2584">
        <f>INDEX('[2]SGU-Solar'!$B:$B, MATCH($A2584, '[2]SGU-Solar'!$A:$A,0))</f>
        <v>0</v>
      </c>
      <c r="GT2584">
        <f>INDEX('[2]SGU-Solar'!$B:$B, MATCH($A2584, '[2]SGU-Solar'!$A:$A,0))</f>
        <v>0</v>
      </c>
      <c r="GU2584">
        <f>INDEX('[2]SGU-Solar'!$B:$B, MATCH($A2584, '[2]SGU-Solar'!$A:$A,0))</f>
        <v>0</v>
      </c>
      <c r="GV2584">
        <f>INDEX('[2]SGU-Solar'!$B:$B, MATCH($A2584, '[2]SGU-Solar'!$A:$A,0))</f>
        <v>0</v>
      </c>
      <c r="GW2584">
        <f>INDEX('[2]SGU-Solar'!$B:$B, MATCH($A2584, '[2]SGU-Solar'!$A:$A,0))</f>
        <v>0</v>
      </c>
      <c r="GX2584">
        <f>INDEX('[2]SGU-Solar'!$B:$B, MATCH($A2584, '[2]SGU-Solar'!$A:$A,0))</f>
        <v>0</v>
      </c>
      <c r="GY2584">
        <f>INDEX('[2]SGU-Solar'!$B:$B, MATCH($A2584, '[2]SGU-Solar'!$A:$A,0))</f>
        <v>0</v>
      </c>
      <c r="GZ2584">
        <f>INDEX('[2]SGU-Solar'!$B:$B, MATCH($A2584, '[2]SGU-Solar'!$A:$A,0))</f>
        <v>0</v>
      </c>
      <c r="HA2584">
        <f>INDEX('[2]SGU-Solar'!$B:$B, MATCH($A2584, '[2]SGU-Solar'!$A:$A,0))</f>
        <v>0</v>
      </c>
      <c r="HB2584">
        <f>INDEX('[2]SGU-Solar'!$B:$B, MATCH($A2584, '[2]SGU-Solar'!$A:$A,0))</f>
        <v>0</v>
      </c>
      <c r="HC2584">
        <f>INDEX('[2]SGU-Solar'!$B:$B, MATCH($A2584, '[2]SGU-Solar'!$A:$A,0))</f>
        <v>0</v>
      </c>
      <c r="HD2584">
        <f>INDEX('[2]SGU-Solar'!$B:$B, MATCH($A2584, '[2]SGU-Solar'!$A:$A,0))</f>
        <v>0</v>
      </c>
      <c r="HE2584">
        <f>INDEX('[2]SGU-Solar'!$B:$B, MATCH($A2584, '[2]SGU-Solar'!$A:$A,0))</f>
        <v>0</v>
      </c>
      <c r="HF2584">
        <f>INDEX('[2]SGU-Solar'!$B:$B, MATCH($A2584, '[2]SGU-Solar'!$A:$A,0))</f>
        <v>0</v>
      </c>
      <c r="HG2584">
        <f>INDEX('[2]SGU-Solar'!$B:$B, MATCH($A2584, '[2]SGU-Solar'!$A:$A,0))</f>
        <v>0</v>
      </c>
      <c r="HH2584">
        <f>INDEX('[2]SGU-Solar'!$B:$B, MATCH($A2584, '[2]SGU-Solar'!$A:$A,0))</f>
        <v>0</v>
      </c>
      <c r="HI2584">
        <f>INDEX('[2]SGU-Solar'!$B:$B, MATCH($A2584, '[2]SGU-Solar'!$A:$A,0))</f>
        <v>0</v>
      </c>
      <c r="HJ2584">
        <f>INDEX('[2]SGU-Solar'!$B:$B, MATCH($A2584, '[2]SGU-Solar'!$A:$A,0))</f>
        <v>0</v>
      </c>
      <c r="HK2584">
        <f>INDEX('[2]SGU-Solar'!$B:$B, MATCH($A2584, '[2]SGU-Solar'!$A:$A,0))</f>
        <v>0</v>
      </c>
      <c r="HL2584">
        <f>INDEX('[2]SGU-Solar'!$B:$B, MATCH($A2584, '[2]SGU-Solar'!$A:$A,0))</f>
        <v>0</v>
      </c>
      <c r="HM2584">
        <f>INDEX('[2]SGU-Solar'!$B:$B, MATCH($A2584, '[2]SGU-Solar'!$A:$A,0))</f>
        <v>0</v>
      </c>
      <c r="HN2584">
        <f>INDEX('[2]SGU-Solar'!$B:$B, MATCH($A2584, '[2]SGU-Solar'!$A:$A,0))</f>
        <v>0</v>
      </c>
      <c r="HO2584">
        <f>INDEX('[2]SGU-Solar'!$B:$B, MATCH($A2584, '[2]SGU-Solar'!$A:$A,0))</f>
        <v>0</v>
      </c>
      <c r="HP2584">
        <f>INDEX('[2]SGU-Solar'!$B:$B, MATCH($A2584, '[2]SGU-Solar'!$A:$A,0))</f>
        <v>0</v>
      </c>
      <c r="HQ2584">
        <f>INDEX('[2]SGU-Solar'!$B:$B, MATCH($A2584, '[2]SGU-Solar'!$A:$A,0))</f>
        <v>0</v>
      </c>
      <c r="HR2584">
        <f>INDEX('[2]SGU-Solar'!$B:$B, MATCH($A2584, '[2]SGU-Solar'!$A:$A,0))</f>
        <v>0</v>
      </c>
      <c r="HS2584">
        <f>INDEX('[2]SGU-Solar'!$B:$B, MATCH($A2584, '[2]SGU-Solar'!$A:$A,0))</f>
        <v>0</v>
      </c>
      <c r="HT2584">
        <f>INDEX('[2]SGU-Solar'!$B:$B, MATCH($A2584, '[2]SGU-Solar'!$A:$A,0))</f>
        <v>0</v>
      </c>
      <c r="HU2584">
        <f>INDEX('[2]SGU-Solar'!$B:$B, MATCH($A2584, '[2]SGU-Solar'!$A:$A,0))</f>
        <v>0</v>
      </c>
      <c r="HV2584">
        <f>INDEX('[2]SGU-Solar'!$B:$B, MATCH($A2584, '[2]SGU-Solar'!$A:$A,0))</f>
        <v>0</v>
      </c>
      <c r="HW2584">
        <f>INDEX('[2]SGU-Solar'!$B:$B, MATCH($A2584, '[2]SGU-Solar'!$A:$A,0))</f>
        <v>0</v>
      </c>
      <c r="HX2584">
        <f>INDEX('[2]SGU-Solar'!$B:$B, MATCH($A2584, '[2]SGU-Solar'!$A:$A,0))</f>
        <v>0</v>
      </c>
      <c r="HY2584">
        <f>INDEX('[2]SGU-Solar'!$B:$B, MATCH($A2584, '[2]SGU-Solar'!$A:$A,0))</f>
        <v>0</v>
      </c>
      <c r="HZ2584">
        <f>INDEX('[2]SGU-Solar'!$B:$B, MATCH($A2584, '[2]SGU-Solar'!$A:$A,0))</f>
        <v>0</v>
      </c>
      <c r="IA2584">
        <f>INDEX('[2]SGU-Solar'!$B:$B, MATCH($A2584, '[2]SGU-Solar'!$A:$A,0))</f>
        <v>0</v>
      </c>
      <c r="IB2584">
        <f>INDEX('[2]SGU-Solar'!$B:$B, MATCH($A2584, '[2]SGU-Solar'!$A:$A,0))</f>
        <v>0</v>
      </c>
      <c r="IC2584">
        <f>INDEX('[2]SGU-Solar'!$B:$B, MATCH($A2584, '[2]SGU-Solar'!$A:$A,0))</f>
        <v>0</v>
      </c>
      <c r="ID2584">
        <f>INDEX('[2]SGU-Solar'!$B:$B, MATCH($A2584, '[2]SGU-Solar'!$A:$A,0))</f>
        <v>0</v>
      </c>
      <c r="IE2584">
        <f>INDEX('[2]SGU-Solar'!$B:$B, MATCH($A2584, '[2]SGU-Solar'!$A:$A,0))</f>
        <v>0</v>
      </c>
      <c r="IF2584">
        <f>INDEX('[2]SGU-Solar'!$B:$B, MATCH($A2584, '[2]SGU-Solar'!$A:$A,0))</f>
        <v>0</v>
      </c>
      <c r="IG2584">
        <f>INDEX('[2]SGU-Solar'!$B:$B, MATCH($A2584, '[2]SGU-Solar'!$A:$A,0))</f>
        <v>0</v>
      </c>
      <c r="IH2584">
        <f>INDEX('[2]SGU-Solar'!$B:$B, MATCH($A2584, '[2]SGU-Solar'!$A:$A,0))</f>
        <v>0</v>
      </c>
      <c r="II2584">
        <f>INDEX('[2]SGU-Solar'!$B:$B, MATCH($A2584, '[2]SGU-Solar'!$A:$A,0))</f>
        <v>0</v>
      </c>
      <c r="IJ2584">
        <f>INDEX('[2]SGU-Solar'!$B:$B, MATCH($A2584, '[2]SGU-Solar'!$A:$A,0))</f>
        <v>0</v>
      </c>
      <c r="IK2584">
        <f>INDEX('[2]SGU-Solar'!$B:$B, MATCH($A2584, '[2]SGU-Solar'!$A:$A,0))</f>
        <v>0</v>
      </c>
      <c r="IL2584">
        <f>INDEX('[2]SGU-Solar'!$B:$B, MATCH($A2584, '[2]SGU-Solar'!$A:$A,0))</f>
        <v>0</v>
      </c>
      <c r="IM2584">
        <f>INDEX('[2]SGU-Solar'!$B:$B, MATCH($A2584, '[2]SGU-Solar'!$A:$A,0))</f>
        <v>0</v>
      </c>
      <c r="IN2584">
        <f>INDEX('[2]SGU-Solar'!$B:$B, MATCH($A2584, '[2]SGU-Solar'!$A:$A,0))</f>
        <v>0</v>
      </c>
      <c r="IO2584">
        <f>INDEX('[2]SGU-Solar'!$B:$B, MATCH($A2584, '[2]SGU-Solar'!$A:$A,0))</f>
        <v>0</v>
      </c>
      <c r="IP2584">
        <f>INDEX('[2]SGU-Solar'!$B:$B, MATCH($A2584, '[2]SGU-Solar'!$A:$A,0))</f>
        <v>0</v>
      </c>
      <c r="IQ2584">
        <f>INDEX('[2]SGU-Solar'!$B:$B, MATCH($A2584, '[2]SGU-Solar'!$A:$A,0))</f>
        <v>0</v>
      </c>
      <c r="IR2584">
        <f>INDEX('[2]SGU-Solar'!$B:$B, MATCH($A2584, '[2]SGU-Solar'!$A:$A,0))</f>
        <v>0</v>
      </c>
      <c r="IS2584">
        <f>INDEX('[2]SGU-Solar'!$B:$B, MATCH($A2584, '[2]SGU-Solar'!$A:$A,0))</f>
        <v>0</v>
      </c>
      <c r="IT2584">
        <f>INDEX('[2]SGU-Solar'!$B:$B, MATCH($A2584, '[2]SGU-Solar'!$A:$A,0))</f>
        <v>0</v>
      </c>
      <c r="IU2584">
        <f>INDEX('[2]SGU-Solar'!$B:$B, MATCH($A2584, '[2]SGU-Solar'!$A:$A,0))</f>
        <v>0</v>
      </c>
      <c r="IV2584">
        <f>INDEX('[2]SGU-Solar'!$B:$B, MATCH($A2584, '[2]SGU-Solar'!$A:$A,0))</f>
        <v>0</v>
      </c>
      <c r="IW2584">
        <f>INDEX('[2]SGU-Solar'!$B:$B, MATCH($A2584, '[2]SGU-Solar'!$A:$A,0))</f>
        <v>0</v>
      </c>
      <c r="IX2584">
        <f>INDEX('[2]SGU-Solar'!$B:$B, MATCH($A2584, '[2]SGU-Solar'!$A:$A,0))</f>
        <v>0</v>
      </c>
      <c r="IY2584">
        <f>INDEX('[2]SGU-Solar'!$B:$B, MATCH($A2584, '[2]SGU-Solar'!$A:$A,0))</f>
        <v>0</v>
      </c>
      <c r="IZ2584">
        <f>INDEX('[2]SGU-Solar'!$B:$B, MATCH($A2584, '[2]SGU-Solar'!$A:$A,0))</f>
        <v>0</v>
      </c>
      <c r="JA2584">
        <f>INDEX('[2]SGU-Solar'!$B:$B, MATCH($A2584, '[2]SGU-Solar'!$A:$A,0))</f>
        <v>0</v>
      </c>
      <c r="JB2584">
        <f>INDEX('[2]SGU-Solar'!$B:$B, MATCH($A2584, '[2]SGU-Solar'!$A:$A,0))</f>
        <v>0</v>
      </c>
      <c r="JC2584">
        <f>INDEX('[2]SGU-Solar'!$B:$B, MATCH($A2584, '[2]SGU-Solar'!$A:$A,0))</f>
        <v>0</v>
      </c>
      <c r="JD2584">
        <f>INDEX('[2]SGU-Solar'!$B:$B, MATCH($A2584, '[2]SGU-Solar'!$A:$A,0))</f>
        <v>0</v>
      </c>
      <c r="JE2584">
        <f>INDEX('[2]SGU-Solar'!$B:$B, MATCH($A2584, '[2]SGU-Solar'!$A:$A,0))</f>
        <v>0</v>
      </c>
      <c r="JF2584">
        <f>INDEX('[2]SGU-Solar'!$B:$B, MATCH($A2584, '[2]SGU-Solar'!$A:$A,0))</f>
        <v>0</v>
      </c>
      <c r="JG2584">
        <f>INDEX('[2]SGU-Solar'!$B:$B, MATCH($A2584, '[2]SGU-Solar'!$A:$A,0))</f>
        <v>0</v>
      </c>
      <c r="JH2584">
        <f>INDEX('[2]SGU-Solar'!$B:$B, MATCH($A2584, '[2]SGU-Solar'!$A:$A,0))</f>
        <v>0</v>
      </c>
      <c r="JI2584">
        <f>INDEX('[2]SGU-Solar'!$B:$B, MATCH($A2584, '[2]SGU-Solar'!$A:$A,0))</f>
        <v>0</v>
      </c>
      <c r="JJ2584">
        <f>INDEX('[2]SGU-Solar'!$B:$B, MATCH($A2584, '[2]SGU-Solar'!$A:$A,0))</f>
        <v>0</v>
      </c>
      <c r="JK2584">
        <f>INDEX('[2]SGU-Solar'!$B:$B, MATCH($A2584, '[2]SGU-Solar'!$A:$A,0))</f>
        <v>0</v>
      </c>
      <c r="JL2584">
        <f>INDEX('[2]SGU-Solar'!$B:$B, MATCH($A2584, '[2]SGU-Solar'!$A:$A,0))</f>
        <v>0</v>
      </c>
      <c r="JM2584">
        <f>INDEX('[2]SGU-Solar'!$B:$B, MATCH($A2584, '[2]SGU-Solar'!$A:$A,0))</f>
        <v>0</v>
      </c>
      <c r="JN2584">
        <f>INDEX('[2]SGU-Solar'!$B:$B, MATCH($A2584, '[2]SGU-Solar'!$A:$A,0))</f>
        <v>0</v>
      </c>
      <c r="JO2584">
        <f>INDEX('[2]SGU-Solar'!$B:$B, MATCH($A2584, '[2]SGU-Solar'!$A:$A,0))</f>
        <v>0</v>
      </c>
      <c r="JP2584">
        <f>INDEX('[2]SGU-Solar'!$B:$B, MATCH($A2584, '[2]SGU-Solar'!$A:$A,0))</f>
        <v>0</v>
      </c>
      <c r="JQ2584">
        <f>INDEX('[2]SGU-Solar'!$B:$B, MATCH($A2584, '[2]SGU-Solar'!$A:$A,0))</f>
        <v>0</v>
      </c>
      <c r="JR2584">
        <f>INDEX('[2]SGU-Solar'!$B:$B, MATCH($A2584, '[2]SGU-Solar'!$A:$A,0))</f>
        <v>0</v>
      </c>
      <c r="JS2584">
        <f>INDEX('[2]SGU-Solar'!$B:$B, MATCH($A2584, '[2]SGU-Solar'!$A:$A,0))</f>
        <v>0</v>
      </c>
      <c r="JT2584">
        <f>INDEX('[2]SGU-Solar'!$B:$B, MATCH($A2584, '[2]SGU-Solar'!$A:$A,0))</f>
        <v>0</v>
      </c>
      <c r="JU2584">
        <f>INDEX('[2]SGU-Solar'!$B:$B, MATCH($A2584, '[2]SGU-Solar'!$A:$A,0))</f>
        <v>0</v>
      </c>
      <c r="JV2584">
        <f>INDEX('[2]SGU-Solar'!$B:$B, MATCH($A2584, '[2]SGU-Solar'!$A:$A,0))</f>
        <v>0</v>
      </c>
      <c r="JW2584">
        <f>INDEX('[2]SGU-Solar'!$B:$B, MATCH($A2584, '[2]SGU-Solar'!$A:$A,0))</f>
        <v>0</v>
      </c>
      <c r="JX2584">
        <f>INDEX('[2]SGU-Solar'!$B:$B, MATCH($A2584, '[2]SGU-Solar'!$A:$A,0))</f>
        <v>0</v>
      </c>
      <c r="JY2584">
        <f>INDEX('[2]SGU-Solar'!$B:$B, MATCH($A2584, '[2]SGU-Solar'!$A:$A,0))</f>
        <v>0</v>
      </c>
      <c r="JZ2584">
        <f>INDEX('[2]SGU-Solar'!$B:$B, MATCH($A2584, '[2]SGU-Solar'!$A:$A,0))</f>
        <v>0</v>
      </c>
    </row>
    <row r="2585" spans="1:286">
      <c r="A2585">
        <v>6574</v>
      </c>
      <c r="B2585" t="s">
        <v>37</v>
      </c>
      <c r="C2585">
        <v>0</v>
      </c>
      <c r="D2585">
        <v>0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f>INDEX('[2]SGU-Solar'!$B:$B, MATCH($A2585, '[2]SGU-Solar'!$A:$A,0))</f>
        <v>0</v>
      </c>
      <c r="DQ2585">
        <f>INDEX('[2]SGU-Solar'!$B:$B, MATCH($A2585, '[2]SGU-Solar'!$A:$A,0))</f>
        <v>0</v>
      </c>
      <c r="DR2585">
        <f>INDEX('[2]SGU-Solar'!$B:$B, MATCH($A2585, '[2]SGU-Solar'!$A:$A,0))</f>
        <v>0</v>
      </c>
      <c r="DS2585">
        <f>INDEX('[2]SGU-Solar'!$B:$B, MATCH($A2585, '[2]SGU-Solar'!$A:$A,0))</f>
        <v>0</v>
      </c>
      <c r="DT2585">
        <f>INDEX('[2]SGU-Solar'!$B:$B, MATCH($A2585, '[2]SGU-Solar'!$A:$A,0))</f>
        <v>0</v>
      </c>
      <c r="DU2585">
        <f>INDEX('[2]SGU-Solar'!$B:$B, MATCH($A2585, '[2]SGU-Solar'!$A:$A,0))</f>
        <v>0</v>
      </c>
      <c r="DV2585">
        <f>INDEX('[2]SGU-Solar'!$B:$B, MATCH($A2585, '[2]SGU-Solar'!$A:$A,0))</f>
        <v>0</v>
      </c>
      <c r="DW2585">
        <f>INDEX('[2]SGU-Solar'!$B:$B, MATCH($A2585, '[2]SGU-Solar'!$A:$A,0))</f>
        <v>0</v>
      </c>
      <c r="DX2585">
        <f>INDEX('[2]SGU-Solar'!$B:$B, MATCH($A2585, '[2]SGU-Solar'!$A:$A,0))</f>
        <v>0</v>
      </c>
      <c r="DY2585">
        <f>INDEX('[2]SGU-Solar'!$B:$B, MATCH($A2585, '[2]SGU-Solar'!$A:$A,0))</f>
        <v>0</v>
      </c>
      <c r="DZ2585">
        <f>INDEX('[2]SGU-Solar'!$B:$B, MATCH($A2585, '[2]SGU-Solar'!$A:$A,0))</f>
        <v>0</v>
      </c>
      <c r="EA2585">
        <f>INDEX('[2]SGU-Solar'!$B:$B, MATCH($A2585, '[2]SGU-Solar'!$A:$A,0))</f>
        <v>0</v>
      </c>
      <c r="EB2585">
        <f>INDEX('[2]SGU-Solar'!$B:$B, MATCH($A2585, '[2]SGU-Solar'!$A:$A,0))</f>
        <v>0</v>
      </c>
      <c r="EC2585">
        <f>INDEX('[2]SGU-Solar'!$B:$B, MATCH($A2585, '[2]SGU-Solar'!$A:$A,0))</f>
        <v>0</v>
      </c>
      <c r="ED2585">
        <f>INDEX('[2]SGU-Solar'!$B:$B, MATCH($A2585, '[2]SGU-Solar'!$A:$A,0))</f>
        <v>0</v>
      </c>
      <c r="EE2585">
        <f>INDEX('[2]SGU-Solar'!$B:$B, MATCH($A2585, '[2]SGU-Solar'!$A:$A,0))</f>
        <v>0</v>
      </c>
      <c r="EF2585">
        <f>INDEX('[2]SGU-Solar'!$B:$B, MATCH($A2585, '[2]SGU-Solar'!$A:$A,0))</f>
        <v>0</v>
      </c>
      <c r="EG2585">
        <f>INDEX('[2]SGU-Solar'!$S:$S, MATCH($A2585, '[2]SGU-Solar'!$A:$A,0))</f>
        <v>0</v>
      </c>
      <c r="EH2585">
        <f>INDEX('[2]SGU-Solar'!$S:$S, MATCH($A2585, '[2]SGU-Solar'!$A:$A,0))</f>
        <v>0</v>
      </c>
      <c r="EI2585">
        <f>INDEX('[2]SGU-Solar'!$S:$S, MATCH($A2585, '[2]SGU-Solar'!$A:$A,0))</f>
        <v>0</v>
      </c>
      <c r="EJ2585">
        <f>INDEX('[2]SGU-Solar'!$S:$S, MATCH($A2585, '[2]SGU-Solar'!$A:$A,0))</f>
        <v>0</v>
      </c>
      <c r="EK2585">
        <f>INDEX('[2]SGU-Solar'!$S:$S, MATCH($A2585, '[2]SGU-Solar'!$A:$A,0))</f>
        <v>0</v>
      </c>
      <c r="EL2585">
        <f>INDEX('[2]SGU-Solar'!$S:$S, MATCH($A2585, '[2]SGU-Solar'!$A:$A,0))</f>
        <v>0</v>
      </c>
      <c r="EM2585">
        <f>INDEX('[2]SGU-Solar'!$S:$S, MATCH($A2585, '[2]SGU-Solar'!$A:$A,0))</f>
        <v>0</v>
      </c>
      <c r="EN2585">
        <f>INDEX('[2]SGU-Solar'!$S:$S, MATCH($A2585, '[2]SGU-Solar'!$A:$A,0))</f>
        <v>0</v>
      </c>
      <c r="EO2585">
        <f>INDEX('[2]SGU-Solar'!$S:$S, MATCH($A2585, '[2]SGU-Solar'!$A:$A,0))</f>
        <v>0</v>
      </c>
      <c r="EP2585">
        <f>INDEX('[2]SGU-Solar'!$S:$S, MATCH($A2585, '[2]SGU-Solar'!$A:$A,0))</f>
        <v>0</v>
      </c>
      <c r="EQ2585">
        <f>INDEX('[2]SGU-Solar'!$S:$S, MATCH($A2585, '[2]SGU-Solar'!$A:$A,0))</f>
        <v>0</v>
      </c>
      <c r="ER2585">
        <f>INDEX('[2]SGU-Solar'!$S:$S, MATCH($A2585, '[2]SGU-Solar'!$A:$A,0))</f>
        <v>0</v>
      </c>
      <c r="ES2585">
        <f>INDEX('[2]SGU-Solar'!$S:$S, MATCH($A2585, '[2]SGU-Solar'!$A:$A,0))</f>
        <v>0</v>
      </c>
      <c r="ET2585">
        <f>INDEX('[2]SGU-Solar'!$S:$S, MATCH($A2585, '[2]SGU-Solar'!$A:$A,0))</f>
        <v>0</v>
      </c>
      <c r="EU2585">
        <f>INDEX('[2]SGU-Solar'!$S:$S, MATCH($A2585, '[2]SGU-Solar'!$A:$A,0))</f>
        <v>0</v>
      </c>
      <c r="EV2585">
        <f>INDEX('[2]SGU-Solar'!$S:$S, MATCH($A2585, '[2]SGU-Solar'!$A:$A,0))</f>
        <v>0</v>
      </c>
      <c r="EW2585">
        <f>INDEX('[2]SGU-Solar'!$S:$S, MATCH($A2585, '[2]SGU-Solar'!$A:$A,0))</f>
        <v>0</v>
      </c>
      <c r="EX2585">
        <f>INDEX('[2]SGU-Solar'!$S:$S, MATCH($A2585, '[2]SGU-Solar'!$A:$A,0))</f>
        <v>0</v>
      </c>
      <c r="EY2585">
        <f>INDEX('[2]SGU-Solar'!$S:$S, MATCH($A2585, '[2]SGU-Solar'!$A:$A,0))</f>
        <v>0</v>
      </c>
      <c r="EZ2585">
        <f>INDEX('[2]SGU-Solar'!$S:$S, MATCH($A2585, '[2]SGU-Solar'!$A:$A,0))</f>
        <v>0</v>
      </c>
      <c r="FA2585">
        <f>INDEX('[2]SGU-Solar'!$S:$S, MATCH($A2585, '[2]SGU-Solar'!$A:$A,0))</f>
        <v>0</v>
      </c>
      <c r="FB2585">
        <f>INDEX('[2]SGU-Solar'!$S:$S, MATCH($A2585, '[2]SGU-Solar'!$A:$A,0))</f>
        <v>0</v>
      </c>
      <c r="FC2585">
        <f>INDEX('[2]SGU-Solar'!$S:$S, MATCH($A2585, '[2]SGU-Solar'!$A:$A,0))</f>
        <v>0</v>
      </c>
      <c r="FD2585">
        <f>INDEX('[2]SGU-Solar'!$S:$S, MATCH($A2585, '[2]SGU-Solar'!$A:$A,0))</f>
        <v>0</v>
      </c>
      <c r="FE2585">
        <f>INDEX('[2]SGU-Solar'!$S:$S, MATCH($A2585, '[2]SGU-Solar'!$A:$A,0))</f>
        <v>0</v>
      </c>
      <c r="FF2585">
        <f>INDEX('[2]SGU-Solar'!$S:$S, MATCH($A2585, '[2]SGU-Solar'!$A:$A,0))</f>
        <v>0</v>
      </c>
      <c r="FG2585">
        <f>INDEX('[2]SGU-Solar'!$S:$S, MATCH($A2585, '[2]SGU-Solar'!$A:$A,0))</f>
        <v>0</v>
      </c>
      <c r="FH2585">
        <f>INDEX('[2]SGU-Solar'!$S:$S, MATCH($A2585, '[2]SGU-Solar'!$A:$A,0))</f>
        <v>0</v>
      </c>
      <c r="FI2585">
        <f>INDEX('[2]SGU-Solar'!$S:$S, MATCH($A2585, '[2]SGU-Solar'!$A:$A,0))</f>
        <v>0</v>
      </c>
      <c r="FJ2585">
        <f>INDEX('[2]SGU-Solar'!$B:$B, MATCH($A2585, '[2]SGU-Solar'!$A:$A,0))</f>
        <v>0</v>
      </c>
      <c r="FK2585">
        <f>INDEX('[2]SGU-Solar'!$B:$B, MATCH($A2585, '[2]SGU-Solar'!$A:$A,0))</f>
        <v>0</v>
      </c>
      <c r="FL2585">
        <f>INDEX('[2]SGU-Solar'!$B:$B, MATCH($A2585, '[2]SGU-Solar'!$A:$A,0))</f>
        <v>0</v>
      </c>
      <c r="FM2585">
        <f>INDEX('[2]SGU-Solar'!$B:$B, MATCH($A2585, '[2]SGU-Solar'!$A:$A,0))</f>
        <v>0</v>
      </c>
      <c r="FN2585">
        <f>INDEX('[2]SGU-Solar'!$B:$B, MATCH($A2585, '[2]SGU-Solar'!$A:$A,0))</f>
        <v>0</v>
      </c>
      <c r="FO2585">
        <f>INDEX('[2]SGU-Solar'!$B:$B, MATCH($A2585, '[2]SGU-Solar'!$A:$A,0))</f>
        <v>0</v>
      </c>
      <c r="FP2585">
        <f>INDEX('[2]SGU-Solar'!$B:$B, MATCH($A2585, '[2]SGU-Solar'!$A:$A,0))</f>
        <v>0</v>
      </c>
      <c r="FQ2585">
        <f>INDEX('[2]SGU-Solar'!$B:$B, MATCH($A2585, '[2]SGU-Solar'!$A:$A,0))</f>
        <v>0</v>
      </c>
      <c r="FR2585">
        <f>INDEX('[2]SGU-Solar'!$B:$B, MATCH($A2585, '[2]SGU-Solar'!$A:$A,0))</f>
        <v>0</v>
      </c>
      <c r="FS2585">
        <f>INDEX('[2]SGU-Solar'!$B:$B, MATCH($A2585, '[2]SGU-Solar'!$A:$A,0))</f>
        <v>0</v>
      </c>
      <c r="FT2585">
        <f>INDEX('[2]SGU-Solar'!$B:$B, MATCH($A2585, '[2]SGU-Solar'!$A:$A,0))</f>
        <v>0</v>
      </c>
      <c r="FU2585">
        <f>INDEX('[2]SGU-Solar'!$B:$B, MATCH($A2585, '[2]SGU-Solar'!$A:$A,0))</f>
        <v>0</v>
      </c>
      <c r="FV2585">
        <f>INDEX('[2]SGU-Solar'!$B:$B, MATCH($A2585, '[2]SGU-Solar'!$A:$A,0))</f>
        <v>0</v>
      </c>
      <c r="FW2585">
        <f>INDEX('[2]SGU-Solar'!$B:$B, MATCH($A2585, '[2]SGU-Solar'!$A:$A,0))</f>
        <v>0</v>
      </c>
      <c r="FX2585">
        <f>INDEX('[2]SGU-Solar'!$B:$B, MATCH($A2585, '[2]SGU-Solar'!$A:$A,0))</f>
        <v>0</v>
      </c>
      <c r="FY2585">
        <f>INDEX('[2]SGU-Solar'!$B:$B, MATCH($A2585, '[2]SGU-Solar'!$A:$A,0))</f>
        <v>0</v>
      </c>
      <c r="FZ2585">
        <f>INDEX('[2]SGU-Solar'!$B:$B, MATCH($A2585, '[2]SGU-Solar'!$A:$A,0))</f>
        <v>0</v>
      </c>
      <c r="GA2585">
        <f>INDEX('[2]SGU-Solar'!$B:$B, MATCH($A2585, '[2]SGU-Solar'!$A:$A,0))</f>
        <v>0</v>
      </c>
      <c r="GB2585">
        <f>INDEX('[2]SGU-Solar'!$B:$B, MATCH($A2585, '[2]SGU-Solar'!$A:$A,0))</f>
        <v>0</v>
      </c>
      <c r="GC2585">
        <f>INDEX('[2]SGU-Solar'!$B:$B, MATCH($A2585, '[2]SGU-Solar'!$A:$A,0))</f>
        <v>0</v>
      </c>
      <c r="GD2585">
        <f>INDEX('[2]SGU-Solar'!$B:$B, MATCH($A2585, '[2]SGU-Solar'!$A:$A,0))</f>
        <v>0</v>
      </c>
      <c r="GE2585">
        <f>INDEX('[2]SGU-Solar'!$B:$B, MATCH($A2585, '[2]SGU-Solar'!$A:$A,0))</f>
        <v>0</v>
      </c>
      <c r="GF2585">
        <f>INDEX('[2]SGU-Solar'!$B:$B, MATCH($A2585, '[2]SGU-Solar'!$A:$A,0))</f>
        <v>0</v>
      </c>
      <c r="GG2585">
        <f>INDEX('[2]SGU-Solar'!$B:$B, MATCH($A2585, '[2]SGU-Solar'!$A:$A,0))</f>
        <v>0</v>
      </c>
      <c r="GH2585">
        <f>INDEX('[2]SGU-Solar'!$B:$B, MATCH($A2585, '[2]SGU-Solar'!$A:$A,0))</f>
        <v>0</v>
      </c>
      <c r="GI2585">
        <f>INDEX('[2]SGU-Solar'!$B:$B, MATCH($A2585, '[2]SGU-Solar'!$A:$A,0))</f>
        <v>0</v>
      </c>
      <c r="GJ2585">
        <f>INDEX('[2]SGU-Solar'!$B:$B, MATCH($A2585, '[2]SGU-Solar'!$A:$A,0))</f>
        <v>0</v>
      </c>
      <c r="GK2585">
        <f>INDEX('[2]SGU-Solar'!$B:$B, MATCH($A2585, '[2]SGU-Solar'!$A:$A,0))</f>
        <v>0</v>
      </c>
      <c r="GL2585">
        <f>INDEX('[2]SGU-Solar'!$B:$B, MATCH($A2585, '[2]SGU-Solar'!$A:$A,0))</f>
        <v>0</v>
      </c>
      <c r="GM2585">
        <f>INDEX('[2]SGU-Solar'!$B:$B, MATCH($A2585, '[2]SGU-Solar'!$A:$A,0))</f>
        <v>0</v>
      </c>
      <c r="GN2585">
        <f>INDEX('[2]SGU-Solar'!$B:$B, MATCH($A2585, '[2]SGU-Solar'!$A:$A,0))</f>
        <v>0</v>
      </c>
      <c r="GO2585">
        <f>INDEX('[2]SGU-Solar'!$B:$B, MATCH($A2585, '[2]SGU-Solar'!$A:$A,0))</f>
        <v>0</v>
      </c>
      <c r="GP2585">
        <f>INDEX('[2]SGU-Solar'!$B:$B, MATCH($A2585, '[2]SGU-Solar'!$A:$A,0))</f>
        <v>0</v>
      </c>
      <c r="GQ2585">
        <f>INDEX('[2]SGU-Solar'!$B:$B, MATCH($A2585, '[2]SGU-Solar'!$A:$A,0))</f>
        <v>0</v>
      </c>
      <c r="GR2585">
        <f>INDEX('[2]SGU-Solar'!$B:$B, MATCH($A2585, '[2]SGU-Solar'!$A:$A,0))</f>
        <v>0</v>
      </c>
      <c r="GS2585">
        <f>INDEX('[2]SGU-Solar'!$B:$B, MATCH($A2585, '[2]SGU-Solar'!$A:$A,0))</f>
        <v>0</v>
      </c>
      <c r="GT2585">
        <f>INDEX('[2]SGU-Solar'!$B:$B, MATCH($A2585, '[2]SGU-Solar'!$A:$A,0))</f>
        <v>0</v>
      </c>
      <c r="GU2585">
        <f>INDEX('[2]SGU-Solar'!$B:$B, MATCH($A2585, '[2]SGU-Solar'!$A:$A,0))</f>
        <v>0</v>
      </c>
      <c r="GV2585">
        <f>INDEX('[2]SGU-Solar'!$B:$B, MATCH($A2585, '[2]SGU-Solar'!$A:$A,0))</f>
        <v>0</v>
      </c>
      <c r="GW2585">
        <f>INDEX('[2]SGU-Solar'!$B:$B, MATCH($A2585, '[2]SGU-Solar'!$A:$A,0))</f>
        <v>0</v>
      </c>
      <c r="GX2585">
        <f>INDEX('[2]SGU-Solar'!$B:$B, MATCH($A2585, '[2]SGU-Solar'!$A:$A,0))</f>
        <v>0</v>
      </c>
      <c r="GY2585">
        <f>INDEX('[2]SGU-Solar'!$B:$B, MATCH($A2585, '[2]SGU-Solar'!$A:$A,0))</f>
        <v>0</v>
      </c>
      <c r="GZ2585">
        <f>INDEX('[2]SGU-Solar'!$B:$B, MATCH($A2585, '[2]SGU-Solar'!$A:$A,0))</f>
        <v>0</v>
      </c>
      <c r="HA2585">
        <f>INDEX('[2]SGU-Solar'!$B:$B, MATCH($A2585, '[2]SGU-Solar'!$A:$A,0))</f>
        <v>0</v>
      </c>
      <c r="HB2585">
        <f>INDEX('[2]SGU-Solar'!$B:$B, MATCH($A2585, '[2]SGU-Solar'!$A:$A,0))</f>
        <v>0</v>
      </c>
      <c r="HC2585">
        <f>INDEX('[2]SGU-Solar'!$B:$B, MATCH($A2585, '[2]SGU-Solar'!$A:$A,0))</f>
        <v>0</v>
      </c>
      <c r="HD2585">
        <f>INDEX('[2]SGU-Solar'!$B:$B, MATCH($A2585, '[2]SGU-Solar'!$A:$A,0))</f>
        <v>0</v>
      </c>
      <c r="HE2585">
        <f>INDEX('[2]SGU-Solar'!$B:$B, MATCH($A2585, '[2]SGU-Solar'!$A:$A,0))</f>
        <v>0</v>
      </c>
      <c r="HF2585">
        <f>INDEX('[2]SGU-Solar'!$B:$B, MATCH($A2585, '[2]SGU-Solar'!$A:$A,0))</f>
        <v>0</v>
      </c>
      <c r="HG2585">
        <f>INDEX('[2]SGU-Solar'!$B:$B, MATCH($A2585, '[2]SGU-Solar'!$A:$A,0))</f>
        <v>0</v>
      </c>
      <c r="HH2585">
        <f>INDEX('[2]SGU-Solar'!$B:$B, MATCH($A2585, '[2]SGU-Solar'!$A:$A,0))</f>
        <v>0</v>
      </c>
      <c r="HI2585">
        <f>INDEX('[2]SGU-Solar'!$B:$B, MATCH($A2585, '[2]SGU-Solar'!$A:$A,0))</f>
        <v>0</v>
      </c>
      <c r="HJ2585">
        <f>INDEX('[2]SGU-Solar'!$B:$B, MATCH($A2585, '[2]SGU-Solar'!$A:$A,0))</f>
        <v>0</v>
      </c>
      <c r="HK2585">
        <f>INDEX('[2]SGU-Solar'!$B:$B, MATCH($A2585, '[2]SGU-Solar'!$A:$A,0))</f>
        <v>0</v>
      </c>
      <c r="HL2585">
        <f>INDEX('[2]SGU-Solar'!$B:$B, MATCH($A2585, '[2]SGU-Solar'!$A:$A,0))</f>
        <v>0</v>
      </c>
      <c r="HM2585">
        <f>INDEX('[2]SGU-Solar'!$B:$B, MATCH($A2585, '[2]SGU-Solar'!$A:$A,0))</f>
        <v>0</v>
      </c>
      <c r="HN2585">
        <f>INDEX('[2]SGU-Solar'!$B:$B, MATCH($A2585, '[2]SGU-Solar'!$A:$A,0))</f>
        <v>0</v>
      </c>
      <c r="HO2585">
        <f>INDEX('[2]SGU-Solar'!$B:$B, MATCH($A2585, '[2]SGU-Solar'!$A:$A,0))</f>
        <v>0</v>
      </c>
      <c r="HP2585">
        <f>INDEX('[2]SGU-Solar'!$B:$B, MATCH($A2585, '[2]SGU-Solar'!$A:$A,0))</f>
        <v>0</v>
      </c>
      <c r="HQ2585">
        <f>INDEX('[2]SGU-Solar'!$B:$B, MATCH($A2585, '[2]SGU-Solar'!$A:$A,0))</f>
        <v>0</v>
      </c>
      <c r="HR2585">
        <f>INDEX('[2]SGU-Solar'!$B:$B, MATCH($A2585, '[2]SGU-Solar'!$A:$A,0))</f>
        <v>0</v>
      </c>
      <c r="HS2585">
        <f>INDEX('[2]SGU-Solar'!$B:$B, MATCH($A2585, '[2]SGU-Solar'!$A:$A,0))</f>
        <v>0</v>
      </c>
      <c r="HT2585">
        <f>INDEX('[2]SGU-Solar'!$B:$B, MATCH($A2585, '[2]SGU-Solar'!$A:$A,0))</f>
        <v>0</v>
      </c>
      <c r="HU2585">
        <f>INDEX('[2]SGU-Solar'!$B:$B, MATCH($A2585, '[2]SGU-Solar'!$A:$A,0))</f>
        <v>0</v>
      </c>
      <c r="HV2585">
        <f>INDEX('[2]SGU-Solar'!$B:$B, MATCH($A2585, '[2]SGU-Solar'!$A:$A,0))</f>
        <v>0</v>
      </c>
      <c r="HW2585">
        <f>INDEX('[2]SGU-Solar'!$B:$B, MATCH($A2585, '[2]SGU-Solar'!$A:$A,0))</f>
        <v>0</v>
      </c>
      <c r="HX2585">
        <f>INDEX('[2]SGU-Solar'!$B:$B, MATCH($A2585, '[2]SGU-Solar'!$A:$A,0))</f>
        <v>0</v>
      </c>
      <c r="HY2585">
        <f>INDEX('[2]SGU-Solar'!$B:$B, MATCH($A2585, '[2]SGU-Solar'!$A:$A,0))</f>
        <v>0</v>
      </c>
      <c r="HZ2585">
        <f>INDEX('[2]SGU-Solar'!$B:$B, MATCH($A2585, '[2]SGU-Solar'!$A:$A,0))</f>
        <v>0</v>
      </c>
      <c r="IA2585">
        <f>INDEX('[2]SGU-Solar'!$B:$B, MATCH($A2585, '[2]SGU-Solar'!$A:$A,0))</f>
        <v>0</v>
      </c>
      <c r="IB2585">
        <f>INDEX('[2]SGU-Solar'!$B:$B, MATCH($A2585, '[2]SGU-Solar'!$A:$A,0))</f>
        <v>0</v>
      </c>
      <c r="IC2585">
        <f>INDEX('[2]SGU-Solar'!$B:$B, MATCH($A2585, '[2]SGU-Solar'!$A:$A,0))</f>
        <v>0</v>
      </c>
      <c r="ID2585">
        <f>INDEX('[2]SGU-Solar'!$B:$B, MATCH($A2585, '[2]SGU-Solar'!$A:$A,0))</f>
        <v>0</v>
      </c>
      <c r="IE2585">
        <f>INDEX('[2]SGU-Solar'!$B:$B, MATCH($A2585, '[2]SGU-Solar'!$A:$A,0))</f>
        <v>0</v>
      </c>
      <c r="IF2585">
        <f>INDEX('[2]SGU-Solar'!$B:$B, MATCH($A2585, '[2]SGU-Solar'!$A:$A,0))</f>
        <v>0</v>
      </c>
      <c r="IG2585">
        <f>INDEX('[2]SGU-Solar'!$B:$B, MATCH($A2585, '[2]SGU-Solar'!$A:$A,0))</f>
        <v>0</v>
      </c>
      <c r="IH2585">
        <f>INDEX('[2]SGU-Solar'!$B:$B, MATCH($A2585, '[2]SGU-Solar'!$A:$A,0))</f>
        <v>0</v>
      </c>
      <c r="II2585">
        <f>INDEX('[2]SGU-Solar'!$B:$B, MATCH($A2585, '[2]SGU-Solar'!$A:$A,0))</f>
        <v>0</v>
      </c>
      <c r="IJ2585">
        <f>INDEX('[2]SGU-Solar'!$B:$B, MATCH($A2585, '[2]SGU-Solar'!$A:$A,0))</f>
        <v>0</v>
      </c>
      <c r="IK2585">
        <f>INDEX('[2]SGU-Solar'!$B:$B, MATCH($A2585, '[2]SGU-Solar'!$A:$A,0))</f>
        <v>0</v>
      </c>
      <c r="IL2585">
        <f>INDEX('[2]SGU-Solar'!$B:$B, MATCH($A2585, '[2]SGU-Solar'!$A:$A,0))</f>
        <v>0</v>
      </c>
      <c r="IM2585">
        <f>INDEX('[2]SGU-Solar'!$B:$B, MATCH($A2585, '[2]SGU-Solar'!$A:$A,0))</f>
        <v>0</v>
      </c>
      <c r="IN2585">
        <f>INDEX('[2]SGU-Solar'!$B:$B, MATCH($A2585, '[2]SGU-Solar'!$A:$A,0))</f>
        <v>0</v>
      </c>
      <c r="IO2585">
        <f>INDEX('[2]SGU-Solar'!$B:$B, MATCH($A2585, '[2]SGU-Solar'!$A:$A,0))</f>
        <v>0</v>
      </c>
      <c r="IP2585">
        <f>INDEX('[2]SGU-Solar'!$B:$B, MATCH($A2585, '[2]SGU-Solar'!$A:$A,0))</f>
        <v>0</v>
      </c>
      <c r="IQ2585">
        <f>INDEX('[2]SGU-Solar'!$B:$B, MATCH($A2585, '[2]SGU-Solar'!$A:$A,0))</f>
        <v>0</v>
      </c>
      <c r="IR2585">
        <f>INDEX('[2]SGU-Solar'!$B:$B, MATCH($A2585, '[2]SGU-Solar'!$A:$A,0))</f>
        <v>0</v>
      </c>
      <c r="IS2585">
        <f>INDEX('[2]SGU-Solar'!$B:$B, MATCH($A2585, '[2]SGU-Solar'!$A:$A,0))</f>
        <v>0</v>
      </c>
      <c r="IT2585">
        <f>INDEX('[2]SGU-Solar'!$B:$B, MATCH($A2585, '[2]SGU-Solar'!$A:$A,0))</f>
        <v>0</v>
      </c>
      <c r="IU2585">
        <f>INDEX('[2]SGU-Solar'!$B:$B, MATCH($A2585, '[2]SGU-Solar'!$A:$A,0))</f>
        <v>0</v>
      </c>
      <c r="IV2585">
        <f>INDEX('[2]SGU-Solar'!$B:$B, MATCH($A2585, '[2]SGU-Solar'!$A:$A,0))</f>
        <v>0</v>
      </c>
      <c r="IW2585">
        <f>INDEX('[2]SGU-Solar'!$B:$B, MATCH($A2585, '[2]SGU-Solar'!$A:$A,0))</f>
        <v>0</v>
      </c>
      <c r="IX2585">
        <f>INDEX('[2]SGU-Solar'!$B:$B, MATCH($A2585, '[2]SGU-Solar'!$A:$A,0))</f>
        <v>0</v>
      </c>
      <c r="IY2585">
        <f>INDEX('[2]SGU-Solar'!$B:$B, MATCH($A2585, '[2]SGU-Solar'!$A:$A,0))</f>
        <v>0</v>
      </c>
      <c r="IZ2585">
        <f>INDEX('[2]SGU-Solar'!$B:$B, MATCH($A2585, '[2]SGU-Solar'!$A:$A,0))</f>
        <v>0</v>
      </c>
      <c r="JA2585">
        <f>INDEX('[2]SGU-Solar'!$B:$B, MATCH($A2585, '[2]SGU-Solar'!$A:$A,0))</f>
        <v>0</v>
      </c>
      <c r="JB2585">
        <f>INDEX('[2]SGU-Solar'!$B:$B, MATCH($A2585, '[2]SGU-Solar'!$A:$A,0))</f>
        <v>0</v>
      </c>
      <c r="JC2585">
        <f>INDEX('[2]SGU-Solar'!$B:$B, MATCH($A2585, '[2]SGU-Solar'!$A:$A,0))</f>
        <v>0</v>
      </c>
      <c r="JD2585">
        <f>INDEX('[2]SGU-Solar'!$B:$B, MATCH($A2585, '[2]SGU-Solar'!$A:$A,0))</f>
        <v>0</v>
      </c>
      <c r="JE2585">
        <f>INDEX('[2]SGU-Solar'!$B:$B, MATCH($A2585, '[2]SGU-Solar'!$A:$A,0))</f>
        <v>0</v>
      </c>
      <c r="JF2585">
        <f>INDEX('[2]SGU-Solar'!$B:$B, MATCH($A2585, '[2]SGU-Solar'!$A:$A,0))</f>
        <v>0</v>
      </c>
      <c r="JG2585">
        <f>INDEX('[2]SGU-Solar'!$B:$B, MATCH($A2585, '[2]SGU-Solar'!$A:$A,0))</f>
        <v>0</v>
      </c>
      <c r="JH2585">
        <f>INDEX('[2]SGU-Solar'!$B:$B, MATCH($A2585, '[2]SGU-Solar'!$A:$A,0))</f>
        <v>0</v>
      </c>
      <c r="JI2585">
        <f>INDEX('[2]SGU-Solar'!$B:$B, MATCH($A2585, '[2]SGU-Solar'!$A:$A,0))</f>
        <v>0</v>
      </c>
      <c r="JJ2585">
        <f>INDEX('[2]SGU-Solar'!$B:$B, MATCH($A2585, '[2]SGU-Solar'!$A:$A,0))</f>
        <v>0</v>
      </c>
      <c r="JK2585">
        <f>INDEX('[2]SGU-Solar'!$B:$B, MATCH($A2585, '[2]SGU-Solar'!$A:$A,0))</f>
        <v>0</v>
      </c>
      <c r="JL2585">
        <f>INDEX('[2]SGU-Solar'!$B:$B, MATCH($A2585, '[2]SGU-Solar'!$A:$A,0))</f>
        <v>0</v>
      </c>
      <c r="JM2585">
        <f>INDEX('[2]SGU-Solar'!$B:$B, MATCH($A2585, '[2]SGU-Solar'!$A:$A,0))</f>
        <v>0</v>
      </c>
      <c r="JN2585">
        <f>INDEX('[2]SGU-Solar'!$B:$B, MATCH($A2585, '[2]SGU-Solar'!$A:$A,0))</f>
        <v>0</v>
      </c>
      <c r="JO2585">
        <f>INDEX('[2]SGU-Solar'!$B:$B, MATCH($A2585, '[2]SGU-Solar'!$A:$A,0))</f>
        <v>0</v>
      </c>
      <c r="JP2585">
        <f>INDEX('[2]SGU-Solar'!$B:$B, MATCH($A2585, '[2]SGU-Solar'!$A:$A,0))</f>
        <v>0</v>
      </c>
      <c r="JQ2585">
        <f>INDEX('[2]SGU-Solar'!$B:$B, MATCH($A2585, '[2]SGU-Solar'!$A:$A,0))</f>
        <v>0</v>
      </c>
      <c r="JR2585">
        <f>INDEX('[2]SGU-Solar'!$B:$B, MATCH($A2585, '[2]SGU-Solar'!$A:$A,0))</f>
        <v>0</v>
      </c>
      <c r="JS2585">
        <f>INDEX('[2]SGU-Solar'!$B:$B, MATCH($A2585, '[2]SGU-Solar'!$A:$A,0))</f>
        <v>0</v>
      </c>
      <c r="JT2585">
        <f>INDEX('[2]SGU-Solar'!$B:$B, MATCH($A2585, '[2]SGU-Solar'!$A:$A,0))</f>
        <v>0</v>
      </c>
      <c r="JU2585">
        <f>INDEX('[2]SGU-Solar'!$B:$B, MATCH($A2585, '[2]SGU-Solar'!$A:$A,0))</f>
        <v>0</v>
      </c>
      <c r="JV2585">
        <f>INDEX('[2]SGU-Solar'!$B:$B, MATCH($A2585, '[2]SGU-Solar'!$A:$A,0))</f>
        <v>0</v>
      </c>
      <c r="JW2585">
        <f>INDEX('[2]SGU-Solar'!$B:$B, MATCH($A2585, '[2]SGU-Solar'!$A:$A,0))</f>
        <v>0</v>
      </c>
      <c r="JX2585">
        <f>INDEX('[2]SGU-Solar'!$B:$B, MATCH($A2585, '[2]SGU-Solar'!$A:$A,0))</f>
        <v>0</v>
      </c>
      <c r="JY2585">
        <f>INDEX('[2]SGU-Solar'!$B:$B, MATCH($A2585, '[2]SGU-Solar'!$A:$A,0))</f>
        <v>0</v>
      </c>
      <c r="JZ2585">
        <f>INDEX('[2]SGU-Solar'!$B:$B, MATCH($A2585, '[2]SGU-Solar'!$A:$A,0))</f>
        <v>0</v>
      </c>
    </row>
    <row r="2586" spans="1:286">
      <c r="A2586">
        <v>6575</v>
      </c>
      <c r="B2586" t="s">
        <v>37</v>
      </c>
      <c r="C2586">
        <v>0</v>
      </c>
      <c r="D2586">
        <v>0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f>INDEX('[2]SGU-Solar'!$B:$B, MATCH($A2586, '[2]SGU-Solar'!$A:$A,0))</f>
        <v>1</v>
      </c>
      <c r="DQ2586">
        <f>INDEX('[2]SGU-Solar'!$B:$B, MATCH($A2586, '[2]SGU-Solar'!$A:$A,0))</f>
        <v>1</v>
      </c>
      <c r="DR2586">
        <f>INDEX('[2]SGU-Solar'!$B:$B, MATCH($A2586, '[2]SGU-Solar'!$A:$A,0))</f>
        <v>1</v>
      </c>
      <c r="DS2586">
        <f>INDEX('[2]SGU-Solar'!$B:$B, MATCH($A2586, '[2]SGU-Solar'!$A:$A,0))</f>
        <v>1</v>
      </c>
      <c r="DT2586">
        <f>INDEX('[2]SGU-Solar'!$B:$B, MATCH($A2586, '[2]SGU-Solar'!$A:$A,0))</f>
        <v>1</v>
      </c>
      <c r="DU2586">
        <f>INDEX('[2]SGU-Solar'!$B:$B, MATCH($A2586, '[2]SGU-Solar'!$A:$A,0))</f>
        <v>1</v>
      </c>
      <c r="DV2586">
        <f>INDEX('[2]SGU-Solar'!$B:$B, MATCH($A2586, '[2]SGU-Solar'!$A:$A,0))</f>
        <v>1</v>
      </c>
      <c r="DW2586">
        <f>INDEX('[2]SGU-Solar'!$B:$B, MATCH($A2586, '[2]SGU-Solar'!$A:$A,0))</f>
        <v>1</v>
      </c>
      <c r="DX2586">
        <f>INDEX('[2]SGU-Solar'!$B:$B, MATCH($A2586, '[2]SGU-Solar'!$A:$A,0))</f>
        <v>1</v>
      </c>
      <c r="DY2586">
        <f>INDEX('[2]SGU-Solar'!$B:$B, MATCH($A2586, '[2]SGU-Solar'!$A:$A,0))</f>
        <v>1</v>
      </c>
      <c r="DZ2586">
        <f>INDEX('[2]SGU-Solar'!$B:$B, MATCH($A2586, '[2]SGU-Solar'!$A:$A,0))</f>
        <v>1</v>
      </c>
      <c r="EA2586">
        <f>INDEX('[2]SGU-Solar'!$B:$B, MATCH($A2586, '[2]SGU-Solar'!$A:$A,0))</f>
        <v>1</v>
      </c>
      <c r="EB2586">
        <f>INDEX('[2]SGU-Solar'!$B:$B, MATCH($A2586, '[2]SGU-Solar'!$A:$A,0))</f>
        <v>1</v>
      </c>
      <c r="EC2586">
        <f>INDEX('[2]SGU-Solar'!$B:$B, MATCH($A2586, '[2]SGU-Solar'!$A:$A,0))</f>
        <v>1</v>
      </c>
      <c r="ED2586">
        <f>INDEX('[2]SGU-Solar'!$B:$B, MATCH($A2586, '[2]SGU-Solar'!$A:$A,0))</f>
        <v>1</v>
      </c>
      <c r="EE2586">
        <f>INDEX('[2]SGU-Solar'!$B:$B, MATCH($A2586, '[2]SGU-Solar'!$A:$A,0))</f>
        <v>1</v>
      </c>
      <c r="EF2586">
        <f>INDEX('[2]SGU-Solar'!$B:$B, MATCH($A2586, '[2]SGU-Solar'!$A:$A,0))</f>
        <v>1</v>
      </c>
      <c r="EG2586">
        <f>INDEX('[2]SGU-Solar'!$S:$S, MATCH($A2586, '[2]SGU-Solar'!$A:$A,0))</f>
        <v>0</v>
      </c>
      <c r="EH2586">
        <f>INDEX('[2]SGU-Solar'!$S:$S, MATCH($A2586, '[2]SGU-Solar'!$A:$A,0))</f>
        <v>0</v>
      </c>
      <c r="EI2586">
        <f>INDEX('[2]SGU-Solar'!$S:$S, MATCH($A2586, '[2]SGU-Solar'!$A:$A,0))</f>
        <v>0</v>
      </c>
      <c r="EJ2586">
        <f>INDEX('[2]SGU-Solar'!$S:$S, MATCH($A2586, '[2]SGU-Solar'!$A:$A,0))</f>
        <v>0</v>
      </c>
      <c r="EK2586">
        <f>INDEX('[2]SGU-Solar'!$S:$S, MATCH($A2586, '[2]SGU-Solar'!$A:$A,0))</f>
        <v>0</v>
      </c>
      <c r="EL2586">
        <f>INDEX('[2]SGU-Solar'!$S:$S, MATCH($A2586, '[2]SGU-Solar'!$A:$A,0))</f>
        <v>0</v>
      </c>
      <c r="EM2586">
        <f>INDEX('[2]SGU-Solar'!$S:$S, MATCH($A2586, '[2]SGU-Solar'!$A:$A,0))</f>
        <v>0</v>
      </c>
      <c r="EN2586">
        <f>INDEX('[2]SGU-Solar'!$S:$S, MATCH($A2586, '[2]SGU-Solar'!$A:$A,0))</f>
        <v>0</v>
      </c>
      <c r="EO2586">
        <f>INDEX('[2]SGU-Solar'!$S:$S, MATCH($A2586, '[2]SGU-Solar'!$A:$A,0))</f>
        <v>0</v>
      </c>
      <c r="EP2586">
        <f>INDEX('[2]SGU-Solar'!$S:$S, MATCH($A2586, '[2]SGU-Solar'!$A:$A,0))</f>
        <v>0</v>
      </c>
      <c r="EQ2586">
        <f>INDEX('[2]SGU-Solar'!$S:$S, MATCH($A2586, '[2]SGU-Solar'!$A:$A,0))</f>
        <v>0</v>
      </c>
      <c r="ER2586">
        <f>INDEX('[2]SGU-Solar'!$S:$S, MATCH($A2586, '[2]SGU-Solar'!$A:$A,0))</f>
        <v>0</v>
      </c>
      <c r="ES2586">
        <f>INDEX('[2]SGU-Solar'!$S:$S, MATCH($A2586, '[2]SGU-Solar'!$A:$A,0))</f>
        <v>0</v>
      </c>
      <c r="ET2586">
        <f>INDEX('[2]SGU-Solar'!$S:$S, MATCH($A2586, '[2]SGU-Solar'!$A:$A,0))</f>
        <v>0</v>
      </c>
      <c r="EU2586">
        <f>INDEX('[2]SGU-Solar'!$S:$S, MATCH($A2586, '[2]SGU-Solar'!$A:$A,0))</f>
        <v>0</v>
      </c>
      <c r="EV2586">
        <f>INDEX('[2]SGU-Solar'!$S:$S, MATCH($A2586, '[2]SGU-Solar'!$A:$A,0))</f>
        <v>0</v>
      </c>
      <c r="EW2586">
        <f>INDEX('[2]SGU-Solar'!$S:$S, MATCH($A2586, '[2]SGU-Solar'!$A:$A,0))</f>
        <v>0</v>
      </c>
      <c r="EX2586">
        <f>INDEX('[2]SGU-Solar'!$S:$S, MATCH($A2586, '[2]SGU-Solar'!$A:$A,0))</f>
        <v>0</v>
      </c>
      <c r="EY2586">
        <f>INDEX('[2]SGU-Solar'!$S:$S, MATCH($A2586, '[2]SGU-Solar'!$A:$A,0))</f>
        <v>0</v>
      </c>
      <c r="EZ2586">
        <f>INDEX('[2]SGU-Solar'!$S:$S, MATCH($A2586, '[2]SGU-Solar'!$A:$A,0))</f>
        <v>0</v>
      </c>
      <c r="FA2586">
        <f>INDEX('[2]SGU-Solar'!$S:$S, MATCH($A2586, '[2]SGU-Solar'!$A:$A,0))</f>
        <v>0</v>
      </c>
      <c r="FB2586">
        <f>INDEX('[2]SGU-Solar'!$S:$S, MATCH($A2586, '[2]SGU-Solar'!$A:$A,0))</f>
        <v>0</v>
      </c>
      <c r="FC2586">
        <f>INDEX('[2]SGU-Solar'!$S:$S, MATCH($A2586, '[2]SGU-Solar'!$A:$A,0))</f>
        <v>0</v>
      </c>
      <c r="FD2586">
        <f>INDEX('[2]SGU-Solar'!$S:$S, MATCH($A2586, '[2]SGU-Solar'!$A:$A,0))</f>
        <v>0</v>
      </c>
      <c r="FE2586">
        <f>INDEX('[2]SGU-Solar'!$S:$S, MATCH($A2586, '[2]SGU-Solar'!$A:$A,0))</f>
        <v>0</v>
      </c>
      <c r="FF2586">
        <f>INDEX('[2]SGU-Solar'!$S:$S, MATCH($A2586, '[2]SGU-Solar'!$A:$A,0))</f>
        <v>0</v>
      </c>
      <c r="FG2586">
        <f>INDEX('[2]SGU-Solar'!$S:$S, MATCH($A2586, '[2]SGU-Solar'!$A:$A,0))</f>
        <v>0</v>
      </c>
      <c r="FH2586">
        <f>INDEX('[2]SGU-Solar'!$S:$S, MATCH($A2586, '[2]SGU-Solar'!$A:$A,0))</f>
        <v>0</v>
      </c>
      <c r="FI2586">
        <f>INDEX('[2]SGU-Solar'!$S:$S, MATCH($A2586, '[2]SGU-Solar'!$A:$A,0))</f>
        <v>0</v>
      </c>
      <c r="FJ2586">
        <f>INDEX('[2]SGU-Solar'!$B:$B, MATCH($A2586, '[2]SGU-Solar'!$A:$A,0))</f>
        <v>1</v>
      </c>
      <c r="FK2586">
        <f>INDEX('[2]SGU-Solar'!$B:$B, MATCH($A2586, '[2]SGU-Solar'!$A:$A,0))</f>
        <v>1</v>
      </c>
      <c r="FL2586">
        <f>INDEX('[2]SGU-Solar'!$B:$B, MATCH($A2586, '[2]SGU-Solar'!$A:$A,0))</f>
        <v>1</v>
      </c>
      <c r="FM2586">
        <f>INDEX('[2]SGU-Solar'!$B:$B, MATCH($A2586, '[2]SGU-Solar'!$A:$A,0))</f>
        <v>1</v>
      </c>
      <c r="FN2586">
        <f>INDEX('[2]SGU-Solar'!$B:$B, MATCH($A2586, '[2]SGU-Solar'!$A:$A,0))</f>
        <v>1</v>
      </c>
      <c r="FO2586">
        <f>INDEX('[2]SGU-Solar'!$B:$B, MATCH($A2586, '[2]SGU-Solar'!$A:$A,0))</f>
        <v>1</v>
      </c>
      <c r="FP2586">
        <f>INDEX('[2]SGU-Solar'!$B:$B, MATCH($A2586, '[2]SGU-Solar'!$A:$A,0))</f>
        <v>1</v>
      </c>
      <c r="FQ2586">
        <f>INDEX('[2]SGU-Solar'!$B:$B, MATCH($A2586, '[2]SGU-Solar'!$A:$A,0))</f>
        <v>1</v>
      </c>
      <c r="FR2586">
        <f>INDEX('[2]SGU-Solar'!$B:$B, MATCH($A2586, '[2]SGU-Solar'!$A:$A,0))</f>
        <v>1</v>
      </c>
      <c r="FS2586">
        <f>INDEX('[2]SGU-Solar'!$B:$B, MATCH($A2586, '[2]SGU-Solar'!$A:$A,0))</f>
        <v>1</v>
      </c>
      <c r="FT2586">
        <f>INDEX('[2]SGU-Solar'!$B:$B, MATCH($A2586, '[2]SGU-Solar'!$A:$A,0))</f>
        <v>1</v>
      </c>
      <c r="FU2586">
        <f>INDEX('[2]SGU-Solar'!$B:$B, MATCH($A2586, '[2]SGU-Solar'!$A:$A,0))</f>
        <v>1</v>
      </c>
      <c r="FV2586">
        <f>INDEX('[2]SGU-Solar'!$B:$B, MATCH($A2586, '[2]SGU-Solar'!$A:$A,0))</f>
        <v>1</v>
      </c>
      <c r="FW2586">
        <f>INDEX('[2]SGU-Solar'!$B:$B, MATCH($A2586, '[2]SGU-Solar'!$A:$A,0))</f>
        <v>1</v>
      </c>
      <c r="FX2586">
        <f>INDEX('[2]SGU-Solar'!$B:$B, MATCH($A2586, '[2]SGU-Solar'!$A:$A,0))</f>
        <v>1</v>
      </c>
      <c r="FY2586">
        <f>INDEX('[2]SGU-Solar'!$B:$B, MATCH($A2586, '[2]SGU-Solar'!$A:$A,0))</f>
        <v>1</v>
      </c>
      <c r="FZ2586">
        <f>INDEX('[2]SGU-Solar'!$B:$B, MATCH($A2586, '[2]SGU-Solar'!$A:$A,0))</f>
        <v>1</v>
      </c>
      <c r="GA2586">
        <f>INDEX('[2]SGU-Solar'!$B:$B, MATCH($A2586, '[2]SGU-Solar'!$A:$A,0))</f>
        <v>1</v>
      </c>
      <c r="GB2586">
        <f>INDEX('[2]SGU-Solar'!$B:$B, MATCH($A2586, '[2]SGU-Solar'!$A:$A,0))</f>
        <v>1</v>
      </c>
      <c r="GC2586">
        <f>INDEX('[2]SGU-Solar'!$B:$B, MATCH($A2586, '[2]SGU-Solar'!$A:$A,0))</f>
        <v>1</v>
      </c>
      <c r="GD2586">
        <f>INDEX('[2]SGU-Solar'!$B:$B, MATCH($A2586, '[2]SGU-Solar'!$A:$A,0))</f>
        <v>1</v>
      </c>
      <c r="GE2586">
        <f>INDEX('[2]SGU-Solar'!$B:$B, MATCH($A2586, '[2]SGU-Solar'!$A:$A,0))</f>
        <v>1</v>
      </c>
      <c r="GF2586">
        <f>INDEX('[2]SGU-Solar'!$B:$B, MATCH($A2586, '[2]SGU-Solar'!$A:$A,0))</f>
        <v>1</v>
      </c>
      <c r="GG2586">
        <f>INDEX('[2]SGU-Solar'!$B:$B, MATCH($A2586, '[2]SGU-Solar'!$A:$A,0))</f>
        <v>1</v>
      </c>
      <c r="GH2586">
        <f>INDEX('[2]SGU-Solar'!$B:$B, MATCH($A2586, '[2]SGU-Solar'!$A:$A,0))</f>
        <v>1</v>
      </c>
      <c r="GI2586">
        <f>INDEX('[2]SGU-Solar'!$B:$B, MATCH($A2586, '[2]SGU-Solar'!$A:$A,0))</f>
        <v>1</v>
      </c>
      <c r="GJ2586">
        <f>INDEX('[2]SGU-Solar'!$B:$B, MATCH($A2586, '[2]SGU-Solar'!$A:$A,0))</f>
        <v>1</v>
      </c>
      <c r="GK2586">
        <f>INDEX('[2]SGU-Solar'!$B:$B, MATCH($A2586, '[2]SGU-Solar'!$A:$A,0))</f>
        <v>1</v>
      </c>
      <c r="GL2586">
        <f>INDEX('[2]SGU-Solar'!$B:$B, MATCH($A2586, '[2]SGU-Solar'!$A:$A,0))</f>
        <v>1</v>
      </c>
      <c r="GM2586">
        <f>INDEX('[2]SGU-Solar'!$B:$B, MATCH($A2586, '[2]SGU-Solar'!$A:$A,0))</f>
        <v>1</v>
      </c>
      <c r="GN2586">
        <f>INDEX('[2]SGU-Solar'!$B:$B, MATCH($A2586, '[2]SGU-Solar'!$A:$A,0))</f>
        <v>1</v>
      </c>
      <c r="GO2586">
        <f>INDEX('[2]SGU-Solar'!$B:$B, MATCH($A2586, '[2]SGU-Solar'!$A:$A,0))</f>
        <v>1</v>
      </c>
      <c r="GP2586">
        <f>INDEX('[2]SGU-Solar'!$B:$B, MATCH($A2586, '[2]SGU-Solar'!$A:$A,0))</f>
        <v>1</v>
      </c>
      <c r="GQ2586">
        <f>INDEX('[2]SGU-Solar'!$B:$B, MATCH($A2586, '[2]SGU-Solar'!$A:$A,0))</f>
        <v>1</v>
      </c>
      <c r="GR2586">
        <f>INDEX('[2]SGU-Solar'!$B:$B, MATCH($A2586, '[2]SGU-Solar'!$A:$A,0))</f>
        <v>1</v>
      </c>
      <c r="GS2586">
        <f>INDEX('[2]SGU-Solar'!$B:$B, MATCH($A2586, '[2]SGU-Solar'!$A:$A,0))</f>
        <v>1</v>
      </c>
      <c r="GT2586">
        <f>INDEX('[2]SGU-Solar'!$B:$B, MATCH($A2586, '[2]SGU-Solar'!$A:$A,0))</f>
        <v>1</v>
      </c>
      <c r="GU2586">
        <f>INDEX('[2]SGU-Solar'!$B:$B, MATCH($A2586, '[2]SGU-Solar'!$A:$A,0))</f>
        <v>1</v>
      </c>
      <c r="GV2586">
        <f>INDEX('[2]SGU-Solar'!$B:$B, MATCH($A2586, '[2]SGU-Solar'!$A:$A,0))</f>
        <v>1</v>
      </c>
      <c r="GW2586">
        <f>INDEX('[2]SGU-Solar'!$B:$B, MATCH($A2586, '[2]SGU-Solar'!$A:$A,0))</f>
        <v>1</v>
      </c>
      <c r="GX2586">
        <f>INDEX('[2]SGU-Solar'!$B:$B, MATCH($A2586, '[2]SGU-Solar'!$A:$A,0))</f>
        <v>1</v>
      </c>
      <c r="GY2586">
        <f>INDEX('[2]SGU-Solar'!$B:$B, MATCH($A2586, '[2]SGU-Solar'!$A:$A,0))</f>
        <v>1</v>
      </c>
      <c r="GZ2586">
        <f>INDEX('[2]SGU-Solar'!$B:$B, MATCH($A2586, '[2]SGU-Solar'!$A:$A,0))</f>
        <v>1</v>
      </c>
      <c r="HA2586">
        <f>INDEX('[2]SGU-Solar'!$B:$B, MATCH($A2586, '[2]SGU-Solar'!$A:$A,0))</f>
        <v>1</v>
      </c>
      <c r="HB2586">
        <f>INDEX('[2]SGU-Solar'!$B:$B, MATCH($A2586, '[2]SGU-Solar'!$A:$A,0))</f>
        <v>1</v>
      </c>
      <c r="HC2586">
        <f>INDEX('[2]SGU-Solar'!$B:$B, MATCH($A2586, '[2]SGU-Solar'!$A:$A,0))</f>
        <v>1</v>
      </c>
      <c r="HD2586">
        <f>INDEX('[2]SGU-Solar'!$B:$B, MATCH($A2586, '[2]SGU-Solar'!$A:$A,0))</f>
        <v>1</v>
      </c>
      <c r="HE2586">
        <f>INDEX('[2]SGU-Solar'!$B:$B, MATCH($A2586, '[2]SGU-Solar'!$A:$A,0))</f>
        <v>1</v>
      </c>
      <c r="HF2586">
        <f>INDEX('[2]SGU-Solar'!$B:$B, MATCH($A2586, '[2]SGU-Solar'!$A:$A,0))</f>
        <v>1</v>
      </c>
      <c r="HG2586">
        <f>INDEX('[2]SGU-Solar'!$B:$B, MATCH($A2586, '[2]SGU-Solar'!$A:$A,0))</f>
        <v>1</v>
      </c>
      <c r="HH2586">
        <f>INDEX('[2]SGU-Solar'!$B:$B, MATCH($A2586, '[2]SGU-Solar'!$A:$A,0))</f>
        <v>1</v>
      </c>
      <c r="HI2586">
        <f>INDEX('[2]SGU-Solar'!$B:$B, MATCH($A2586, '[2]SGU-Solar'!$A:$A,0))</f>
        <v>1</v>
      </c>
      <c r="HJ2586">
        <f>INDEX('[2]SGU-Solar'!$B:$B, MATCH($A2586, '[2]SGU-Solar'!$A:$A,0))</f>
        <v>1</v>
      </c>
      <c r="HK2586">
        <f>INDEX('[2]SGU-Solar'!$B:$B, MATCH($A2586, '[2]SGU-Solar'!$A:$A,0))</f>
        <v>1</v>
      </c>
      <c r="HL2586">
        <f>INDEX('[2]SGU-Solar'!$B:$B, MATCH($A2586, '[2]SGU-Solar'!$A:$A,0))</f>
        <v>1</v>
      </c>
      <c r="HM2586">
        <f>INDEX('[2]SGU-Solar'!$B:$B, MATCH($A2586, '[2]SGU-Solar'!$A:$A,0))</f>
        <v>1</v>
      </c>
      <c r="HN2586">
        <f>INDEX('[2]SGU-Solar'!$B:$B, MATCH($A2586, '[2]SGU-Solar'!$A:$A,0))</f>
        <v>1</v>
      </c>
      <c r="HO2586">
        <f>INDEX('[2]SGU-Solar'!$B:$B, MATCH($A2586, '[2]SGU-Solar'!$A:$A,0))</f>
        <v>1</v>
      </c>
      <c r="HP2586">
        <f>INDEX('[2]SGU-Solar'!$B:$B, MATCH($A2586, '[2]SGU-Solar'!$A:$A,0))</f>
        <v>1</v>
      </c>
      <c r="HQ2586">
        <f>INDEX('[2]SGU-Solar'!$B:$B, MATCH($A2586, '[2]SGU-Solar'!$A:$A,0))</f>
        <v>1</v>
      </c>
      <c r="HR2586">
        <f>INDEX('[2]SGU-Solar'!$B:$B, MATCH($A2586, '[2]SGU-Solar'!$A:$A,0))</f>
        <v>1</v>
      </c>
      <c r="HS2586">
        <f>INDEX('[2]SGU-Solar'!$B:$B, MATCH($A2586, '[2]SGU-Solar'!$A:$A,0))</f>
        <v>1</v>
      </c>
      <c r="HT2586">
        <f>INDEX('[2]SGU-Solar'!$B:$B, MATCH($A2586, '[2]SGU-Solar'!$A:$A,0))</f>
        <v>1</v>
      </c>
      <c r="HU2586">
        <f>INDEX('[2]SGU-Solar'!$B:$B, MATCH($A2586, '[2]SGU-Solar'!$A:$A,0))</f>
        <v>1</v>
      </c>
      <c r="HV2586">
        <f>INDEX('[2]SGU-Solar'!$B:$B, MATCH($A2586, '[2]SGU-Solar'!$A:$A,0))</f>
        <v>1</v>
      </c>
      <c r="HW2586">
        <f>INDEX('[2]SGU-Solar'!$B:$B, MATCH($A2586, '[2]SGU-Solar'!$A:$A,0))</f>
        <v>1</v>
      </c>
      <c r="HX2586">
        <f>INDEX('[2]SGU-Solar'!$B:$B, MATCH($A2586, '[2]SGU-Solar'!$A:$A,0))</f>
        <v>1</v>
      </c>
      <c r="HY2586">
        <f>INDEX('[2]SGU-Solar'!$B:$B, MATCH($A2586, '[2]SGU-Solar'!$A:$A,0))</f>
        <v>1</v>
      </c>
      <c r="HZ2586">
        <f>INDEX('[2]SGU-Solar'!$B:$B, MATCH($A2586, '[2]SGU-Solar'!$A:$A,0))</f>
        <v>1</v>
      </c>
      <c r="IA2586">
        <f>INDEX('[2]SGU-Solar'!$B:$B, MATCH($A2586, '[2]SGU-Solar'!$A:$A,0))</f>
        <v>1</v>
      </c>
      <c r="IB2586">
        <f>INDEX('[2]SGU-Solar'!$B:$B, MATCH($A2586, '[2]SGU-Solar'!$A:$A,0))</f>
        <v>1</v>
      </c>
      <c r="IC2586">
        <f>INDEX('[2]SGU-Solar'!$B:$B, MATCH($A2586, '[2]SGU-Solar'!$A:$A,0))</f>
        <v>1</v>
      </c>
      <c r="ID2586">
        <f>INDEX('[2]SGU-Solar'!$B:$B, MATCH($A2586, '[2]SGU-Solar'!$A:$A,0))</f>
        <v>1</v>
      </c>
      <c r="IE2586">
        <f>INDEX('[2]SGU-Solar'!$B:$B, MATCH($A2586, '[2]SGU-Solar'!$A:$A,0))</f>
        <v>1</v>
      </c>
      <c r="IF2586">
        <f>INDEX('[2]SGU-Solar'!$B:$B, MATCH($A2586, '[2]SGU-Solar'!$A:$A,0))</f>
        <v>1</v>
      </c>
      <c r="IG2586">
        <f>INDEX('[2]SGU-Solar'!$B:$B, MATCH($A2586, '[2]SGU-Solar'!$A:$A,0))</f>
        <v>1</v>
      </c>
      <c r="IH2586">
        <f>INDEX('[2]SGU-Solar'!$B:$B, MATCH($A2586, '[2]SGU-Solar'!$A:$A,0))</f>
        <v>1</v>
      </c>
      <c r="II2586">
        <f>INDEX('[2]SGU-Solar'!$B:$B, MATCH($A2586, '[2]SGU-Solar'!$A:$A,0))</f>
        <v>1</v>
      </c>
      <c r="IJ2586">
        <f>INDEX('[2]SGU-Solar'!$B:$B, MATCH($A2586, '[2]SGU-Solar'!$A:$A,0))</f>
        <v>1</v>
      </c>
      <c r="IK2586">
        <f>INDEX('[2]SGU-Solar'!$B:$B, MATCH($A2586, '[2]SGU-Solar'!$A:$A,0))</f>
        <v>1</v>
      </c>
      <c r="IL2586">
        <f>INDEX('[2]SGU-Solar'!$B:$B, MATCH($A2586, '[2]SGU-Solar'!$A:$A,0))</f>
        <v>1</v>
      </c>
      <c r="IM2586">
        <f>INDEX('[2]SGU-Solar'!$B:$B, MATCH($A2586, '[2]SGU-Solar'!$A:$A,0))</f>
        <v>1</v>
      </c>
      <c r="IN2586">
        <f>INDEX('[2]SGU-Solar'!$B:$B, MATCH($A2586, '[2]SGU-Solar'!$A:$A,0))</f>
        <v>1</v>
      </c>
      <c r="IO2586">
        <f>INDEX('[2]SGU-Solar'!$B:$B, MATCH($A2586, '[2]SGU-Solar'!$A:$A,0))</f>
        <v>1</v>
      </c>
      <c r="IP2586">
        <f>INDEX('[2]SGU-Solar'!$B:$B, MATCH($A2586, '[2]SGU-Solar'!$A:$A,0))</f>
        <v>1</v>
      </c>
      <c r="IQ2586">
        <f>INDEX('[2]SGU-Solar'!$B:$B, MATCH($A2586, '[2]SGU-Solar'!$A:$A,0))</f>
        <v>1</v>
      </c>
      <c r="IR2586">
        <f>INDEX('[2]SGU-Solar'!$B:$B, MATCH($A2586, '[2]SGU-Solar'!$A:$A,0))</f>
        <v>1</v>
      </c>
      <c r="IS2586">
        <f>INDEX('[2]SGU-Solar'!$B:$B, MATCH($A2586, '[2]SGU-Solar'!$A:$A,0))</f>
        <v>1</v>
      </c>
      <c r="IT2586">
        <f>INDEX('[2]SGU-Solar'!$B:$B, MATCH($A2586, '[2]SGU-Solar'!$A:$A,0))</f>
        <v>1</v>
      </c>
      <c r="IU2586">
        <f>INDEX('[2]SGU-Solar'!$B:$B, MATCH($A2586, '[2]SGU-Solar'!$A:$A,0))</f>
        <v>1</v>
      </c>
      <c r="IV2586">
        <f>INDEX('[2]SGU-Solar'!$B:$B, MATCH($A2586, '[2]SGU-Solar'!$A:$A,0))</f>
        <v>1</v>
      </c>
      <c r="IW2586">
        <f>INDEX('[2]SGU-Solar'!$B:$B, MATCH($A2586, '[2]SGU-Solar'!$A:$A,0))</f>
        <v>1</v>
      </c>
      <c r="IX2586">
        <f>INDEX('[2]SGU-Solar'!$B:$B, MATCH($A2586, '[2]SGU-Solar'!$A:$A,0))</f>
        <v>1</v>
      </c>
      <c r="IY2586">
        <f>INDEX('[2]SGU-Solar'!$B:$B, MATCH($A2586, '[2]SGU-Solar'!$A:$A,0))</f>
        <v>1</v>
      </c>
      <c r="IZ2586">
        <f>INDEX('[2]SGU-Solar'!$B:$B, MATCH($A2586, '[2]SGU-Solar'!$A:$A,0))</f>
        <v>1</v>
      </c>
      <c r="JA2586">
        <f>INDEX('[2]SGU-Solar'!$B:$B, MATCH($A2586, '[2]SGU-Solar'!$A:$A,0))</f>
        <v>1</v>
      </c>
      <c r="JB2586">
        <f>INDEX('[2]SGU-Solar'!$B:$B, MATCH($A2586, '[2]SGU-Solar'!$A:$A,0))</f>
        <v>1</v>
      </c>
      <c r="JC2586">
        <f>INDEX('[2]SGU-Solar'!$B:$B, MATCH($A2586, '[2]SGU-Solar'!$A:$A,0))</f>
        <v>1</v>
      </c>
      <c r="JD2586">
        <f>INDEX('[2]SGU-Solar'!$B:$B, MATCH($A2586, '[2]SGU-Solar'!$A:$A,0))</f>
        <v>1</v>
      </c>
      <c r="JE2586">
        <f>INDEX('[2]SGU-Solar'!$B:$B, MATCH($A2586, '[2]SGU-Solar'!$A:$A,0))</f>
        <v>1</v>
      </c>
      <c r="JF2586">
        <f>INDEX('[2]SGU-Solar'!$B:$B, MATCH($A2586, '[2]SGU-Solar'!$A:$A,0))</f>
        <v>1</v>
      </c>
      <c r="JG2586">
        <f>INDEX('[2]SGU-Solar'!$B:$B, MATCH($A2586, '[2]SGU-Solar'!$A:$A,0))</f>
        <v>1</v>
      </c>
      <c r="JH2586">
        <f>INDEX('[2]SGU-Solar'!$B:$B, MATCH($A2586, '[2]SGU-Solar'!$A:$A,0))</f>
        <v>1</v>
      </c>
      <c r="JI2586">
        <f>INDEX('[2]SGU-Solar'!$B:$B, MATCH($A2586, '[2]SGU-Solar'!$A:$A,0))</f>
        <v>1</v>
      </c>
      <c r="JJ2586">
        <f>INDEX('[2]SGU-Solar'!$B:$B, MATCH($A2586, '[2]SGU-Solar'!$A:$A,0))</f>
        <v>1</v>
      </c>
      <c r="JK2586">
        <f>INDEX('[2]SGU-Solar'!$B:$B, MATCH($A2586, '[2]SGU-Solar'!$A:$A,0))</f>
        <v>1</v>
      </c>
      <c r="JL2586">
        <f>INDEX('[2]SGU-Solar'!$B:$B, MATCH($A2586, '[2]SGU-Solar'!$A:$A,0))</f>
        <v>1</v>
      </c>
      <c r="JM2586">
        <f>INDEX('[2]SGU-Solar'!$B:$B, MATCH($A2586, '[2]SGU-Solar'!$A:$A,0))</f>
        <v>1</v>
      </c>
      <c r="JN2586">
        <f>INDEX('[2]SGU-Solar'!$B:$B, MATCH($A2586, '[2]SGU-Solar'!$A:$A,0))</f>
        <v>1</v>
      </c>
      <c r="JO2586">
        <f>INDEX('[2]SGU-Solar'!$B:$B, MATCH($A2586, '[2]SGU-Solar'!$A:$A,0))</f>
        <v>1</v>
      </c>
      <c r="JP2586">
        <f>INDEX('[2]SGU-Solar'!$B:$B, MATCH($A2586, '[2]SGU-Solar'!$A:$A,0))</f>
        <v>1</v>
      </c>
      <c r="JQ2586">
        <f>INDEX('[2]SGU-Solar'!$B:$B, MATCH($A2586, '[2]SGU-Solar'!$A:$A,0))</f>
        <v>1</v>
      </c>
      <c r="JR2586">
        <f>INDEX('[2]SGU-Solar'!$B:$B, MATCH($A2586, '[2]SGU-Solar'!$A:$A,0))</f>
        <v>1</v>
      </c>
      <c r="JS2586">
        <f>INDEX('[2]SGU-Solar'!$B:$B, MATCH($A2586, '[2]SGU-Solar'!$A:$A,0))</f>
        <v>1</v>
      </c>
      <c r="JT2586">
        <f>INDEX('[2]SGU-Solar'!$B:$B, MATCH($A2586, '[2]SGU-Solar'!$A:$A,0))</f>
        <v>1</v>
      </c>
      <c r="JU2586">
        <f>INDEX('[2]SGU-Solar'!$B:$B, MATCH($A2586, '[2]SGU-Solar'!$A:$A,0))</f>
        <v>1</v>
      </c>
      <c r="JV2586">
        <f>INDEX('[2]SGU-Solar'!$B:$B, MATCH($A2586, '[2]SGU-Solar'!$A:$A,0))</f>
        <v>1</v>
      </c>
      <c r="JW2586">
        <f>INDEX('[2]SGU-Solar'!$B:$B, MATCH($A2586, '[2]SGU-Solar'!$A:$A,0))</f>
        <v>1</v>
      </c>
      <c r="JX2586">
        <f>INDEX('[2]SGU-Solar'!$B:$B, MATCH($A2586, '[2]SGU-Solar'!$A:$A,0))</f>
        <v>1</v>
      </c>
      <c r="JY2586">
        <f>INDEX('[2]SGU-Solar'!$B:$B, MATCH($A2586, '[2]SGU-Solar'!$A:$A,0))</f>
        <v>1</v>
      </c>
      <c r="JZ2586">
        <f>INDEX('[2]SGU-Solar'!$B:$B, MATCH($A2586, '[2]SGU-Solar'!$A:$A,0))</f>
        <v>1</v>
      </c>
    </row>
    <row r="2587" spans="1:286">
      <c r="A2587">
        <v>6603</v>
      </c>
      <c r="B2587" t="s">
        <v>37</v>
      </c>
      <c r="C2587">
        <v>0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1</v>
      </c>
      <c r="CX2587">
        <v>1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1</v>
      </c>
      <c r="DG2587">
        <v>0</v>
      </c>
      <c r="DH2587">
        <v>1</v>
      </c>
      <c r="DI2587">
        <v>1</v>
      </c>
      <c r="DJ2587">
        <v>0</v>
      </c>
      <c r="DK2587">
        <v>0</v>
      </c>
      <c r="DL2587">
        <v>0</v>
      </c>
      <c r="DM2587">
        <v>1</v>
      </c>
      <c r="DN2587">
        <v>0</v>
      </c>
      <c r="DO2587">
        <v>1</v>
      </c>
      <c r="DP2587">
        <f>INDEX('[2]SGU-Solar'!$B:$B, MATCH($A2587, '[2]SGU-Solar'!$A:$A,0))</f>
        <v>0</v>
      </c>
      <c r="DQ2587">
        <f>INDEX('[2]SGU-Solar'!$B:$B, MATCH($A2587, '[2]SGU-Solar'!$A:$A,0))</f>
        <v>0</v>
      </c>
      <c r="DR2587">
        <f>INDEX('[2]SGU-Solar'!$B:$B, MATCH($A2587, '[2]SGU-Solar'!$A:$A,0))</f>
        <v>0</v>
      </c>
      <c r="DS2587">
        <f>INDEX('[2]SGU-Solar'!$B:$B, MATCH($A2587, '[2]SGU-Solar'!$A:$A,0))</f>
        <v>0</v>
      </c>
      <c r="DT2587">
        <f>INDEX('[2]SGU-Solar'!$B:$B, MATCH($A2587, '[2]SGU-Solar'!$A:$A,0))</f>
        <v>0</v>
      </c>
      <c r="DU2587">
        <f>INDEX('[2]SGU-Solar'!$B:$B, MATCH($A2587, '[2]SGU-Solar'!$A:$A,0))</f>
        <v>0</v>
      </c>
      <c r="DV2587">
        <f>INDEX('[2]SGU-Solar'!$B:$B, MATCH($A2587, '[2]SGU-Solar'!$A:$A,0))</f>
        <v>0</v>
      </c>
      <c r="DW2587">
        <f>INDEX('[2]SGU-Solar'!$B:$B, MATCH($A2587, '[2]SGU-Solar'!$A:$A,0))</f>
        <v>0</v>
      </c>
      <c r="DX2587">
        <f>INDEX('[2]SGU-Solar'!$B:$B, MATCH($A2587, '[2]SGU-Solar'!$A:$A,0))</f>
        <v>0</v>
      </c>
      <c r="DY2587">
        <f>INDEX('[2]SGU-Solar'!$B:$B, MATCH($A2587, '[2]SGU-Solar'!$A:$A,0))</f>
        <v>0</v>
      </c>
      <c r="DZ2587">
        <f>INDEX('[2]SGU-Solar'!$B:$B, MATCH($A2587, '[2]SGU-Solar'!$A:$A,0))</f>
        <v>0</v>
      </c>
      <c r="EA2587">
        <f>INDEX('[2]SGU-Solar'!$B:$B, MATCH($A2587, '[2]SGU-Solar'!$A:$A,0))</f>
        <v>0</v>
      </c>
      <c r="EB2587">
        <f>INDEX('[2]SGU-Solar'!$B:$B, MATCH($A2587, '[2]SGU-Solar'!$A:$A,0))</f>
        <v>0</v>
      </c>
      <c r="EC2587">
        <f>INDEX('[2]SGU-Solar'!$B:$B, MATCH($A2587, '[2]SGU-Solar'!$A:$A,0))</f>
        <v>0</v>
      </c>
      <c r="ED2587">
        <f>INDEX('[2]SGU-Solar'!$B:$B, MATCH($A2587, '[2]SGU-Solar'!$A:$A,0))</f>
        <v>0</v>
      </c>
      <c r="EE2587">
        <f>INDEX('[2]SGU-Solar'!$B:$B, MATCH($A2587, '[2]SGU-Solar'!$A:$A,0))</f>
        <v>0</v>
      </c>
      <c r="EF2587">
        <f>INDEX('[2]SGU-Solar'!$B:$B, MATCH($A2587, '[2]SGU-Solar'!$A:$A,0))</f>
        <v>0</v>
      </c>
      <c r="EG2587">
        <f>INDEX('[2]SGU-Solar'!$S:$S, MATCH($A2587, '[2]SGU-Solar'!$A:$A,0))</f>
        <v>1</v>
      </c>
      <c r="EH2587">
        <f>INDEX('[2]SGU-Solar'!$S:$S, MATCH($A2587, '[2]SGU-Solar'!$A:$A,0))</f>
        <v>1</v>
      </c>
      <c r="EI2587">
        <f>INDEX('[2]SGU-Solar'!$S:$S, MATCH($A2587, '[2]SGU-Solar'!$A:$A,0))</f>
        <v>1</v>
      </c>
      <c r="EJ2587">
        <f>INDEX('[2]SGU-Solar'!$S:$S, MATCH($A2587, '[2]SGU-Solar'!$A:$A,0))</f>
        <v>1</v>
      </c>
      <c r="EK2587">
        <f>INDEX('[2]SGU-Solar'!$S:$S, MATCH($A2587, '[2]SGU-Solar'!$A:$A,0))</f>
        <v>1</v>
      </c>
      <c r="EL2587">
        <f>INDEX('[2]SGU-Solar'!$S:$S, MATCH($A2587, '[2]SGU-Solar'!$A:$A,0))</f>
        <v>1</v>
      </c>
      <c r="EM2587">
        <f>INDEX('[2]SGU-Solar'!$S:$S, MATCH($A2587, '[2]SGU-Solar'!$A:$A,0))</f>
        <v>1</v>
      </c>
      <c r="EN2587">
        <f>INDEX('[2]SGU-Solar'!$S:$S, MATCH($A2587, '[2]SGU-Solar'!$A:$A,0))</f>
        <v>1</v>
      </c>
      <c r="EO2587">
        <f>INDEX('[2]SGU-Solar'!$S:$S, MATCH($A2587, '[2]SGU-Solar'!$A:$A,0))</f>
        <v>1</v>
      </c>
      <c r="EP2587">
        <f>INDEX('[2]SGU-Solar'!$S:$S, MATCH($A2587, '[2]SGU-Solar'!$A:$A,0))</f>
        <v>1</v>
      </c>
      <c r="EQ2587">
        <f>INDEX('[2]SGU-Solar'!$S:$S, MATCH($A2587, '[2]SGU-Solar'!$A:$A,0))</f>
        <v>1</v>
      </c>
      <c r="ER2587">
        <f>INDEX('[2]SGU-Solar'!$S:$S, MATCH($A2587, '[2]SGU-Solar'!$A:$A,0))</f>
        <v>1</v>
      </c>
      <c r="ES2587">
        <f>INDEX('[2]SGU-Solar'!$S:$S, MATCH($A2587, '[2]SGU-Solar'!$A:$A,0))</f>
        <v>1</v>
      </c>
      <c r="ET2587">
        <f>INDEX('[2]SGU-Solar'!$S:$S, MATCH($A2587, '[2]SGU-Solar'!$A:$A,0))</f>
        <v>1</v>
      </c>
      <c r="EU2587">
        <f>INDEX('[2]SGU-Solar'!$S:$S, MATCH($A2587, '[2]SGU-Solar'!$A:$A,0))</f>
        <v>1</v>
      </c>
      <c r="EV2587">
        <f>INDEX('[2]SGU-Solar'!$S:$S, MATCH($A2587, '[2]SGU-Solar'!$A:$A,0))</f>
        <v>1</v>
      </c>
      <c r="EW2587">
        <f>INDEX('[2]SGU-Solar'!$S:$S, MATCH($A2587, '[2]SGU-Solar'!$A:$A,0))</f>
        <v>1</v>
      </c>
      <c r="EX2587">
        <f>INDEX('[2]SGU-Solar'!$S:$S, MATCH($A2587, '[2]SGU-Solar'!$A:$A,0))</f>
        <v>1</v>
      </c>
      <c r="EY2587">
        <f>INDEX('[2]SGU-Solar'!$S:$S, MATCH($A2587, '[2]SGU-Solar'!$A:$A,0))</f>
        <v>1</v>
      </c>
      <c r="EZ2587">
        <f>INDEX('[2]SGU-Solar'!$S:$S, MATCH($A2587, '[2]SGU-Solar'!$A:$A,0))</f>
        <v>1</v>
      </c>
      <c r="FA2587">
        <f>INDEX('[2]SGU-Solar'!$S:$S, MATCH($A2587, '[2]SGU-Solar'!$A:$A,0))</f>
        <v>1</v>
      </c>
      <c r="FB2587">
        <f>INDEX('[2]SGU-Solar'!$S:$S, MATCH($A2587, '[2]SGU-Solar'!$A:$A,0))</f>
        <v>1</v>
      </c>
      <c r="FC2587">
        <f>INDEX('[2]SGU-Solar'!$S:$S, MATCH($A2587, '[2]SGU-Solar'!$A:$A,0))</f>
        <v>1</v>
      </c>
      <c r="FD2587">
        <f>INDEX('[2]SGU-Solar'!$S:$S, MATCH($A2587, '[2]SGU-Solar'!$A:$A,0))</f>
        <v>1</v>
      </c>
      <c r="FE2587">
        <f>INDEX('[2]SGU-Solar'!$S:$S, MATCH($A2587, '[2]SGU-Solar'!$A:$A,0))</f>
        <v>1</v>
      </c>
      <c r="FF2587">
        <f>INDEX('[2]SGU-Solar'!$S:$S, MATCH($A2587, '[2]SGU-Solar'!$A:$A,0))</f>
        <v>1</v>
      </c>
      <c r="FG2587">
        <f>INDEX('[2]SGU-Solar'!$S:$S, MATCH($A2587, '[2]SGU-Solar'!$A:$A,0))</f>
        <v>1</v>
      </c>
      <c r="FH2587">
        <f>INDEX('[2]SGU-Solar'!$S:$S, MATCH($A2587, '[2]SGU-Solar'!$A:$A,0))</f>
        <v>1</v>
      </c>
      <c r="FI2587">
        <f>INDEX('[2]SGU-Solar'!$S:$S, MATCH($A2587, '[2]SGU-Solar'!$A:$A,0))</f>
        <v>1</v>
      </c>
      <c r="FJ2587">
        <f>INDEX('[2]SGU-Solar'!$B:$B, MATCH($A2587, '[2]SGU-Solar'!$A:$A,0))</f>
        <v>0</v>
      </c>
      <c r="FK2587">
        <f>INDEX('[2]SGU-Solar'!$B:$B, MATCH($A2587, '[2]SGU-Solar'!$A:$A,0))</f>
        <v>0</v>
      </c>
      <c r="FL2587">
        <f>INDEX('[2]SGU-Solar'!$B:$B, MATCH($A2587, '[2]SGU-Solar'!$A:$A,0))</f>
        <v>0</v>
      </c>
      <c r="FM2587">
        <f>INDEX('[2]SGU-Solar'!$B:$B, MATCH($A2587, '[2]SGU-Solar'!$A:$A,0))</f>
        <v>0</v>
      </c>
      <c r="FN2587">
        <f>INDEX('[2]SGU-Solar'!$B:$B, MATCH($A2587, '[2]SGU-Solar'!$A:$A,0))</f>
        <v>0</v>
      </c>
      <c r="FO2587">
        <f>INDEX('[2]SGU-Solar'!$B:$B, MATCH($A2587, '[2]SGU-Solar'!$A:$A,0))</f>
        <v>0</v>
      </c>
      <c r="FP2587">
        <f>INDEX('[2]SGU-Solar'!$B:$B, MATCH($A2587, '[2]SGU-Solar'!$A:$A,0))</f>
        <v>0</v>
      </c>
      <c r="FQ2587">
        <f>INDEX('[2]SGU-Solar'!$B:$B, MATCH($A2587, '[2]SGU-Solar'!$A:$A,0))</f>
        <v>0</v>
      </c>
      <c r="FR2587">
        <f>INDEX('[2]SGU-Solar'!$B:$B, MATCH($A2587, '[2]SGU-Solar'!$A:$A,0))</f>
        <v>0</v>
      </c>
      <c r="FS2587">
        <f>INDEX('[2]SGU-Solar'!$B:$B, MATCH($A2587, '[2]SGU-Solar'!$A:$A,0))</f>
        <v>0</v>
      </c>
      <c r="FT2587">
        <f>INDEX('[2]SGU-Solar'!$B:$B, MATCH($A2587, '[2]SGU-Solar'!$A:$A,0))</f>
        <v>0</v>
      </c>
      <c r="FU2587">
        <f>INDEX('[2]SGU-Solar'!$B:$B, MATCH($A2587, '[2]SGU-Solar'!$A:$A,0))</f>
        <v>0</v>
      </c>
      <c r="FV2587">
        <f>INDEX('[2]SGU-Solar'!$B:$B, MATCH($A2587, '[2]SGU-Solar'!$A:$A,0))</f>
        <v>0</v>
      </c>
      <c r="FW2587">
        <f>INDEX('[2]SGU-Solar'!$B:$B, MATCH($A2587, '[2]SGU-Solar'!$A:$A,0))</f>
        <v>0</v>
      </c>
      <c r="FX2587">
        <f>INDEX('[2]SGU-Solar'!$B:$B, MATCH($A2587, '[2]SGU-Solar'!$A:$A,0))</f>
        <v>0</v>
      </c>
      <c r="FY2587">
        <f>INDEX('[2]SGU-Solar'!$B:$B, MATCH($A2587, '[2]SGU-Solar'!$A:$A,0))</f>
        <v>0</v>
      </c>
      <c r="FZ2587">
        <f>INDEX('[2]SGU-Solar'!$B:$B, MATCH($A2587, '[2]SGU-Solar'!$A:$A,0))</f>
        <v>0</v>
      </c>
      <c r="GA2587">
        <f>INDEX('[2]SGU-Solar'!$B:$B, MATCH($A2587, '[2]SGU-Solar'!$A:$A,0))</f>
        <v>0</v>
      </c>
      <c r="GB2587">
        <f>INDEX('[2]SGU-Solar'!$B:$B, MATCH($A2587, '[2]SGU-Solar'!$A:$A,0))</f>
        <v>0</v>
      </c>
      <c r="GC2587">
        <f>INDEX('[2]SGU-Solar'!$B:$B, MATCH($A2587, '[2]SGU-Solar'!$A:$A,0))</f>
        <v>0</v>
      </c>
      <c r="GD2587">
        <f>INDEX('[2]SGU-Solar'!$B:$B, MATCH($A2587, '[2]SGU-Solar'!$A:$A,0))</f>
        <v>0</v>
      </c>
      <c r="GE2587">
        <f>INDEX('[2]SGU-Solar'!$B:$B, MATCH($A2587, '[2]SGU-Solar'!$A:$A,0))</f>
        <v>0</v>
      </c>
      <c r="GF2587">
        <f>INDEX('[2]SGU-Solar'!$B:$B, MATCH($A2587, '[2]SGU-Solar'!$A:$A,0))</f>
        <v>0</v>
      </c>
      <c r="GG2587">
        <f>INDEX('[2]SGU-Solar'!$B:$B, MATCH($A2587, '[2]SGU-Solar'!$A:$A,0))</f>
        <v>0</v>
      </c>
      <c r="GH2587">
        <f>INDEX('[2]SGU-Solar'!$B:$B, MATCH($A2587, '[2]SGU-Solar'!$A:$A,0))</f>
        <v>0</v>
      </c>
      <c r="GI2587">
        <f>INDEX('[2]SGU-Solar'!$B:$B, MATCH($A2587, '[2]SGU-Solar'!$A:$A,0))</f>
        <v>0</v>
      </c>
      <c r="GJ2587">
        <f>INDEX('[2]SGU-Solar'!$B:$B, MATCH($A2587, '[2]SGU-Solar'!$A:$A,0))</f>
        <v>0</v>
      </c>
      <c r="GK2587">
        <f>INDEX('[2]SGU-Solar'!$B:$B, MATCH($A2587, '[2]SGU-Solar'!$A:$A,0))</f>
        <v>0</v>
      </c>
      <c r="GL2587">
        <f>INDEX('[2]SGU-Solar'!$B:$B, MATCH($A2587, '[2]SGU-Solar'!$A:$A,0))</f>
        <v>0</v>
      </c>
      <c r="GM2587">
        <f>INDEX('[2]SGU-Solar'!$B:$B, MATCH($A2587, '[2]SGU-Solar'!$A:$A,0))</f>
        <v>0</v>
      </c>
      <c r="GN2587">
        <f>INDEX('[2]SGU-Solar'!$B:$B, MATCH($A2587, '[2]SGU-Solar'!$A:$A,0))</f>
        <v>0</v>
      </c>
      <c r="GO2587">
        <f>INDEX('[2]SGU-Solar'!$B:$B, MATCH($A2587, '[2]SGU-Solar'!$A:$A,0))</f>
        <v>0</v>
      </c>
      <c r="GP2587">
        <f>INDEX('[2]SGU-Solar'!$B:$B, MATCH($A2587, '[2]SGU-Solar'!$A:$A,0))</f>
        <v>0</v>
      </c>
      <c r="GQ2587">
        <f>INDEX('[2]SGU-Solar'!$B:$B, MATCH($A2587, '[2]SGU-Solar'!$A:$A,0))</f>
        <v>0</v>
      </c>
      <c r="GR2587">
        <f>INDEX('[2]SGU-Solar'!$B:$B, MATCH($A2587, '[2]SGU-Solar'!$A:$A,0))</f>
        <v>0</v>
      </c>
      <c r="GS2587">
        <f>INDEX('[2]SGU-Solar'!$B:$B, MATCH($A2587, '[2]SGU-Solar'!$A:$A,0))</f>
        <v>0</v>
      </c>
      <c r="GT2587">
        <f>INDEX('[2]SGU-Solar'!$B:$B, MATCH($A2587, '[2]SGU-Solar'!$A:$A,0))</f>
        <v>0</v>
      </c>
      <c r="GU2587">
        <f>INDEX('[2]SGU-Solar'!$B:$B, MATCH($A2587, '[2]SGU-Solar'!$A:$A,0))</f>
        <v>0</v>
      </c>
      <c r="GV2587">
        <f>INDEX('[2]SGU-Solar'!$B:$B, MATCH($A2587, '[2]SGU-Solar'!$A:$A,0))</f>
        <v>0</v>
      </c>
      <c r="GW2587">
        <f>INDEX('[2]SGU-Solar'!$B:$B, MATCH($A2587, '[2]SGU-Solar'!$A:$A,0))</f>
        <v>0</v>
      </c>
      <c r="GX2587">
        <f>INDEX('[2]SGU-Solar'!$B:$B, MATCH($A2587, '[2]SGU-Solar'!$A:$A,0))</f>
        <v>0</v>
      </c>
      <c r="GY2587">
        <f>INDEX('[2]SGU-Solar'!$B:$B, MATCH($A2587, '[2]SGU-Solar'!$A:$A,0))</f>
        <v>0</v>
      </c>
      <c r="GZ2587">
        <f>INDEX('[2]SGU-Solar'!$B:$B, MATCH($A2587, '[2]SGU-Solar'!$A:$A,0))</f>
        <v>0</v>
      </c>
      <c r="HA2587">
        <f>INDEX('[2]SGU-Solar'!$B:$B, MATCH($A2587, '[2]SGU-Solar'!$A:$A,0))</f>
        <v>0</v>
      </c>
      <c r="HB2587">
        <f>INDEX('[2]SGU-Solar'!$B:$B, MATCH($A2587, '[2]SGU-Solar'!$A:$A,0))</f>
        <v>0</v>
      </c>
      <c r="HC2587">
        <f>INDEX('[2]SGU-Solar'!$B:$B, MATCH($A2587, '[2]SGU-Solar'!$A:$A,0))</f>
        <v>0</v>
      </c>
      <c r="HD2587">
        <f>INDEX('[2]SGU-Solar'!$B:$B, MATCH($A2587, '[2]SGU-Solar'!$A:$A,0))</f>
        <v>0</v>
      </c>
      <c r="HE2587">
        <f>INDEX('[2]SGU-Solar'!$B:$B, MATCH($A2587, '[2]SGU-Solar'!$A:$A,0))</f>
        <v>0</v>
      </c>
      <c r="HF2587">
        <f>INDEX('[2]SGU-Solar'!$B:$B, MATCH($A2587, '[2]SGU-Solar'!$A:$A,0))</f>
        <v>0</v>
      </c>
      <c r="HG2587">
        <f>INDEX('[2]SGU-Solar'!$B:$B, MATCH($A2587, '[2]SGU-Solar'!$A:$A,0))</f>
        <v>0</v>
      </c>
      <c r="HH2587">
        <f>INDEX('[2]SGU-Solar'!$B:$B, MATCH($A2587, '[2]SGU-Solar'!$A:$A,0))</f>
        <v>0</v>
      </c>
      <c r="HI2587">
        <f>INDEX('[2]SGU-Solar'!$B:$B, MATCH($A2587, '[2]SGU-Solar'!$A:$A,0))</f>
        <v>0</v>
      </c>
      <c r="HJ2587">
        <f>INDEX('[2]SGU-Solar'!$B:$B, MATCH($A2587, '[2]SGU-Solar'!$A:$A,0))</f>
        <v>0</v>
      </c>
      <c r="HK2587">
        <f>INDEX('[2]SGU-Solar'!$B:$B, MATCH($A2587, '[2]SGU-Solar'!$A:$A,0))</f>
        <v>0</v>
      </c>
      <c r="HL2587">
        <f>INDEX('[2]SGU-Solar'!$B:$B, MATCH($A2587, '[2]SGU-Solar'!$A:$A,0))</f>
        <v>0</v>
      </c>
      <c r="HM2587">
        <f>INDEX('[2]SGU-Solar'!$B:$B, MATCH($A2587, '[2]SGU-Solar'!$A:$A,0))</f>
        <v>0</v>
      </c>
      <c r="HN2587">
        <f>INDEX('[2]SGU-Solar'!$B:$B, MATCH($A2587, '[2]SGU-Solar'!$A:$A,0))</f>
        <v>0</v>
      </c>
      <c r="HO2587">
        <f>INDEX('[2]SGU-Solar'!$B:$B, MATCH($A2587, '[2]SGU-Solar'!$A:$A,0))</f>
        <v>0</v>
      </c>
      <c r="HP2587">
        <f>INDEX('[2]SGU-Solar'!$B:$B, MATCH($A2587, '[2]SGU-Solar'!$A:$A,0))</f>
        <v>0</v>
      </c>
      <c r="HQ2587">
        <f>INDEX('[2]SGU-Solar'!$B:$B, MATCH($A2587, '[2]SGU-Solar'!$A:$A,0))</f>
        <v>0</v>
      </c>
      <c r="HR2587">
        <f>INDEX('[2]SGU-Solar'!$B:$B, MATCH($A2587, '[2]SGU-Solar'!$A:$A,0))</f>
        <v>0</v>
      </c>
      <c r="HS2587">
        <f>INDEX('[2]SGU-Solar'!$B:$B, MATCH($A2587, '[2]SGU-Solar'!$A:$A,0))</f>
        <v>0</v>
      </c>
      <c r="HT2587">
        <f>INDEX('[2]SGU-Solar'!$B:$B, MATCH($A2587, '[2]SGU-Solar'!$A:$A,0))</f>
        <v>0</v>
      </c>
      <c r="HU2587">
        <f>INDEX('[2]SGU-Solar'!$B:$B, MATCH($A2587, '[2]SGU-Solar'!$A:$A,0))</f>
        <v>0</v>
      </c>
      <c r="HV2587">
        <f>INDEX('[2]SGU-Solar'!$B:$B, MATCH($A2587, '[2]SGU-Solar'!$A:$A,0))</f>
        <v>0</v>
      </c>
      <c r="HW2587">
        <f>INDEX('[2]SGU-Solar'!$B:$B, MATCH($A2587, '[2]SGU-Solar'!$A:$A,0))</f>
        <v>0</v>
      </c>
      <c r="HX2587">
        <f>INDEX('[2]SGU-Solar'!$B:$B, MATCH($A2587, '[2]SGU-Solar'!$A:$A,0))</f>
        <v>0</v>
      </c>
      <c r="HY2587">
        <f>INDEX('[2]SGU-Solar'!$B:$B, MATCH($A2587, '[2]SGU-Solar'!$A:$A,0))</f>
        <v>0</v>
      </c>
      <c r="HZ2587">
        <f>INDEX('[2]SGU-Solar'!$B:$B, MATCH($A2587, '[2]SGU-Solar'!$A:$A,0))</f>
        <v>0</v>
      </c>
      <c r="IA2587">
        <f>INDEX('[2]SGU-Solar'!$B:$B, MATCH($A2587, '[2]SGU-Solar'!$A:$A,0))</f>
        <v>0</v>
      </c>
      <c r="IB2587">
        <f>INDEX('[2]SGU-Solar'!$B:$B, MATCH($A2587, '[2]SGU-Solar'!$A:$A,0))</f>
        <v>0</v>
      </c>
      <c r="IC2587">
        <f>INDEX('[2]SGU-Solar'!$B:$B, MATCH($A2587, '[2]SGU-Solar'!$A:$A,0))</f>
        <v>0</v>
      </c>
      <c r="ID2587">
        <f>INDEX('[2]SGU-Solar'!$B:$B, MATCH($A2587, '[2]SGU-Solar'!$A:$A,0))</f>
        <v>0</v>
      </c>
      <c r="IE2587">
        <f>INDEX('[2]SGU-Solar'!$B:$B, MATCH($A2587, '[2]SGU-Solar'!$A:$A,0))</f>
        <v>0</v>
      </c>
      <c r="IF2587">
        <f>INDEX('[2]SGU-Solar'!$B:$B, MATCH($A2587, '[2]SGU-Solar'!$A:$A,0))</f>
        <v>0</v>
      </c>
      <c r="IG2587">
        <f>INDEX('[2]SGU-Solar'!$B:$B, MATCH($A2587, '[2]SGU-Solar'!$A:$A,0))</f>
        <v>0</v>
      </c>
      <c r="IH2587">
        <f>INDEX('[2]SGU-Solar'!$B:$B, MATCH($A2587, '[2]SGU-Solar'!$A:$A,0))</f>
        <v>0</v>
      </c>
      <c r="II2587">
        <f>INDEX('[2]SGU-Solar'!$B:$B, MATCH($A2587, '[2]SGU-Solar'!$A:$A,0))</f>
        <v>0</v>
      </c>
      <c r="IJ2587">
        <f>INDEX('[2]SGU-Solar'!$B:$B, MATCH($A2587, '[2]SGU-Solar'!$A:$A,0))</f>
        <v>0</v>
      </c>
      <c r="IK2587">
        <f>INDEX('[2]SGU-Solar'!$B:$B, MATCH($A2587, '[2]SGU-Solar'!$A:$A,0))</f>
        <v>0</v>
      </c>
      <c r="IL2587">
        <f>INDEX('[2]SGU-Solar'!$B:$B, MATCH($A2587, '[2]SGU-Solar'!$A:$A,0))</f>
        <v>0</v>
      </c>
      <c r="IM2587">
        <f>INDEX('[2]SGU-Solar'!$B:$B, MATCH($A2587, '[2]SGU-Solar'!$A:$A,0))</f>
        <v>0</v>
      </c>
      <c r="IN2587">
        <f>INDEX('[2]SGU-Solar'!$B:$B, MATCH($A2587, '[2]SGU-Solar'!$A:$A,0))</f>
        <v>0</v>
      </c>
      <c r="IO2587">
        <f>INDEX('[2]SGU-Solar'!$B:$B, MATCH($A2587, '[2]SGU-Solar'!$A:$A,0))</f>
        <v>0</v>
      </c>
      <c r="IP2587">
        <f>INDEX('[2]SGU-Solar'!$B:$B, MATCH($A2587, '[2]SGU-Solar'!$A:$A,0))</f>
        <v>0</v>
      </c>
      <c r="IQ2587">
        <f>INDEX('[2]SGU-Solar'!$B:$B, MATCH($A2587, '[2]SGU-Solar'!$A:$A,0))</f>
        <v>0</v>
      </c>
      <c r="IR2587">
        <f>INDEX('[2]SGU-Solar'!$B:$B, MATCH($A2587, '[2]SGU-Solar'!$A:$A,0))</f>
        <v>0</v>
      </c>
      <c r="IS2587">
        <f>INDEX('[2]SGU-Solar'!$B:$B, MATCH($A2587, '[2]SGU-Solar'!$A:$A,0))</f>
        <v>0</v>
      </c>
      <c r="IT2587">
        <f>INDEX('[2]SGU-Solar'!$B:$B, MATCH($A2587, '[2]SGU-Solar'!$A:$A,0))</f>
        <v>0</v>
      </c>
      <c r="IU2587">
        <f>INDEX('[2]SGU-Solar'!$B:$B, MATCH($A2587, '[2]SGU-Solar'!$A:$A,0))</f>
        <v>0</v>
      </c>
      <c r="IV2587">
        <f>INDEX('[2]SGU-Solar'!$B:$B, MATCH($A2587, '[2]SGU-Solar'!$A:$A,0))</f>
        <v>0</v>
      </c>
      <c r="IW2587">
        <f>INDEX('[2]SGU-Solar'!$B:$B, MATCH($A2587, '[2]SGU-Solar'!$A:$A,0))</f>
        <v>0</v>
      </c>
      <c r="IX2587">
        <f>INDEX('[2]SGU-Solar'!$B:$B, MATCH($A2587, '[2]SGU-Solar'!$A:$A,0))</f>
        <v>0</v>
      </c>
      <c r="IY2587">
        <f>INDEX('[2]SGU-Solar'!$B:$B, MATCH($A2587, '[2]SGU-Solar'!$A:$A,0))</f>
        <v>0</v>
      </c>
      <c r="IZ2587">
        <f>INDEX('[2]SGU-Solar'!$B:$B, MATCH($A2587, '[2]SGU-Solar'!$A:$A,0))</f>
        <v>0</v>
      </c>
      <c r="JA2587">
        <f>INDEX('[2]SGU-Solar'!$B:$B, MATCH($A2587, '[2]SGU-Solar'!$A:$A,0))</f>
        <v>0</v>
      </c>
      <c r="JB2587">
        <f>INDEX('[2]SGU-Solar'!$B:$B, MATCH($A2587, '[2]SGU-Solar'!$A:$A,0))</f>
        <v>0</v>
      </c>
      <c r="JC2587">
        <f>INDEX('[2]SGU-Solar'!$B:$B, MATCH($A2587, '[2]SGU-Solar'!$A:$A,0))</f>
        <v>0</v>
      </c>
      <c r="JD2587">
        <f>INDEX('[2]SGU-Solar'!$B:$B, MATCH($A2587, '[2]SGU-Solar'!$A:$A,0))</f>
        <v>0</v>
      </c>
      <c r="JE2587">
        <f>INDEX('[2]SGU-Solar'!$B:$B, MATCH($A2587, '[2]SGU-Solar'!$A:$A,0))</f>
        <v>0</v>
      </c>
      <c r="JF2587">
        <f>INDEX('[2]SGU-Solar'!$B:$B, MATCH($A2587, '[2]SGU-Solar'!$A:$A,0))</f>
        <v>0</v>
      </c>
      <c r="JG2587">
        <f>INDEX('[2]SGU-Solar'!$B:$B, MATCH($A2587, '[2]SGU-Solar'!$A:$A,0))</f>
        <v>0</v>
      </c>
      <c r="JH2587">
        <f>INDEX('[2]SGU-Solar'!$B:$B, MATCH($A2587, '[2]SGU-Solar'!$A:$A,0))</f>
        <v>0</v>
      </c>
      <c r="JI2587">
        <f>INDEX('[2]SGU-Solar'!$B:$B, MATCH($A2587, '[2]SGU-Solar'!$A:$A,0))</f>
        <v>0</v>
      </c>
      <c r="JJ2587">
        <f>INDEX('[2]SGU-Solar'!$B:$B, MATCH($A2587, '[2]SGU-Solar'!$A:$A,0))</f>
        <v>0</v>
      </c>
      <c r="JK2587">
        <f>INDEX('[2]SGU-Solar'!$B:$B, MATCH($A2587, '[2]SGU-Solar'!$A:$A,0))</f>
        <v>0</v>
      </c>
      <c r="JL2587">
        <f>INDEX('[2]SGU-Solar'!$B:$B, MATCH($A2587, '[2]SGU-Solar'!$A:$A,0))</f>
        <v>0</v>
      </c>
      <c r="JM2587">
        <f>INDEX('[2]SGU-Solar'!$B:$B, MATCH($A2587, '[2]SGU-Solar'!$A:$A,0))</f>
        <v>0</v>
      </c>
      <c r="JN2587">
        <f>INDEX('[2]SGU-Solar'!$B:$B, MATCH($A2587, '[2]SGU-Solar'!$A:$A,0))</f>
        <v>0</v>
      </c>
      <c r="JO2587">
        <f>INDEX('[2]SGU-Solar'!$B:$B, MATCH($A2587, '[2]SGU-Solar'!$A:$A,0))</f>
        <v>0</v>
      </c>
      <c r="JP2587">
        <f>INDEX('[2]SGU-Solar'!$B:$B, MATCH($A2587, '[2]SGU-Solar'!$A:$A,0))</f>
        <v>0</v>
      </c>
      <c r="JQ2587">
        <f>INDEX('[2]SGU-Solar'!$B:$B, MATCH($A2587, '[2]SGU-Solar'!$A:$A,0))</f>
        <v>0</v>
      </c>
      <c r="JR2587">
        <f>INDEX('[2]SGU-Solar'!$B:$B, MATCH($A2587, '[2]SGU-Solar'!$A:$A,0))</f>
        <v>0</v>
      </c>
      <c r="JS2587">
        <f>INDEX('[2]SGU-Solar'!$B:$B, MATCH($A2587, '[2]SGU-Solar'!$A:$A,0))</f>
        <v>0</v>
      </c>
      <c r="JT2587">
        <f>INDEX('[2]SGU-Solar'!$B:$B, MATCH($A2587, '[2]SGU-Solar'!$A:$A,0))</f>
        <v>0</v>
      </c>
      <c r="JU2587">
        <f>INDEX('[2]SGU-Solar'!$B:$B, MATCH($A2587, '[2]SGU-Solar'!$A:$A,0))</f>
        <v>0</v>
      </c>
      <c r="JV2587">
        <f>INDEX('[2]SGU-Solar'!$B:$B, MATCH($A2587, '[2]SGU-Solar'!$A:$A,0))</f>
        <v>0</v>
      </c>
      <c r="JW2587">
        <f>INDEX('[2]SGU-Solar'!$B:$B, MATCH($A2587, '[2]SGU-Solar'!$A:$A,0))</f>
        <v>0</v>
      </c>
      <c r="JX2587">
        <f>INDEX('[2]SGU-Solar'!$B:$B, MATCH($A2587, '[2]SGU-Solar'!$A:$A,0))</f>
        <v>0</v>
      </c>
      <c r="JY2587">
        <f>INDEX('[2]SGU-Solar'!$B:$B, MATCH($A2587, '[2]SGU-Solar'!$A:$A,0))</f>
        <v>0</v>
      </c>
      <c r="JZ2587">
        <f>INDEX('[2]SGU-Solar'!$B:$B, MATCH($A2587, '[2]SGU-Solar'!$A:$A,0))</f>
        <v>0</v>
      </c>
    </row>
    <row r="2588" spans="1:286">
      <c r="A2588">
        <v>6605</v>
      </c>
      <c r="B2588" t="s">
        <v>37</v>
      </c>
      <c r="C2588">
        <v>0</v>
      </c>
      <c r="D2588">
        <v>0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f>INDEX('[2]SGU-Solar'!$B:$B, MATCH($A2588, '[2]SGU-Solar'!$A:$A,0))</f>
        <v>0</v>
      </c>
      <c r="DQ2588">
        <f>INDEX('[2]SGU-Solar'!$B:$B, MATCH($A2588, '[2]SGU-Solar'!$A:$A,0))</f>
        <v>0</v>
      </c>
      <c r="DR2588">
        <f>INDEX('[2]SGU-Solar'!$B:$B, MATCH($A2588, '[2]SGU-Solar'!$A:$A,0))</f>
        <v>0</v>
      </c>
      <c r="DS2588">
        <f>INDEX('[2]SGU-Solar'!$B:$B, MATCH($A2588, '[2]SGU-Solar'!$A:$A,0))</f>
        <v>0</v>
      </c>
      <c r="DT2588">
        <f>INDEX('[2]SGU-Solar'!$B:$B, MATCH($A2588, '[2]SGU-Solar'!$A:$A,0))</f>
        <v>0</v>
      </c>
      <c r="DU2588">
        <f>INDEX('[2]SGU-Solar'!$B:$B, MATCH($A2588, '[2]SGU-Solar'!$A:$A,0))</f>
        <v>0</v>
      </c>
      <c r="DV2588">
        <f>INDEX('[2]SGU-Solar'!$B:$B, MATCH($A2588, '[2]SGU-Solar'!$A:$A,0))</f>
        <v>0</v>
      </c>
      <c r="DW2588">
        <f>INDEX('[2]SGU-Solar'!$B:$B, MATCH($A2588, '[2]SGU-Solar'!$A:$A,0))</f>
        <v>0</v>
      </c>
      <c r="DX2588">
        <f>INDEX('[2]SGU-Solar'!$B:$B, MATCH($A2588, '[2]SGU-Solar'!$A:$A,0))</f>
        <v>0</v>
      </c>
      <c r="DY2588">
        <f>INDEX('[2]SGU-Solar'!$B:$B, MATCH($A2588, '[2]SGU-Solar'!$A:$A,0))</f>
        <v>0</v>
      </c>
      <c r="DZ2588">
        <f>INDEX('[2]SGU-Solar'!$B:$B, MATCH($A2588, '[2]SGU-Solar'!$A:$A,0))</f>
        <v>0</v>
      </c>
      <c r="EA2588">
        <f>INDEX('[2]SGU-Solar'!$B:$B, MATCH($A2588, '[2]SGU-Solar'!$A:$A,0))</f>
        <v>0</v>
      </c>
      <c r="EB2588">
        <f>INDEX('[2]SGU-Solar'!$B:$B, MATCH($A2588, '[2]SGU-Solar'!$A:$A,0))</f>
        <v>0</v>
      </c>
      <c r="EC2588">
        <f>INDEX('[2]SGU-Solar'!$B:$B, MATCH($A2588, '[2]SGU-Solar'!$A:$A,0))</f>
        <v>0</v>
      </c>
      <c r="ED2588">
        <f>INDEX('[2]SGU-Solar'!$B:$B, MATCH($A2588, '[2]SGU-Solar'!$A:$A,0))</f>
        <v>0</v>
      </c>
      <c r="EE2588">
        <f>INDEX('[2]SGU-Solar'!$B:$B, MATCH($A2588, '[2]SGU-Solar'!$A:$A,0))</f>
        <v>0</v>
      </c>
      <c r="EF2588">
        <f>INDEX('[2]SGU-Solar'!$B:$B, MATCH($A2588, '[2]SGU-Solar'!$A:$A,0))</f>
        <v>0</v>
      </c>
      <c r="EG2588">
        <f>INDEX('[2]SGU-Solar'!$S:$S, MATCH($A2588, '[2]SGU-Solar'!$A:$A,0))</f>
        <v>0</v>
      </c>
      <c r="EH2588">
        <f>INDEX('[2]SGU-Solar'!$S:$S, MATCH($A2588, '[2]SGU-Solar'!$A:$A,0))</f>
        <v>0</v>
      </c>
      <c r="EI2588">
        <f>INDEX('[2]SGU-Solar'!$S:$S, MATCH($A2588, '[2]SGU-Solar'!$A:$A,0))</f>
        <v>0</v>
      </c>
      <c r="EJ2588">
        <f>INDEX('[2]SGU-Solar'!$S:$S, MATCH($A2588, '[2]SGU-Solar'!$A:$A,0))</f>
        <v>0</v>
      </c>
      <c r="EK2588">
        <f>INDEX('[2]SGU-Solar'!$S:$S, MATCH($A2588, '[2]SGU-Solar'!$A:$A,0))</f>
        <v>0</v>
      </c>
      <c r="EL2588">
        <f>INDEX('[2]SGU-Solar'!$S:$S, MATCH($A2588, '[2]SGU-Solar'!$A:$A,0))</f>
        <v>0</v>
      </c>
      <c r="EM2588">
        <f>INDEX('[2]SGU-Solar'!$S:$S, MATCH($A2588, '[2]SGU-Solar'!$A:$A,0))</f>
        <v>0</v>
      </c>
      <c r="EN2588">
        <f>INDEX('[2]SGU-Solar'!$S:$S, MATCH($A2588, '[2]SGU-Solar'!$A:$A,0))</f>
        <v>0</v>
      </c>
      <c r="EO2588">
        <f>INDEX('[2]SGU-Solar'!$S:$S, MATCH($A2588, '[2]SGU-Solar'!$A:$A,0))</f>
        <v>0</v>
      </c>
      <c r="EP2588">
        <f>INDEX('[2]SGU-Solar'!$S:$S, MATCH($A2588, '[2]SGU-Solar'!$A:$A,0))</f>
        <v>0</v>
      </c>
      <c r="EQ2588">
        <f>INDEX('[2]SGU-Solar'!$S:$S, MATCH($A2588, '[2]SGU-Solar'!$A:$A,0))</f>
        <v>0</v>
      </c>
      <c r="ER2588">
        <f>INDEX('[2]SGU-Solar'!$S:$S, MATCH($A2588, '[2]SGU-Solar'!$A:$A,0))</f>
        <v>0</v>
      </c>
      <c r="ES2588">
        <f>INDEX('[2]SGU-Solar'!$S:$S, MATCH($A2588, '[2]SGU-Solar'!$A:$A,0))</f>
        <v>0</v>
      </c>
      <c r="ET2588">
        <f>INDEX('[2]SGU-Solar'!$S:$S, MATCH($A2588, '[2]SGU-Solar'!$A:$A,0))</f>
        <v>0</v>
      </c>
      <c r="EU2588">
        <f>INDEX('[2]SGU-Solar'!$S:$S, MATCH($A2588, '[2]SGU-Solar'!$A:$A,0))</f>
        <v>0</v>
      </c>
      <c r="EV2588">
        <f>INDEX('[2]SGU-Solar'!$S:$S, MATCH($A2588, '[2]SGU-Solar'!$A:$A,0))</f>
        <v>0</v>
      </c>
      <c r="EW2588">
        <f>INDEX('[2]SGU-Solar'!$S:$S, MATCH($A2588, '[2]SGU-Solar'!$A:$A,0))</f>
        <v>0</v>
      </c>
      <c r="EX2588">
        <f>INDEX('[2]SGU-Solar'!$S:$S, MATCH($A2588, '[2]SGU-Solar'!$A:$A,0))</f>
        <v>0</v>
      </c>
      <c r="EY2588">
        <f>INDEX('[2]SGU-Solar'!$S:$S, MATCH($A2588, '[2]SGU-Solar'!$A:$A,0))</f>
        <v>0</v>
      </c>
      <c r="EZ2588">
        <f>INDEX('[2]SGU-Solar'!$S:$S, MATCH($A2588, '[2]SGU-Solar'!$A:$A,0))</f>
        <v>0</v>
      </c>
      <c r="FA2588">
        <f>INDEX('[2]SGU-Solar'!$S:$S, MATCH($A2588, '[2]SGU-Solar'!$A:$A,0))</f>
        <v>0</v>
      </c>
      <c r="FB2588">
        <f>INDEX('[2]SGU-Solar'!$S:$S, MATCH($A2588, '[2]SGU-Solar'!$A:$A,0))</f>
        <v>0</v>
      </c>
      <c r="FC2588">
        <f>INDEX('[2]SGU-Solar'!$S:$S, MATCH($A2588, '[2]SGU-Solar'!$A:$A,0))</f>
        <v>0</v>
      </c>
      <c r="FD2588">
        <f>INDEX('[2]SGU-Solar'!$S:$S, MATCH($A2588, '[2]SGU-Solar'!$A:$A,0))</f>
        <v>0</v>
      </c>
      <c r="FE2588">
        <f>INDEX('[2]SGU-Solar'!$S:$S, MATCH($A2588, '[2]SGU-Solar'!$A:$A,0))</f>
        <v>0</v>
      </c>
      <c r="FF2588">
        <f>INDEX('[2]SGU-Solar'!$S:$S, MATCH($A2588, '[2]SGU-Solar'!$A:$A,0))</f>
        <v>0</v>
      </c>
      <c r="FG2588">
        <f>INDEX('[2]SGU-Solar'!$S:$S, MATCH($A2588, '[2]SGU-Solar'!$A:$A,0))</f>
        <v>0</v>
      </c>
      <c r="FH2588">
        <f>INDEX('[2]SGU-Solar'!$S:$S, MATCH($A2588, '[2]SGU-Solar'!$A:$A,0))</f>
        <v>0</v>
      </c>
      <c r="FI2588">
        <f>INDEX('[2]SGU-Solar'!$S:$S, MATCH($A2588, '[2]SGU-Solar'!$A:$A,0))</f>
        <v>0</v>
      </c>
      <c r="FJ2588">
        <f>INDEX('[2]SGU-Solar'!$B:$B, MATCH($A2588, '[2]SGU-Solar'!$A:$A,0))</f>
        <v>0</v>
      </c>
      <c r="FK2588">
        <f>INDEX('[2]SGU-Solar'!$B:$B, MATCH($A2588, '[2]SGU-Solar'!$A:$A,0))</f>
        <v>0</v>
      </c>
      <c r="FL2588">
        <f>INDEX('[2]SGU-Solar'!$B:$B, MATCH($A2588, '[2]SGU-Solar'!$A:$A,0))</f>
        <v>0</v>
      </c>
      <c r="FM2588">
        <f>INDEX('[2]SGU-Solar'!$B:$B, MATCH($A2588, '[2]SGU-Solar'!$A:$A,0))</f>
        <v>0</v>
      </c>
      <c r="FN2588">
        <f>INDEX('[2]SGU-Solar'!$B:$B, MATCH($A2588, '[2]SGU-Solar'!$A:$A,0))</f>
        <v>0</v>
      </c>
      <c r="FO2588">
        <f>INDEX('[2]SGU-Solar'!$B:$B, MATCH($A2588, '[2]SGU-Solar'!$A:$A,0))</f>
        <v>0</v>
      </c>
      <c r="FP2588">
        <f>INDEX('[2]SGU-Solar'!$B:$B, MATCH($A2588, '[2]SGU-Solar'!$A:$A,0))</f>
        <v>0</v>
      </c>
      <c r="FQ2588">
        <f>INDEX('[2]SGU-Solar'!$B:$B, MATCH($A2588, '[2]SGU-Solar'!$A:$A,0))</f>
        <v>0</v>
      </c>
      <c r="FR2588">
        <f>INDEX('[2]SGU-Solar'!$B:$B, MATCH($A2588, '[2]SGU-Solar'!$A:$A,0))</f>
        <v>0</v>
      </c>
      <c r="FS2588">
        <f>INDEX('[2]SGU-Solar'!$B:$B, MATCH($A2588, '[2]SGU-Solar'!$A:$A,0))</f>
        <v>0</v>
      </c>
      <c r="FT2588">
        <f>INDEX('[2]SGU-Solar'!$B:$B, MATCH($A2588, '[2]SGU-Solar'!$A:$A,0))</f>
        <v>0</v>
      </c>
      <c r="FU2588">
        <f>INDEX('[2]SGU-Solar'!$B:$B, MATCH($A2588, '[2]SGU-Solar'!$A:$A,0))</f>
        <v>0</v>
      </c>
      <c r="FV2588">
        <f>INDEX('[2]SGU-Solar'!$B:$B, MATCH($A2588, '[2]SGU-Solar'!$A:$A,0))</f>
        <v>0</v>
      </c>
      <c r="FW2588">
        <f>INDEX('[2]SGU-Solar'!$B:$B, MATCH($A2588, '[2]SGU-Solar'!$A:$A,0))</f>
        <v>0</v>
      </c>
      <c r="FX2588">
        <f>INDEX('[2]SGU-Solar'!$B:$B, MATCH($A2588, '[2]SGU-Solar'!$A:$A,0))</f>
        <v>0</v>
      </c>
      <c r="FY2588">
        <f>INDEX('[2]SGU-Solar'!$B:$B, MATCH($A2588, '[2]SGU-Solar'!$A:$A,0))</f>
        <v>0</v>
      </c>
      <c r="FZ2588">
        <f>INDEX('[2]SGU-Solar'!$B:$B, MATCH($A2588, '[2]SGU-Solar'!$A:$A,0))</f>
        <v>0</v>
      </c>
      <c r="GA2588">
        <f>INDEX('[2]SGU-Solar'!$B:$B, MATCH($A2588, '[2]SGU-Solar'!$A:$A,0))</f>
        <v>0</v>
      </c>
      <c r="GB2588">
        <f>INDEX('[2]SGU-Solar'!$B:$B, MATCH($A2588, '[2]SGU-Solar'!$A:$A,0))</f>
        <v>0</v>
      </c>
      <c r="GC2588">
        <f>INDEX('[2]SGU-Solar'!$B:$B, MATCH($A2588, '[2]SGU-Solar'!$A:$A,0))</f>
        <v>0</v>
      </c>
      <c r="GD2588">
        <f>INDEX('[2]SGU-Solar'!$B:$B, MATCH($A2588, '[2]SGU-Solar'!$A:$A,0))</f>
        <v>0</v>
      </c>
      <c r="GE2588">
        <f>INDEX('[2]SGU-Solar'!$B:$B, MATCH($A2588, '[2]SGU-Solar'!$A:$A,0))</f>
        <v>0</v>
      </c>
      <c r="GF2588">
        <f>INDEX('[2]SGU-Solar'!$B:$B, MATCH($A2588, '[2]SGU-Solar'!$A:$A,0))</f>
        <v>0</v>
      </c>
      <c r="GG2588">
        <f>INDEX('[2]SGU-Solar'!$B:$B, MATCH($A2588, '[2]SGU-Solar'!$A:$A,0))</f>
        <v>0</v>
      </c>
      <c r="GH2588">
        <f>INDEX('[2]SGU-Solar'!$B:$B, MATCH($A2588, '[2]SGU-Solar'!$A:$A,0))</f>
        <v>0</v>
      </c>
      <c r="GI2588">
        <f>INDEX('[2]SGU-Solar'!$B:$B, MATCH($A2588, '[2]SGU-Solar'!$A:$A,0))</f>
        <v>0</v>
      </c>
      <c r="GJ2588">
        <f>INDEX('[2]SGU-Solar'!$B:$B, MATCH($A2588, '[2]SGU-Solar'!$A:$A,0))</f>
        <v>0</v>
      </c>
      <c r="GK2588">
        <f>INDEX('[2]SGU-Solar'!$B:$B, MATCH($A2588, '[2]SGU-Solar'!$A:$A,0))</f>
        <v>0</v>
      </c>
      <c r="GL2588">
        <f>INDEX('[2]SGU-Solar'!$B:$B, MATCH($A2588, '[2]SGU-Solar'!$A:$A,0))</f>
        <v>0</v>
      </c>
      <c r="GM2588">
        <f>INDEX('[2]SGU-Solar'!$B:$B, MATCH($A2588, '[2]SGU-Solar'!$A:$A,0))</f>
        <v>0</v>
      </c>
      <c r="GN2588">
        <f>INDEX('[2]SGU-Solar'!$B:$B, MATCH($A2588, '[2]SGU-Solar'!$A:$A,0))</f>
        <v>0</v>
      </c>
      <c r="GO2588">
        <f>INDEX('[2]SGU-Solar'!$B:$B, MATCH($A2588, '[2]SGU-Solar'!$A:$A,0))</f>
        <v>0</v>
      </c>
      <c r="GP2588">
        <f>INDEX('[2]SGU-Solar'!$B:$B, MATCH($A2588, '[2]SGU-Solar'!$A:$A,0))</f>
        <v>0</v>
      </c>
      <c r="GQ2588">
        <f>INDEX('[2]SGU-Solar'!$B:$B, MATCH($A2588, '[2]SGU-Solar'!$A:$A,0))</f>
        <v>0</v>
      </c>
      <c r="GR2588">
        <f>INDEX('[2]SGU-Solar'!$B:$B, MATCH($A2588, '[2]SGU-Solar'!$A:$A,0))</f>
        <v>0</v>
      </c>
      <c r="GS2588">
        <f>INDEX('[2]SGU-Solar'!$B:$B, MATCH($A2588, '[2]SGU-Solar'!$A:$A,0))</f>
        <v>0</v>
      </c>
      <c r="GT2588">
        <f>INDEX('[2]SGU-Solar'!$B:$B, MATCH($A2588, '[2]SGU-Solar'!$A:$A,0))</f>
        <v>0</v>
      </c>
      <c r="GU2588">
        <f>INDEX('[2]SGU-Solar'!$B:$B, MATCH($A2588, '[2]SGU-Solar'!$A:$A,0))</f>
        <v>0</v>
      </c>
      <c r="GV2588">
        <f>INDEX('[2]SGU-Solar'!$B:$B, MATCH($A2588, '[2]SGU-Solar'!$A:$A,0))</f>
        <v>0</v>
      </c>
      <c r="GW2588">
        <f>INDEX('[2]SGU-Solar'!$B:$B, MATCH($A2588, '[2]SGU-Solar'!$A:$A,0))</f>
        <v>0</v>
      </c>
      <c r="GX2588">
        <f>INDEX('[2]SGU-Solar'!$B:$B, MATCH($A2588, '[2]SGU-Solar'!$A:$A,0))</f>
        <v>0</v>
      </c>
      <c r="GY2588">
        <f>INDEX('[2]SGU-Solar'!$B:$B, MATCH($A2588, '[2]SGU-Solar'!$A:$A,0))</f>
        <v>0</v>
      </c>
      <c r="GZ2588">
        <f>INDEX('[2]SGU-Solar'!$B:$B, MATCH($A2588, '[2]SGU-Solar'!$A:$A,0))</f>
        <v>0</v>
      </c>
      <c r="HA2588">
        <f>INDEX('[2]SGU-Solar'!$B:$B, MATCH($A2588, '[2]SGU-Solar'!$A:$A,0))</f>
        <v>0</v>
      </c>
      <c r="HB2588">
        <f>INDEX('[2]SGU-Solar'!$B:$B, MATCH($A2588, '[2]SGU-Solar'!$A:$A,0))</f>
        <v>0</v>
      </c>
      <c r="HC2588">
        <f>INDEX('[2]SGU-Solar'!$B:$B, MATCH($A2588, '[2]SGU-Solar'!$A:$A,0))</f>
        <v>0</v>
      </c>
      <c r="HD2588">
        <f>INDEX('[2]SGU-Solar'!$B:$B, MATCH($A2588, '[2]SGU-Solar'!$A:$A,0))</f>
        <v>0</v>
      </c>
      <c r="HE2588">
        <f>INDEX('[2]SGU-Solar'!$B:$B, MATCH($A2588, '[2]SGU-Solar'!$A:$A,0))</f>
        <v>0</v>
      </c>
      <c r="HF2588">
        <f>INDEX('[2]SGU-Solar'!$B:$B, MATCH($A2588, '[2]SGU-Solar'!$A:$A,0))</f>
        <v>0</v>
      </c>
      <c r="HG2588">
        <f>INDEX('[2]SGU-Solar'!$B:$B, MATCH($A2588, '[2]SGU-Solar'!$A:$A,0))</f>
        <v>0</v>
      </c>
      <c r="HH2588">
        <f>INDEX('[2]SGU-Solar'!$B:$B, MATCH($A2588, '[2]SGU-Solar'!$A:$A,0))</f>
        <v>0</v>
      </c>
      <c r="HI2588">
        <f>INDEX('[2]SGU-Solar'!$B:$B, MATCH($A2588, '[2]SGU-Solar'!$A:$A,0))</f>
        <v>0</v>
      </c>
      <c r="HJ2588">
        <f>INDEX('[2]SGU-Solar'!$B:$B, MATCH($A2588, '[2]SGU-Solar'!$A:$A,0))</f>
        <v>0</v>
      </c>
      <c r="HK2588">
        <f>INDEX('[2]SGU-Solar'!$B:$B, MATCH($A2588, '[2]SGU-Solar'!$A:$A,0))</f>
        <v>0</v>
      </c>
      <c r="HL2588">
        <f>INDEX('[2]SGU-Solar'!$B:$B, MATCH($A2588, '[2]SGU-Solar'!$A:$A,0))</f>
        <v>0</v>
      </c>
      <c r="HM2588">
        <f>INDEX('[2]SGU-Solar'!$B:$B, MATCH($A2588, '[2]SGU-Solar'!$A:$A,0))</f>
        <v>0</v>
      </c>
      <c r="HN2588">
        <f>INDEX('[2]SGU-Solar'!$B:$B, MATCH($A2588, '[2]SGU-Solar'!$A:$A,0))</f>
        <v>0</v>
      </c>
      <c r="HO2588">
        <f>INDEX('[2]SGU-Solar'!$B:$B, MATCH($A2588, '[2]SGU-Solar'!$A:$A,0))</f>
        <v>0</v>
      </c>
      <c r="HP2588">
        <f>INDEX('[2]SGU-Solar'!$B:$B, MATCH($A2588, '[2]SGU-Solar'!$A:$A,0))</f>
        <v>0</v>
      </c>
      <c r="HQ2588">
        <f>INDEX('[2]SGU-Solar'!$B:$B, MATCH($A2588, '[2]SGU-Solar'!$A:$A,0))</f>
        <v>0</v>
      </c>
      <c r="HR2588">
        <f>INDEX('[2]SGU-Solar'!$B:$B, MATCH($A2588, '[2]SGU-Solar'!$A:$A,0))</f>
        <v>0</v>
      </c>
      <c r="HS2588">
        <f>INDEX('[2]SGU-Solar'!$B:$B, MATCH($A2588, '[2]SGU-Solar'!$A:$A,0))</f>
        <v>0</v>
      </c>
      <c r="HT2588">
        <f>INDEX('[2]SGU-Solar'!$B:$B, MATCH($A2588, '[2]SGU-Solar'!$A:$A,0))</f>
        <v>0</v>
      </c>
      <c r="HU2588">
        <f>INDEX('[2]SGU-Solar'!$B:$B, MATCH($A2588, '[2]SGU-Solar'!$A:$A,0))</f>
        <v>0</v>
      </c>
      <c r="HV2588">
        <f>INDEX('[2]SGU-Solar'!$B:$B, MATCH($A2588, '[2]SGU-Solar'!$A:$A,0))</f>
        <v>0</v>
      </c>
      <c r="HW2588">
        <f>INDEX('[2]SGU-Solar'!$B:$B, MATCH($A2588, '[2]SGU-Solar'!$A:$A,0))</f>
        <v>0</v>
      </c>
      <c r="HX2588">
        <f>INDEX('[2]SGU-Solar'!$B:$B, MATCH($A2588, '[2]SGU-Solar'!$A:$A,0))</f>
        <v>0</v>
      </c>
      <c r="HY2588">
        <f>INDEX('[2]SGU-Solar'!$B:$B, MATCH($A2588, '[2]SGU-Solar'!$A:$A,0))</f>
        <v>0</v>
      </c>
      <c r="HZ2588">
        <f>INDEX('[2]SGU-Solar'!$B:$B, MATCH($A2588, '[2]SGU-Solar'!$A:$A,0))</f>
        <v>0</v>
      </c>
      <c r="IA2588">
        <f>INDEX('[2]SGU-Solar'!$B:$B, MATCH($A2588, '[2]SGU-Solar'!$A:$A,0))</f>
        <v>0</v>
      </c>
      <c r="IB2588">
        <f>INDEX('[2]SGU-Solar'!$B:$B, MATCH($A2588, '[2]SGU-Solar'!$A:$A,0))</f>
        <v>0</v>
      </c>
      <c r="IC2588">
        <f>INDEX('[2]SGU-Solar'!$B:$B, MATCH($A2588, '[2]SGU-Solar'!$A:$A,0))</f>
        <v>0</v>
      </c>
      <c r="ID2588">
        <f>INDEX('[2]SGU-Solar'!$B:$B, MATCH($A2588, '[2]SGU-Solar'!$A:$A,0))</f>
        <v>0</v>
      </c>
      <c r="IE2588">
        <f>INDEX('[2]SGU-Solar'!$B:$B, MATCH($A2588, '[2]SGU-Solar'!$A:$A,0))</f>
        <v>0</v>
      </c>
      <c r="IF2588">
        <f>INDEX('[2]SGU-Solar'!$B:$B, MATCH($A2588, '[2]SGU-Solar'!$A:$A,0))</f>
        <v>0</v>
      </c>
      <c r="IG2588">
        <f>INDEX('[2]SGU-Solar'!$B:$B, MATCH($A2588, '[2]SGU-Solar'!$A:$A,0))</f>
        <v>0</v>
      </c>
      <c r="IH2588">
        <f>INDEX('[2]SGU-Solar'!$B:$B, MATCH($A2588, '[2]SGU-Solar'!$A:$A,0))</f>
        <v>0</v>
      </c>
      <c r="II2588">
        <f>INDEX('[2]SGU-Solar'!$B:$B, MATCH($A2588, '[2]SGU-Solar'!$A:$A,0))</f>
        <v>0</v>
      </c>
      <c r="IJ2588">
        <f>INDEX('[2]SGU-Solar'!$B:$B, MATCH($A2588, '[2]SGU-Solar'!$A:$A,0))</f>
        <v>0</v>
      </c>
      <c r="IK2588">
        <f>INDEX('[2]SGU-Solar'!$B:$B, MATCH($A2588, '[2]SGU-Solar'!$A:$A,0))</f>
        <v>0</v>
      </c>
      <c r="IL2588">
        <f>INDEX('[2]SGU-Solar'!$B:$B, MATCH($A2588, '[2]SGU-Solar'!$A:$A,0))</f>
        <v>0</v>
      </c>
      <c r="IM2588">
        <f>INDEX('[2]SGU-Solar'!$B:$B, MATCH($A2588, '[2]SGU-Solar'!$A:$A,0))</f>
        <v>0</v>
      </c>
      <c r="IN2588">
        <f>INDEX('[2]SGU-Solar'!$B:$B, MATCH($A2588, '[2]SGU-Solar'!$A:$A,0))</f>
        <v>0</v>
      </c>
      <c r="IO2588">
        <f>INDEX('[2]SGU-Solar'!$B:$B, MATCH($A2588, '[2]SGU-Solar'!$A:$A,0))</f>
        <v>0</v>
      </c>
      <c r="IP2588">
        <f>INDEX('[2]SGU-Solar'!$B:$B, MATCH($A2588, '[2]SGU-Solar'!$A:$A,0))</f>
        <v>0</v>
      </c>
      <c r="IQ2588">
        <f>INDEX('[2]SGU-Solar'!$B:$B, MATCH($A2588, '[2]SGU-Solar'!$A:$A,0))</f>
        <v>0</v>
      </c>
      <c r="IR2588">
        <f>INDEX('[2]SGU-Solar'!$B:$B, MATCH($A2588, '[2]SGU-Solar'!$A:$A,0))</f>
        <v>0</v>
      </c>
      <c r="IS2588">
        <f>INDEX('[2]SGU-Solar'!$B:$B, MATCH($A2588, '[2]SGU-Solar'!$A:$A,0))</f>
        <v>0</v>
      </c>
      <c r="IT2588">
        <f>INDEX('[2]SGU-Solar'!$B:$B, MATCH($A2588, '[2]SGU-Solar'!$A:$A,0))</f>
        <v>0</v>
      </c>
      <c r="IU2588">
        <f>INDEX('[2]SGU-Solar'!$B:$B, MATCH($A2588, '[2]SGU-Solar'!$A:$A,0))</f>
        <v>0</v>
      </c>
      <c r="IV2588">
        <f>INDEX('[2]SGU-Solar'!$B:$B, MATCH($A2588, '[2]SGU-Solar'!$A:$A,0))</f>
        <v>0</v>
      </c>
      <c r="IW2588">
        <f>INDEX('[2]SGU-Solar'!$B:$B, MATCH($A2588, '[2]SGU-Solar'!$A:$A,0))</f>
        <v>0</v>
      </c>
      <c r="IX2588">
        <f>INDEX('[2]SGU-Solar'!$B:$B, MATCH($A2588, '[2]SGU-Solar'!$A:$A,0))</f>
        <v>0</v>
      </c>
      <c r="IY2588">
        <f>INDEX('[2]SGU-Solar'!$B:$B, MATCH($A2588, '[2]SGU-Solar'!$A:$A,0))</f>
        <v>0</v>
      </c>
      <c r="IZ2588">
        <f>INDEX('[2]SGU-Solar'!$B:$B, MATCH($A2588, '[2]SGU-Solar'!$A:$A,0))</f>
        <v>0</v>
      </c>
      <c r="JA2588">
        <f>INDEX('[2]SGU-Solar'!$B:$B, MATCH($A2588, '[2]SGU-Solar'!$A:$A,0))</f>
        <v>0</v>
      </c>
      <c r="JB2588">
        <f>INDEX('[2]SGU-Solar'!$B:$B, MATCH($A2588, '[2]SGU-Solar'!$A:$A,0))</f>
        <v>0</v>
      </c>
      <c r="JC2588">
        <f>INDEX('[2]SGU-Solar'!$B:$B, MATCH($A2588, '[2]SGU-Solar'!$A:$A,0))</f>
        <v>0</v>
      </c>
      <c r="JD2588">
        <f>INDEX('[2]SGU-Solar'!$B:$B, MATCH($A2588, '[2]SGU-Solar'!$A:$A,0))</f>
        <v>0</v>
      </c>
      <c r="JE2588">
        <f>INDEX('[2]SGU-Solar'!$B:$B, MATCH($A2588, '[2]SGU-Solar'!$A:$A,0))</f>
        <v>0</v>
      </c>
      <c r="JF2588">
        <f>INDEX('[2]SGU-Solar'!$B:$B, MATCH($A2588, '[2]SGU-Solar'!$A:$A,0))</f>
        <v>0</v>
      </c>
      <c r="JG2588">
        <f>INDEX('[2]SGU-Solar'!$B:$B, MATCH($A2588, '[2]SGU-Solar'!$A:$A,0))</f>
        <v>0</v>
      </c>
      <c r="JH2588">
        <f>INDEX('[2]SGU-Solar'!$B:$B, MATCH($A2588, '[2]SGU-Solar'!$A:$A,0))</f>
        <v>0</v>
      </c>
      <c r="JI2588">
        <f>INDEX('[2]SGU-Solar'!$B:$B, MATCH($A2588, '[2]SGU-Solar'!$A:$A,0))</f>
        <v>0</v>
      </c>
      <c r="JJ2588">
        <f>INDEX('[2]SGU-Solar'!$B:$B, MATCH($A2588, '[2]SGU-Solar'!$A:$A,0))</f>
        <v>0</v>
      </c>
      <c r="JK2588">
        <f>INDEX('[2]SGU-Solar'!$B:$B, MATCH($A2588, '[2]SGU-Solar'!$A:$A,0))</f>
        <v>0</v>
      </c>
      <c r="JL2588">
        <f>INDEX('[2]SGU-Solar'!$B:$B, MATCH($A2588, '[2]SGU-Solar'!$A:$A,0))</f>
        <v>0</v>
      </c>
      <c r="JM2588">
        <f>INDEX('[2]SGU-Solar'!$B:$B, MATCH($A2588, '[2]SGU-Solar'!$A:$A,0))</f>
        <v>0</v>
      </c>
      <c r="JN2588">
        <f>INDEX('[2]SGU-Solar'!$B:$B, MATCH($A2588, '[2]SGU-Solar'!$A:$A,0))</f>
        <v>0</v>
      </c>
      <c r="JO2588">
        <f>INDEX('[2]SGU-Solar'!$B:$B, MATCH($A2588, '[2]SGU-Solar'!$A:$A,0))</f>
        <v>0</v>
      </c>
      <c r="JP2588">
        <f>INDEX('[2]SGU-Solar'!$B:$B, MATCH($A2588, '[2]SGU-Solar'!$A:$A,0))</f>
        <v>0</v>
      </c>
      <c r="JQ2588">
        <f>INDEX('[2]SGU-Solar'!$B:$B, MATCH($A2588, '[2]SGU-Solar'!$A:$A,0))</f>
        <v>0</v>
      </c>
      <c r="JR2588">
        <f>INDEX('[2]SGU-Solar'!$B:$B, MATCH($A2588, '[2]SGU-Solar'!$A:$A,0))</f>
        <v>0</v>
      </c>
      <c r="JS2588">
        <f>INDEX('[2]SGU-Solar'!$B:$B, MATCH($A2588, '[2]SGU-Solar'!$A:$A,0))</f>
        <v>0</v>
      </c>
      <c r="JT2588">
        <f>INDEX('[2]SGU-Solar'!$B:$B, MATCH($A2588, '[2]SGU-Solar'!$A:$A,0))</f>
        <v>0</v>
      </c>
      <c r="JU2588">
        <f>INDEX('[2]SGU-Solar'!$B:$B, MATCH($A2588, '[2]SGU-Solar'!$A:$A,0))</f>
        <v>0</v>
      </c>
      <c r="JV2588">
        <f>INDEX('[2]SGU-Solar'!$B:$B, MATCH($A2588, '[2]SGU-Solar'!$A:$A,0))</f>
        <v>0</v>
      </c>
      <c r="JW2588">
        <f>INDEX('[2]SGU-Solar'!$B:$B, MATCH($A2588, '[2]SGU-Solar'!$A:$A,0))</f>
        <v>0</v>
      </c>
      <c r="JX2588">
        <f>INDEX('[2]SGU-Solar'!$B:$B, MATCH($A2588, '[2]SGU-Solar'!$A:$A,0))</f>
        <v>0</v>
      </c>
      <c r="JY2588">
        <f>INDEX('[2]SGU-Solar'!$B:$B, MATCH($A2588, '[2]SGU-Solar'!$A:$A,0))</f>
        <v>0</v>
      </c>
      <c r="JZ2588">
        <f>INDEX('[2]SGU-Solar'!$B:$B, MATCH($A2588, '[2]SGU-Solar'!$A:$A,0))</f>
        <v>0</v>
      </c>
    </row>
    <row r="2589" spans="1:286">
      <c r="A2589">
        <v>6606</v>
      </c>
      <c r="B2589" t="s">
        <v>37</v>
      </c>
      <c r="C2589">
        <v>0</v>
      </c>
      <c r="D2589">
        <v>0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f>INDEX('[2]SGU-Solar'!$B:$B, MATCH($A2589, '[2]SGU-Solar'!$A:$A,0))</f>
        <v>0</v>
      </c>
      <c r="DQ2589">
        <f>INDEX('[2]SGU-Solar'!$B:$B, MATCH($A2589, '[2]SGU-Solar'!$A:$A,0))</f>
        <v>0</v>
      </c>
      <c r="DR2589">
        <f>INDEX('[2]SGU-Solar'!$B:$B, MATCH($A2589, '[2]SGU-Solar'!$A:$A,0))</f>
        <v>0</v>
      </c>
      <c r="DS2589">
        <f>INDEX('[2]SGU-Solar'!$B:$B, MATCH($A2589, '[2]SGU-Solar'!$A:$A,0))</f>
        <v>0</v>
      </c>
      <c r="DT2589">
        <f>INDEX('[2]SGU-Solar'!$B:$B, MATCH($A2589, '[2]SGU-Solar'!$A:$A,0))</f>
        <v>0</v>
      </c>
      <c r="DU2589">
        <f>INDEX('[2]SGU-Solar'!$B:$B, MATCH($A2589, '[2]SGU-Solar'!$A:$A,0))</f>
        <v>0</v>
      </c>
      <c r="DV2589">
        <f>INDEX('[2]SGU-Solar'!$B:$B, MATCH($A2589, '[2]SGU-Solar'!$A:$A,0))</f>
        <v>0</v>
      </c>
      <c r="DW2589">
        <f>INDEX('[2]SGU-Solar'!$B:$B, MATCH($A2589, '[2]SGU-Solar'!$A:$A,0))</f>
        <v>0</v>
      </c>
      <c r="DX2589">
        <f>INDEX('[2]SGU-Solar'!$B:$B, MATCH($A2589, '[2]SGU-Solar'!$A:$A,0))</f>
        <v>0</v>
      </c>
      <c r="DY2589">
        <f>INDEX('[2]SGU-Solar'!$B:$B, MATCH($A2589, '[2]SGU-Solar'!$A:$A,0))</f>
        <v>0</v>
      </c>
      <c r="DZ2589">
        <f>INDEX('[2]SGU-Solar'!$B:$B, MATCH($A2589, '[2]SGU-Solar'!$A:$A,0))</f>
        <v>0</v>
      </c>
      <c r="EA2589">
        <f>INDEX('[2]SGU-Solar'!$B:$B, MATCH($A2589, '[2]SGU-Solar'!$A:$A,0))</f>
        <v>0</v>
      </c>
      <c r="EB2589">
        <f>INDEX('[2]SGU-Solar'!$B:$B, MATCH($A2589, '[2]SGU-Solar'!$A:$A,0))</f>
        <v>0</v>
      </c>
      <c r="EC2589">
        <f>INDEX('[2]SGU-Solar'!$B:$B, MATCH($A2589, '[2]SGU-Solar'!$A:$A,0))</f>
        <v>0</v>
      </c>
      <c r="ED2589">
        <f>INDEX('[2]SGU-Solar'!$B:$B, MATCH($A2589, '[2]SGU-Solar'!$A:$A,0))</f>
        <v>0</v>
      </c>
      <c r="EE2589">
        <f>INDEX('[2]SGU-Solar'!$B:$B, MATCH($A2589, '[2]SGU-Solar'!$A:$A,0))</f>
        <v>0</v>
      </c>
      <c r="EF2589">
        <f>INDEX('[2]SGU-Solar'!$B:$B, MATCH($A2589, '[2]SGU-Solar'!$A:$A,0))</f>
        <v>0</v>
      </c>
      <c r="EG2589">
        <f>INDEX('[2]SGU-Solar'!$S:$S, MATCH($A2589, '[2]SGU-Solar'!$A:$A,0))</f>
        <v>0</v>
      </c>
      <c r="EH2589">
        <f>INDEX('[2]SGU-Solar'!$S:$S, MATCH($A2589, '[2]SGU-Solar'!$A:$A,0))</f>
        <v>0</v>
      </c>
      <c r="EI2589">
        <f>INDEX('[2]SGU-Solar'!$S:$S, MATCH($A2589, '[2]SGU-Solar'!$A:$A,0))</f>
        <v>0</v>
      </c>
      <c r="EJ2589">
        <f>INDEX('[2]SGU-Solar'!$S:$S, MATCH($A2589, '[2]SGU-Solar'!$A:$A,0))</f>
        <v>0</v>
      </c>
      <c r="EK2589">
        <f>INDEX('[2]SGU-Solar'!$S:$S, MATCH($A2589, '[2]SGU-Solar'!$A:$A,0))</f>
        <v>0</v>
      </c>
      <c r="EL2589">
        <f>INDEX('[2]SGU-Solar'!$S:$S, MATCH($A2589, '[2]SGU-Solar'!$A:$A,0))</f>
        <v>0</v>
      </c>
      <c r="EM2589">
        <f>INDEX('[2]SGU-Solar'!$S:$S, MATCH($A2589, '[2]SGU-Solar'!$A:$A,0))</f>
        <v>0</v>
      </c>
      <c r="EN2589">
        <f>INDEX('[2]SGU-Solar'!$S:$S, MATCH($A2589, '[2]SGU-Solar'!$A:$A,0))</f>
        <v>0</v>
      </c>
      <c r="EO2589">
        <f>INDEX('[2]SGU-Solar'!$S:$S, MATCH($A2589, '[2]SGU-Solar'!$A:$A,0))</f>
        <v>0</v>
      </c>
      <c r="EP2589">
        <f>INDEX('[2]SGU-Solar'!$S:$S, MATCH($A2589, '[2]SGU-Solar'!$A:$A,0))</f>
        <v>0</v>
      </c>
      <c r="EQ2589">
        <f>INDEX('[2]SGU-Solar'!$S:$S, MATCH($A2589, '[2]SGU-Solar'!$A:$A,0))</f>
        <v>0</v>
      </c>
      <c r="ER2589">
        <f>INDEX('[2]SGU-Solar'!$S:$S, MATCH($A2589, '[2]SGU-Solar'!$A:$A,0))</f>
        <v>0</v>
      </c>
      <c r="ES2589">
        <f>INDEX('[2]SGU-Solar'!$S:$S, MATCH($A2589, '[2]SGU-Solar'!$A:$A,0))</f>
        <v>0</v>
      </c>
      <c r="ET2589">
        <f>INDEX('[2]SGU-Solar'!$S:$S, MATCH($A2589, '[2]SGU-Solar'!$A:$A,0))</f>
        <v>0</v>
      </c>
      <c r="EU2589">
        <f>INDEX('[2]SGU-Solar'!$S:$S, MATCH($A2589, '[2]SGU-Solar'!$A:$A,0))</f>
        <v>0</v>
      </c>
      <c r="EV2589">
        <f>INDEX('[2]SGU-Solar'!$S:$S, MATCH($A2589, '[2]SGU-Solar'!$A:$A,0))</f>
        <v>0</v>
      </c>
      <c r="EW2589">
        <f>INDEX('[2]SGU-Solar'!$S:$S, MATCH($A2589, '[2]SGU-Solar'!$A:$A,0))</f>
        <v>0</v>
      </c>
      <c r="EX2589">
        <f>INDEX('[2]SGU-Solar'!$S:$S, MATCH($A2589, '[2]SGU-Solar'!$A:$A,0))</f>
        <v>0</v>
      </c>
      <c r="EY2589">
        <f>INDEX('[2]SGU-Solar'!$S:$S, MATCH($A2589, '[2]SGU-Solar'!$A:$A,0))</f>
        <v>0</v>
      </c>
      <c r="EZ2589">
        <f>INDEX('[2]SGU-Solar'!$S:$S, MATCH($A2589, '[2]SGU-Solar'!$A:$A,0))</f>
        <v>0</v>
      </c>
      <c r="FA2589">
        <f>INDEX('[2]SGU-Solar'!$S:$S, MATCH($A2589, '[2]SGU-Solar'!$A:$A,0))</f>
        <v>0</v>
      </c>
      <c r="FB2589">
        <f>INDEX('[2]SGU-Solar'!$S:$S, MATCH($A2589, '[2]SGU-Solar'!$A:$A,0))</f>
        <v>0</v>
      </c>
      <c r="FC2589">
        <f>INDEX('[2]SGU-Solar'!$S:$S, MATCH($A2589, '[2]SGU-Solar'!$A:$A,0))</f>
        <v>0</v>
      </c>
      <c r="FD2589">
        <f>INDEX('[2]SGU-Solar'!$S:$S, MATCH($A2589, '[2]SGU-Solar'!$A:$A,0))</f>
        <v>0</v>
      </c>
      <c r="FE2589">
        <f>INDEX('[2]SGU-Solar'!$S:$S, MATCH($A2589, '[2]SGU-Solar'!$A:$A,0))</f>
        <v>0</v>
      </c>
      <c r="FF2589">
        <f>INDEX('[2]SGU-Solar'!$S:$S, MATCH($A2589, '[2]SGU-Solar'!$A:$A,0))</f>
        <v>0</v>
      </c>
      <c r="FG2589">
        <f>INDEX('[2]SGU-Solar'!$S:$S, MATCH($A2589, '[2]SGU-Solar'!$A:$A,0))</f>
        <v>0</v>
      </c>
      <c r="FH2589">
        <f>INDEX('[2]SGU-Solar'!$S:$S, MATCH($A2589, '[2]SGU-Solar'!$A:$A,0))</f>
        <v>0</v>
      </c>
      <c r="FI2589">
        <f>INDEX('[2]SGU-Solar'!$S:$S, MATCH($A2589, '[2]SGU-Solar'!$A:$A,0))</f>
        <v>0</v>
      </c>
      <c r="FJ2589">
        <f>INDEX('[2]SGU-Solar'!$B:$B, MATCH($A2589, '[2]SGU-Solar'!$A:$A,0))</f>
        <v>0</v>
      </c>
      <c r="FK2589">
        <f>INDEX('[2]SGU-Solar'!$B:$B, MATCH($A2589, '[2]SGU-Solar'!$A:$A,0))</f>
        <v>0</v>
      </c>
      <c r="FL2589">
        <f>INDEX('[2]SGU-Solar'!$B:$B, MATCH($A2589, '[2]SGU-Solar'!$A:$A,0))</f>
        <v>0</v>
      </c>
      <c r="FM2589">
        <f>INDEX('[2]SGU-Solar'!$B:$B, MATCH($A2589, '[2]SGU-Solar'!$A:$A,0))</f>
        <v>0</v>
      </c>
      <c r="FN2589">
        <f>INDEX('[2]SGU-Solar'!$B:$B, MATCH($A2589, '[2]SGU-Solar'!$A:$A,0))</f>
        <v>0</v>
      </c>
      <c r="FO2589">
        <f>INDEX('[2]SGU-Solar'!$B:$B, MATCH($A2589, '[2]SGU-Solar'!$A:$A,0))</f>
        <v>0</v>
      </c>
      <c r="FP2589">
        <f>INDEX('[2]SGU-Solar'!$B:$B, MATCH($A2589, '[2]SGU-Solar'!$A:$A,0))</f>
        <v>0</v>
      </c>
      <c r="FQ2589">
        <f>INDEX('[2]SGU-Solar'!$B:$B, MATCH($A2589, '[2]SGU-Solar'!$A:$A,0))</f>
        <v>0</v>
      </c>
      <c r="FR2589">
        <f>INDEX('[2]SGU-Solar'!$B:$B, MATCH($A2589, '[2]SGU-Solar'!$A:$A,0))</f>
        <v>0</v>
      </c>
      <c r="FS2589">
        <f>INDEX('[2]SGU-Solar'!$B:$B, MATCH($A2589, '[2]SGU-Solar'!$A:$A,0))</f>
        <v>0</v>
      </c>
      <c r="FT2589">
        <f>INDEX('[2]SGU-Solar'!$B:$B, MATCH($A2589, '[2]SGU-Solar'!$A:$A,0))</f>
        <v>0</v>
      </c>
      <c r="FU2589">
        <f>INDEX('[2]SGU-Solar'!$B:$B, MATCH($A2589, '[2]SGU-Solar'!$A:$A,0))</f>
        <v>0</v>
      </c>
      <c r="FV2589">
        <f>INDEX('[2]SGU-Solar'!$B:$B, MATCH($A2589, '[2]SGU-Solar'!$A:$A,0))</f>
        <v>0</v>
      </c>
      <c r="FW2589">
        <f>INDEX('[2]SGU-Solar'!$B:$B, MATCH($A2589, '[2]SGU-Solar'!$A:$A,0))</f>
        <v>0</v>
      </c>
      <c r="FX2589">
        <f>INDEX('[2]SGU-Solar'!$B:$B, MATCH($A2589, '[2]SGU-Solar'!$A:$A,0))</f>
        <v>0</v>
      </c>
      <c r="FY2589">
        <f>INDEX('[2]SGU-Solar'!$B:$B, MATCH($A2589, '[2]SGU-Solar'!$A:$A,0))</f>
        <v>0</v>
      </c>
      <c r="FZ2589">
        <f>INDEX('[2]SGU-Solar'!$B:$B, MATCH($A2589, '[2]SGU-Solar'!$A:$A,0))</f>
        <v>0</v>
      </c>
      <c r="GA2589">
        <f>INDEX('[2]SGU-Solar'!$B:$B, MATCH($A2589, '[2]SGU-Solar'!$A:$A,0))</f>
        <v>0</v>
      </c>
      <c r="GB2589">
        <f>INDEX('[2]SGU-Solar'!$B:$B, MATCH($A2589, '[2]SGU-Solar'!$A:$A,0))</f>
        <v>0</v>
      </c>
      <c r="GC2589">
        <f>INDEX('[2]SGU-Solar'!$B:$B, MATCH($A2589, '[2]SGU-Solar'!$A:$A,0))</f>
        <v>0</v>
      </c>
      <c r="GD2589">
        <f>INDEX('[2]SGU-Solar'!$B:$B, MATCH($A2589, '[2]SGU-Solar'!$A:$A,0))</f>
        <v>0</v>
      </c>
      <c r="GE2589">
        <f>INDEX('[2]SGU-Solar'!$B:$B, MATCH($A2589, '[2]SGU-Solar'!$A:$A,0))</f>
        <v>0</v>
      </c>
      <c r="GF2589">
        <f>INDEX('[2]SGU-Solar'!$B:$B, MATCH($A2589, '[2]SGU-Solar'!$A:$A,0))</f>
        <v>0</v>
      </c>
      <c r="GG2589">
        <f>INDEX('[2]SGU-Solar'!$B:$B, MATCH($A2589, '[2]SGU-Solar'!$A:$A,0))</f>
        <v>0</v>
      </c>
      <c r="GH2589">
        <f>INDEX('[2]SGU-Solar'!$B:$B, MATCH($A2589, '[2]SGU-Solar'!$A:$A,0))</f>
        <v>0</v>
      </c>
      <c r="GI2589">
        <f>INDEX('[2]SGU-Solar'!$B:$B, MATCH($A2589, '[2]SGU-Solar'!$A:$A,0))</f>
        <v>0</v>
      </c>
      <c r="GJ2589">
        <f>INDEX('[2]SGU-Solar'!$B:$B, MATCH($A2589, '[2]SGU-Solar'!$A:$A,0))</f>
        <v>0</v>
      </c>
      <c r="GK2589">
        <f>INDEX('[2]SGU-Solar'!$B:$B, MATCH($A2589, '[2]SGU-Solar'!$A:$A,0))</f>
        <v>0</v>
      </c>
      <c r="GL2589">
        <f>INDEX('[2]SGU-Solar'!$B:$B, MATCH($A2589, '[2]SGU-Solar'!$A:$A,0))</f>
        <v>0</v>
      </c>
      <c r="GM2589">
        <f>INDEX('[2]SGU-Solar'!$B:$B, MATCH($A2589, '[2]SGU-Solar'!$A:$A,0))</f>
        <v>0</v>
      </c>
      <c r="GN2589">
        <f>INDEX('[2]SGU-Solar'!$B:$B, MATCH($A2589, '[2]SGU-Solar'!$A:$A,0))</f>
        <v>0</v>
      </c>
      <c r="GO2589">
        <f>INDEX('[2]SGU-Solar'!$B:$B, MATCH($A2589, '[2]SGU-Solar'!$A:$A,0))</f>
        <v>0</v>
      </c>
      <c r="GP2589">
        <f>INDEX('[2]SGU-Solar'!$B:$B, MATCH($A2589, '[2]SGU-Solar'!$A:$A,0))</f>
        <v>0</v>
      </c>
      <c r="GQ2589">
        <f>INDEX('[2]SGU-Solar'!$B:$B, MATCH($A2589, '[2]SGU-Solar'!$A:$A,0))</f>
        <v>0</v>
      </c>
      <c r="GR2589">
        <f>INDEX('[2]SGU-Solar'!$B:$B, MATCH($A2589, '[2]SGU-Solar'!$A:$A,0))</f>
        <v>0</v>
      </c>
      <c r="GS2589">
        <f>INDEX('[2]SGU-Solar'!$B:$B, MATCH($A2589, '[2]SGU-Solar'!$A:$A,0))</f>
        <v>0</v>
      </c>
      <c r="GT2589">
        <f>INDEX('[2]SGU-Solar'!$B:$B, MATCH($A2589, '[2]SGU-Solar'!$A:$A,0))</f>
        <v>0</v>
      </c>
      <c r="GU2589">
        <f>INDEX('[2]SGU-Solar'!$B:$B, MATCH($A2589, '[2]SGU-Solar'!$A:$A,0))</f>
        <v>0</v>
      </c>
      <c r="GV2589">
        <f>INDEX('[2]SGU-Solar'!$B:$B, MATCH($A2589, '[2]SGU-Solar'!$A:$A,0))</f>
        <v>0</v>
      </c>
      <c r="GW2589">
        <f>INDEX('[2]SGU-Solar'!$B:$B, MATCH($A2589, '[2]SGU-Solar'!$A:$A,0))</f>
        <v>0</v>
      </c>
      <c r="GX2589">
        <f>INDEX('[2]SGU-Solar'!$B:$B, MATCH($A2589, '[2]SGU-Solar'!$A:$A,0))</f>
        <v>0</v>
      </c>
      <c r="GY2589">
        <f>INDEX('[2]SGU-Solar'!$B:$B, MATCH($A2589, '[2]SGU-Solar'!$A:$A,0))</f>
        <v>0</v>
      </c>
      <c r="GZ2589">
        <f>INDEX('[2]SGU-Solar'!$B:$B, MATCH($A2589, '[2]SGU-Solar'!$A:$A,0))</f>
        <v>0</v>
      </c>
      <c r="HA2589">
        <f>INDEX('[2]SGU-Solar'!$B:$B, MATCH($A2589, '[2]SGU-Solar'!$A:$A,0))</f>
        <v>0</v>
      </c>
      <c r="HB2589">
        <f>INDEX('[2]SGU-Solar'!$B:$B, MATCH($A2589, '[2]SGU-Solar'!$A:$A,0))</f>
        <v>0</v>
      </c>
      <c r="HC2589">
        <f>INDEX('[2]SGU-Solar'!$B:$B, MATCH($A2589, '[2]SGU-Solar'!$A:$A,0))</f>
        <v>0</v>
      </c>
      <c r="HD2589">
        <f>INDEX('[2]SGU-Solar'!$B:$B, MATCH($A2589, '[2]SGU-Solar'!$A:$A,0))</f>
        <v>0</v>
      </c>
      <c r="HE2589">
        <f>INDEX('[2]SGU-Solar'!$B:$B, MATCH($A2589, '[2]SGU-Solar'!$A:$A,0))</f>
        <v>0</v>
      </c>
      <c r="HF2589">
        <f>INDEX('[2]SGU-Solar'!$B:$B, MATCH($A2589, '[2]SGU-Solar'!$A:$A,0))</f>
        <v>0</v>
      </c>
      <c r="HG2589">
        <f>INDEX('[2]SGU-Solar'!$B:$B, MATCH($A2589, '[2]SGU-Solar'!$A:$A,0))</f>
        <v>0</v>
      </c>
      <c r="HH2589">
        <f>INDEX('[2]SGU-Solar'!$B:$B, MATCH($A2589, '[2]SGU-Solar'!$A:$A,0))</f>
        <v>0</v>
      </c>
      <c r="HI2589">
        <f>INDEX('[2]SGU-Solar'!$B:$B, MATCH($A2589, '[2]SGU-Solar'!$A:$A,0))</f>
        <v>0</v>
      </c>
      <c r="HJ2589">
        <f>INDEX('[2]SGU-Solar'!$B:$B, MATCH($A2589, '[2]SGU-Solar'!$A:$A,0))</f>
        <v>0</v>
      </c>
      <c r="HK2589">
        <f>INDEX('[2]SGU-Solar'!$B:$B, MATCH($A2589, '[2]SGU-Solar'!$A:$A,0))</f>
        <v>0</v>
      </c>
      <c r="HL2589">
        <f>INDEX('[2]SGU-Solar'!$B:$B, MATCH($A2589, '[2]SGU-Solar'!$A:$A,0))</f>
        <v>0</v>
      </c>
      <c r="HM2589">
        <f>INDEX('[2]SGU-Solar'!$B:$B, MATCH($A2589, '[2]SGU-Solar'!$A:$A,0))</f>
        <v>0</v>
      </c>
      <c r="HN2589">
        <f>INDEX('[2]SGU-Solar'!$B:$B, MATCH($A2589, '[2]SGU-Solar'!$A:$A,0))</f>
        <v>0</v>
      </c>
      <c r="HO2589">
        <f>INDEX('[2]SGU-Solar'!$B:$B, MATCH($A2589, '[2]SGU-Solar'!$A:$A,0))</f>
        <v>0</v>
      </c>
      <c r="HP2589">
        <f>INDEX('[2]SGU-Solar'!$B:$B, MATCH($A2589, '[2]SGU-Solar'!$A:$A,0))</f>
        <v>0</v>
      </c>
      <c r="HQ2589">
        <f>INDEX('[2]SGU-Solar'!$B:$B, MATCH($A2589, '[2]SGU-Solar'!$A:$A,0))</f>
        <v>0</v>
      </c>
      <c r="HR2589">
        <f>INDEX('[2]SGU-Solar'!$B:$B, MATCH($A2589, '[2]SGU-Solar'!$A:$A,0))</f>
        <v>0</v>
      </c>
      <c r="HS2589">
        <f>INDEX('[2]SGU-Solar'!$B:$B, MATCH($A2589, '[2]SGU-Solar'!$A:$A,0))</f>
        <v>0</v>
      </c>
      <c r="HT2589">
        <f>INDEX('[2]SGU-Solar'!$B:$B, MATCH($A2589, '[2]SGU-Solar'!$A:$A,0))</f>
        <v>0</v>
      </c>
      <c r="HU2589">
        <f>INDEX('[2]SGU-Solar'!$B:$B, MATCH($A2589, '[2]SGU-Solar'!$A:$A,0))</f>
        <v>0</v>
      </c>
      <c r="HV2589">
        <f>INDEX('[2]SGU-Solar'!$B:$B, MATCH($A2589, '[2]SGU-Solar'!$A:$A,0))</f>
        <v>0</v>
      </c>
      <c r="HW2589">
        <f>INDEX('[2]SGU-Solar'!$B:$B, MATCH($A2589, '[2]SGU-Solar'!$A:$A,0))</f>
        <v>0</v>
      </c>
      <c r="HX2589">
        <f>INDEX('[2]SGU-Solar'!$B:$B, MATCH($A2589, '[2]SGU-Solar'!$A:$A,0))</f>
        <v>0</v>
      </c>
      <c r="HY2589">
        <f>INDEX('[2]SGU-Solar'!$B:$B, MATCH($A2589, '[2]SGU-Solar'!$A:$A,0))</f>
        <v>0</v>
      </c>
      <c r="HZ2589">
        <f>INDEX('[2]SGU-Solar'!$B:$B, MATCH($A2589, '[2]SGU-Solar'!$A:$A,0))</f>
        <v>0</v>
      </c>
      <c r="IA2589">
        <f>INDEX('[2]SGU-Solar'!$B:$B, MATCH($A2589, '[2]SGU-Solar'!$A:$A,0))</f>
        <v>0</v>
      </c>
      <c r="IB2589">
        <f>INDEX('[2]SGU-Solar'!$B:$B, MATCH($A2589, '[2]SGU-Solar'!$A:$A,0))</f>
        <v>0</v>
      </c>
      <c r="IC2589">
        <f>INDEX('[2]SGU-Solar'!$B:$B, MATCH($A2589, '[2]SGU-Solar'!$A:$A,0))</f>
        <v>0</v>
      </c>
      <c r="ID2589">
        <f>INDEX('[2]SGU-Solar'!$B:$B, MATCH($A2589, '[2]SGU-Solar'!$A:$A,0))</f>
        <v>0</v>
      </c>
      <c r="IE2589">
        <f>INDEX('[2]SGU-Solar'!$B:$B, MATCH($A2589, '[2]SGU-Solar'!$A:$A,0))</f>
        <v>0</v>
      </c>
      <c r="IF2589">
        <f>INDEX('[2]SGU-Solar'!$B:$B, MATCH($A2589, '[2]SGU-Solar'!$A:$A,0))</f>
        <v>0</v>
      </c>
      <c r="IG2589">
        <f>INDEX('[2]SGU-Solar'!$B:$B, MATCH($A2589, '[2]SGU-Solar'!$A:$A,0))</f>
        <v>0</v>
      </c>
      <c r="IH2589">
        <f>INDEX('[2]SGU-Solar'!$B:$B, MATCH($A2589, '[2]SGU-Solar'!$A:$A,0))</f>
        <v>0</v>
      </c>
      <c r="II2589">
        <f>INDEX('[2]SGU-Solar'!$B:$B, MATCH($A2589, '[2]SGU-Solar'!$A:$A,0))</f>
        <v>0</v>
      </c>
      <c r="IJ2589">
        <f>INDEX('[2]SGU-Solar'!$B:$B, MATCH($A2589, '[2]SGU-Solar'!$A:$A,0))</f>
        <v>0</v>
      </c>
      <c r="IK2589">
        <f>INDEX('[2]SGU-Solar'!$B:$B, MATCH($A2589, '[2]SGU-Solar'!$A:$A,0))</f>
        <v>0</v>
      </c>
      <c r="IL2589">
        <f>INDEX('[2]SGU-Solar'!$B:$B, MATCH($A2589, '[2]SGU-Solar'!$A:$A,0))</f>
        <v>0</v>
      </c>
      <c r="IM2589">
        <f>INDEX('[2]SGU-Solar'!$B:$B, MATCH($A2589, '[2]SGU-Solar'!$A:$A,0))</f>
        <v>0</v>
      </c>
      <c r="IN2589">
        <f>INDEX('[2]SGU-Solar'!$B:$B, MATCH($A2589, '[2]SGU-Solar'!$A:$A,0))</f>
        <v>0</v>
      </c>
      <c r="IO2589">
        <f>INDEX('[2]SGU-Solar'!$B:$B, MATCH($A2589, '[2]SGU-Solar'!$A:$A,0))</f>
        <v>0</v>
      </c>
      <c r="IP2589">
        <f>INDEX('[2]SGU-Solar'!$B:$B, MATCH($A2589, '[2]SGU-Solar'!$A:$A,0))</f>
        <v>0</v>
      </c>
      <c r="IQ2589">
        <f>INDEX('[2]SGU-Solar'!$B:$B, MATCH($A2589, '[2]SGU-Solar'!$A:$A,0))</f>
        <v>0</v>
      </c>
      <c r="IR2589">
        <f>INDEX('[2]SGU-Solar'!$B:$B, MATCH($A2589, '[2]SGU-Solar'!$A:$A,0))</f>
        <v>0</v>
      </c>
      <c r="IS2589">
        <f>INDEX('[2]SGU-Solar'!$B:$B, MATCH($A2589, '[2]SGU-Solar'!$A:$A,0))</f>
        <v>0</v>
      </c>
      <c r="IT2589">
        <f>INDEX('[2]SGU-Solar'!$B:$B, MATCH($A2589, '[2]SGU-Solar'!$A:$A,0))</f>
        <v>0</v>
      </c>
      <c r="IU2589">
        <f>INDEX('[2]SGU-Solar'!$B:$B, MATCH($A2589, '[2]SGU-Solar'!$A:$A,0))</f>
        <v>0</v>
      </c>
      <c r="IV2589">
        <f>INDEX('[2]SGU-Solar'!$B:$B, MATCH($A2589, '[2]SGU-Solar'!$A:$A,0))</f>
        <v>0</v>
      </c>
      <c r="IW2589">
        <f>INDEX('[2]SGU-Solar'!$B:$B, MATCH($A2589, '[2]SGU-Solar'!$A:$A,0))</f>
        <v>0</v>
      </c>
      <c r="IX2589">
        <f>INDEX('[2]SGU-Solar'!$B:$B, MATCH($A2589, '[2]SGU-Solar'!$A:$A,0))</f>
        <v>0</v>
      </c>
      <c r="IY2589">
        <f>INDEX('[2]SGU-Solar'!$B:$B, MATCH($A2589, '[2]SGU-Solar'!$A:$A,0))</f>
        <v>0</v>
      </c>
      <c r="IZ2589">
        <f>INDEX('[2]SGU-Solar'!$B:$B, MATCH($A2589, '[2]SGU-Solar'!$A:$A,0))</f>
        <v>0</v>
      </c>
      <c r="JA2589">
        <f>INDEX('[2]SGU-Solar'!$B:$B, MATCH($A2589, '[2]SGU-Solar'!$A:$A,0))</f>
        <v>0</v>
      </c>
      <c r="JB2589">
        <f>INDEX('[2]SGU-Solar'!$B:$B, MATCH($A2589, '[2]SGU-Solar'!$A:$A,0))</f>
        <v>0</v>
      </c>
      <c r="JC2589">
        <f>INDEX('[2]SGU-Solar'!$B:$B, MATCH($A2589, '[2]SGU-Solar'!$A:$A,0))</f>
        <v>0</v>
      </c>
      <c r="JD2589">
        <f>INDEX('[2]SGU-Solar'!$B:$B, MATCH($A2589, '[2]SGU-Solar'!$A:$A,0))</f>
        <v>0</v>
      </c>
      <c r="JE2589">
        <f>INDEX('[2]SGU-Solar'!$B:$B, MATCH($A2589, '[2]SGU-Solar'!$A:$A,0))</f>
        <v>0</v>
      </c>
      <c r="JF2589">
        <f>INDEX('[2]SGU-Solar'!$B:$B, MATCH($A2589, '[2]SGU-Solar'!$A:$A,0))</f>
        <v>0</v>
      </c>
      <c r="JG2589">
        <f>INDEX('[2]SGU-Solar'!$B:$B, MATCH($A2589, '[2]SGU-Solar'!$A:$A,0))</f>
        <v>0</v>
      </c>
      <c r="JH2589">
        <f>INDEX('[2]SGU-Solar'!$B:$B, MATCH($A2589, '[2]SGU-Solar'!$A:$A,0))</f>
        <v>0</v>
      </c>
      <c r="JI2589">
        <f>INDEX('[2]SGU-Solar'!$B:$B, MATCH($A2589, '[2]SGU-Solar'!$A:$A,0))</f>
        <v>0</v>
      </c>
      <c r="JJ2589">
        <f>INDEX('[2]SGU-Solar'!$B:$B, MATCH($A2589, '[2]SGU-Solar'!$A:$A,0))</f>
        <v>0</v>
      </c>
      <c r="JK2589">
        <f>INDEX('[2]SGU-Solar'!$B:$B, MATCH($A2589, '[2]SGU-Solar'!$A:$A,0))</f>
        <v>0</v>
      </c>
      <c r="JL2589">
        <f>INDEX('[2]SGU-Solar'!$B:$B, MATCH($A2589, '[2]SGU-Solar'!$A:$A,0))</f>
        <v>0</v>
      </c>
      <c r="JM2589">
        <f>INDEX('[2]SGU-Solar'!$B:$B, MATCH($A2589, '[2]SGU-Solar'!$A:$A,0))</f>
        <v>0</v>
      </c>
      <c r="JN2589">
        <f>INDEX('[2]SGU-Solar'!$B:$B, MATCH($A2589, '[2]SGU-Solar'!$A:$A,0))</f>
        <v>0</v>
      </c>
      <c r="JO2589">
        <f>INDEX('[2]SGU-Solar'!$B:$B, MATCH($A2589, '[2]SGU-Solar'!$A:$A,0))</f>
        <v>0</v>
      </c>
      <c r="JP2589">
        <f>INDEX('[2]SGU-Solar'!$B:$B, MATCH($A2589, '[2]SGU-Solar'!$A:$A,0))</f>
        <v>0</v>
      </c>
      <c r="JQ2589">
        <f>INDEX('[2]SGU-Solar'!$B:$B, MATCH($A2589, '[2]SGU-Solar'!$A:$A,0))</f>
        <v>0</v>
      </c>
      <c r="JR2589">
        <f>INDEX('[2]SGU-Solar'!$B:$B, MATCH($A2589, '[2]SGU-Solar'!$A:$A,0))</f>
        <v>0</v>
      </c>
      <c r="JS2589">
        <f>INDEX('[2]SGU-Solar'!$B:$B, MATCH($A2589, '[2]SGU-Solar'!$A:$A,0))</f>
        <v>0</v>
      </c>
      <c r="JT2589">
        <f>INDEX('[2]SGU-Solar'!$B:$B, MATCH($A2589, '[2]SGU-Solar'!$A:$A,0))</f>
        <v>0</v>
      </c>
      <c r="JU2589">
        <f>INDEX('[2]SGU-Solar'!$B:$B, MATCH($A2589, '[2]SGU-Solar'!$A:$A,0))</f>
        <v>0</v>
      </c>
      <c r="JV2589">
        <f>INDEX('[2]SGU-Solar'!$B:$B, MATCH($A2589, '[2]SGU-Solar'!$A:$A,0))</f>
        <v>0</v>
      </c>
      <c r="JW2589">
        <f>INDEX('[2]SGU-Solar'!$B:$B, MATCH($A2589, '[2]SGU-Solar'!$A:$A,0))</f>
        <v>0</v>
      </c>
      <c r="JX2589">
        <f>INDEX('[2]SGU-Solar'!$B:$B, MATCH($A2589, '[2]SGU-Solar'!$A:$A,0))</f>
        <v>0</v>
      </c>
      <c r="JY2589">
        <f>INDEX('[2]SGU-Solar'!$B:$B, MATCH($A2589, '[2]SGU-Solar'!$A:$A,0))</f>
        <v>0</v>
      </c>
      <c r="JZ2589">
        <f>INDEX('[2]SGU-Solar'!$B:$B, MATCH($A2589, '[2]SGU-Solar'!$A:$A,0))</f>
        <v>0</v>
      </c>
    </row>
    <row r="2590" spans="1:286">
      <c r="A2590">
        <v>6608</v>
      </c>
      <c r="B2590" t="s">
        <v>37</v>
      </c>
      <c r="C2590">
        <v>0</v>
      </c>
      <c r="D2590">
        <v>0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0</v>
      </c>
      <c r="BW2590">
        <v>0</v>
      </c>
      <c r="BX2590">
        <v>0</v>
      </c>
      <c r="BY2590">
        <v>0</v>
      </c>
      <c r="BZ2590">
        <v>0</v>
      </c>
      <c r="CA2590">
        <v>0</v>
      </c>
      <c r="CB2590">
        <v>0</v>
      </c>
      <c r="CC2590">
        <v>0</v>
      </c>
      <c r="CD2590">
        <v>0</v>
      </c>
      <c r="CE2590">
        <v>0</v>
      </c>
      <c r="CF2590">
        <v>0</v>
      </c>
      <c r="CG2590">
        <v>0</v>
      </c>
      <c r="CH2590">
        <v>0</v>
      </c>
      <c r="CI2590">
        <v>0</v>
      </c>
      <c r="CJ2590">
        <v>0</v>
      </c>
      <c r="CK2590">
        <v>0</v>
      </c>
      <c r="CL2590">
        <v>0</v>
      </c>
      <c r="CM2590">
        <v>0</v>
      </c>
      <c r="CN2590">
        <v>0</v>
      </c>
      <c r="CO2590">
        <v>0</v>
      </c>
      <c r="CP2590">
        <v>0</v>
      </c>
      <c r="CQ2590">
        <v>0</v>
      </c>
      <c r="CR2590">
        <v>0</v>
      </c>
      <c r="CS2590">
        <v>0</v>
      </c>
      <c r="CT2590">
        <v>0</v>
      </c>
      <c r="CU2590">
        <v>0</v>
      </c>
      <c r="CV2590">
        <v>0</v>
      </c>
      <c r="CW2590">
        <v>0</v>
      </c>
      <c r="CX2590">
        <v>0</v>
      </c>
      <c r="CY2590">
        <v>0</v>
      </c>
      <c r="CZ2590">
        <v>0</v>
      </c>
      <c r="DA2590">
        <v>0</v>
      </c>
      <c r="DB2590">
        <v>0</v>
      </c>
      <c r="DC2590">
        <v>0</v>
      </c>
      <c r="DD2590">
        <v>0</v>
      </c>
      <c r="DE2590">
        <v>0</v>
      </c>
      <c r="DF2590">
        <v>0</v>
      </c>
      <c r="DG2590">
        <v>0</v>
      </c>
      <c r="DH2590">
        <v>0</v>
      </c>
      <c r="DI2590">
        <v>0</v>
      </c>
      <c r="DJ2590">
        <v>0</v>
      </c>
      <c r="DK2590">
        <v>0</v>
      </c>
      <c r="DL2590">
        <v>0</v>
      </c>
      <c r="DM2590">
        <v>0</v>
      </c>
      <c r="DN2590">
        <v>0</v>
      </c>
      <c r="DO2590">
        <v>0</v>
      </c>
      <c r="DP2590">
        <f>INDEX('[2]SGU-Solar'!$B:$B, MATCH($A2590, '[2]SGU-Solar'!$A:$A,0))</f>
        <v>0</v>
      </c>
      <c r="DQ2590">
        <f>INDEX('[2]SGU-Solar'!$B:$B, MATCH($A2590, '[2]SGU-Solar'!$A:$A,0))</f>
        <v>0</v>
      </c>
      <c r="DR2590">
        <f>INDEX('[2]SGU-Solar'!$B:$B, MATCH($A2590, '[2]SGU-Solar'!$A:$A,0))</f>
        <v>0</v>
      </c>
      <c r="DS2590">
        <f>INDEX('[2]SGU-Solar'!$B:$B, MATCH($A2590, '[2]SGU-Solar'!$A:$A,0))</f>
        <v>0</v>
      </c>
      <c r="DT2590">
        <f>INDEX('[2]SGU-Solar'!$B:$B, MATCH($A2590, '[2]SGU-Solar'!$A:$A,0))</f>
        <v>0</v>
      </c>
      <c r="DU2590">
        <f>INDEX('[2]SGU-Solar'!$B:$B, MATCH($A2590, '[2]SGU-Solar'!$A:$A,0))</f>
        <v>0</v>
      </c>
      <c r="DV2590">
        <f>INDEX('[2]SGU-Solar'!$B:$B, MATCH($A2590, '[2]SGU-Solar'!$A:$A,0))</f>
        <v>0</v>
      </c>
      <c r="DW2590">
        <f>INDEX('[2]SGU-Solar'!$B:$B, MATCH($A2590, '[2]SGU-Solar'!$A:$A,0))</f>
        <v>0</v>
      </c>
      <c r="DX2590">
        <f>INDEX('[2]SGU-Solar'!$B:$B, MATCH($A2590, '[2]SGU-Solar'!$A:$A,0))</f>
        <v>0</v>
      </c>
      <c r="DY2590">
        <f>INDEX('[2]SGU-Solar'!$B:$B, MATCH($A2590, '[2]SGU-Solar'!$A:$A,0))</f>
        <v>0</v>
      </c>
      <c r="DZ2590">
        <f>INDEX('[2]SGU-Solar'!$B:$B, MATCH($A2590, '[2]SGU-Solar'!$A:$A,0))</f>
        <v>0</v>
      </c>
      <c r="EA2590">
        <f>INDEX('[2]SGU-Solar'!$B:$B, MATCH($A2590, '[2]SGU-Solar'!$A:$A,0))</f>
        <v>0</v>
      </c>
      <c r="EB2590">
        <f>INDEX('[2]SGU-Solar'!$B:$B, MATCH($A2590, '[2]SGU-Solar'!$A:$A,0))</f>
        <v>0</v>
      </c>
      <c r="EC2590">
        <f>INDEX('[2]SGU-Solar'!$B:$B, MATCH($A2590, '[2]SGU-Solar'!$A:$A,0))</f>
        <v>0</v>
      </c>
      <c r="ED2590">
        <f>INDEX('[2]SGU-Solar'!$B:$B, MATCH($A2590, '[2]SGU-Solar'!$A:$A,0))</f>
        <v>0</v>
      </c>
      <c r="EE2590">
        <f>INDEX('[2]SGU-Solar'!$B:$B, MATCH($A2590, '[2]SGU-Solar'!$A:$A,0))</f>
        <v>0</v>
      </c>
      <c r="EF2590">
        <f>INDEX('[2]SGU-Solar'!$B:$B, MATCH($A2590, '[2]SGU-Solar'!$A:$A,0))</f>
        <v>0</v>
      </c>
      <c r="EG2590">
        <f>INDEX('[2]SGU-Solar'!$S:$S, MATCH($A2590, '[2]SGU-Solar'!$A:$A,0))</f>
        <v>3</v>
      </c>
      <c r="EH2590">
        <f>INDEX('[2]SGU-Solar'!$S:$S, MATCH($A2590, '[2]SGU-Solar'!$A:$A,0))</f>
        <v>3</v>
      </c>
      <c r="EI2590">
        <f>INDEX('[2]SGU-Solar'!$S:$S, MATCH($A2590, '[2]SGU-Solar'!$A:$A,0))</f>
        <v>3</v>
      </c>
      <c r="EJ2590">
        <f>INDEX('[2]SGU-Solar'!$S:$S, MATCH($A2590, '[2]SGU-Solar'!$A:$A,0))</f>
        <v>3</v>
      </c>
      <c r="EK2590">
        <f>INDEX('[2]SGU-Solar'!$S:$S, MATCH($A2590, '[2]SGU-Solar'!$A:$A,0))</f>
        <v>3</v>
      </c>
      <c r="EL2590">
        <f>INDEX('[2]SGU-Solar'!$S:$S, MATCH($A2590, '[2]SGU-Solar'!$A:$A,0))</f>
        <v>3</v>
      </c>
      <c r="EM2590">
        <f>INDEX('[2]SGU-Solar'!$S:$S, MATCH($A2590, '[2]SGU-Solar'!$A:$A,0))</f>
        <v>3</v>
      </c>
      <c r="EN2590">
        <f>INDEX('[2]SGU-Solar'!$S:$S, MATCH($A2590, '[2]SGU-Solar'!$A:$A,0))</f>
        <v>3</v>
      </c>
      <c r="EO2590">
        <f>INDEX('[2]SGU-Solar'!$S:$S, MATCH($A2590, '[2]SGU-Solar'!$A:$A,0))</f>
        <v>3</v>
      </c>
      <c r="EP2590">
        <f>INDEX('[2]SGU-Solar'!$S:$S, MATCH($A2590, '[2]SGU-Solar'!$A:$A,0))</f>
        <v>3</v>
      </c>
      <c r="EQ2590">
        <f>INDEX('[2]SGU-Solar'!$S:$S, MATCH($A2590, '[2]SGU-Solar'!$A:$A,0))</f>
        <v>3</v>
      </c>
      <c r="ER2590">
        <f>INDEX('[2]SGU-Solar'!$S:$S, MATCH($A2590, '[2]SGU-Solar'!$A:$A,0))</f>
        <v>3</v>
      </c>
      <c r="ES2590">
        <f>INDEX('[2]SGU-Solar'!$S:$S, MATCH($A2590, '[2]SGU-Solar'!$A:$A,0))</f>
        <v>3</v>
      </c>
      <c r="ET2590">
        <f>INDEX('[2]SGU-Solar'!$S:$S, MATCH($A2590, '[2]SGU-Solar'!$A:$A,0))</f>
        <v>3</v>
      </c>
      <c r="EU2590">
        <f>INDEX('[2]SGU-Solar'!$S:$S, MATCH($A2590, '[2]SGU-Solar'!$A:$A,0))</f>
        <v>3</v>
      </c>
      <c r="EV2590">
        <f>INDEX('[2]SGU-Solar'!$S:$S, MATCH($A2590, '[2]SGU-Solar'!$A:$A,0))</f>
        <v>3</v>
      </c>
      <c r="EW2590">
        <f>INDEX('[2]SGU-Solar'!$S:$S, MATCH($A2590, '[2]SGU-Solar'!$A:$A,0))</f>
        <v>3</v>
      </c>
      <c r="EX2590">
        <f>INDEX('[2]SGU-Solar'!$S:$S, MATCH($A2590, '[2]SGU-Solar'!$A:$A,0))</f>
        <v>3</v>
      </c>
      <c r="EY2590">
        <f>INDEX('[2]SGU-Solar'!$S:$S, MATCH($A2590, '[2]SGU-Solar'!$A:$A,0))</f>
        <v>3</v>
      </c>
      <c r="EZ2590">
        <f>INDEX('[2]SGU-Solar'!$S:$S, MATCH($A2590, '[2]SGU-Solar'!$A:$A,0))</f>
        <v>3</v>
      </c>
      <c r="FA2590">
        <f>INDEX('[2]SGU-Solar'!$S:$S, MATCH($A2590, '[2]SGU-Solar'!$A:$A,0))</f>
        <v>3</v>
      </c>
      <c r="FB2590">
        <f>INDEX('[2]SGU-Solar'!$S:$S, MATCH($A2590, '[2]SGU-Solar'!$A:$A,0))</f>
        <v>3</v>
      </c>
      <c r="FC2590">
        <f>INDEX('[2]SGU-Solar'!$S:$S, MATCH($A2590, '[2]SGU-Solar'!$A:$A,0))</f>
        <v>3</v>
      </c>
      <c r="FD2590">
        <f>INDEX('[2]SGU-Solar'!$S:$S, MATCH($A2590, '[2]SGU-Solar'!$A:$A,0))</f>
        <v>3</v>
      </c>
      <c r="FE2590">
        <f>INDEX('[2]SGU-Solar'!$S:$S, MATCH($A2590, '[2]SGU-Solar'!$A:$A,0))</f>
        <v>3</v>
      </c>
      <c r="FF2590">
        <f>INDEX('[2]SGU-Solar'!$S:$S, MATCH($A2590, '[2]SGU-Solar'!$A:$A,0))</f>
        <v>3</v>
      </c>
      <c r="FG2590">
        <f>INDEX('[2]SGU-Solar'!$S:$S, MATCH($A2590, '[2]SGU-Solar'!$A:$A,0))</f>
        <v>3</v>
      </c>
      <c r="FH2590">
        <f>INDEX('[2]SGU-Solar'!$S:$S, MATCH($A2590, '[2]SGU-Solar'!$A:$A,0))</f>
        <v>3</v>
      </c>
      <c r="FI2590">
        <f>INDEX('[2]SGU-Solar'!$S:$S, MATCH($A2590, '[2]SGU-Solar'!$A:$A,0))</f>
        <v>3</v>
      </c>
      <c r="FJ2590">
        <f>INDEX('[2]SGU-Solar'!$B:$B, MATCH($A2590, '[2]SGU-Solar'!$A:$A,0))</f>
        <v>0</v>
      </c>
      <c r="FK2590">
        <f>INDEX('[2]SGU-Solar'!$B:$B, MATCH($A2590, '[2]SGU-Solar'!$A:$A,0))</f>
        <v>0</v>
      </c>
      <c r="FL2590">
        <f>INDEX('[2]SGU-Solar'!$B:$B, MATCH($A2590, '[2]SGU-Solar'!$A:$A,0))</f>
        <v>0</v>
      </c>
      <c r="FM2590">
        <f>INDEX('[2]SGU-Solar'!$B:$B, MATCH($A2590, '[2]SGU-Solar'!$A:$A,0))</f>
        <v>0</v>
      </c>
      <c r="FN2590">
        <f>INDEX('[2]SGU-Solar'!$B:$B, MATCH($A2590, '[2]SGU-Solar'!$A:$A,0))</f>
        <v>0</v>
      </c>
      <c r="FO2590">
        <f>INDEX('[2]SGU-Solar'!$B:$B, MATCH($A2590, '[2]SGU-Solar'!$A:$A,0))</f>
        <v>0</v>
      </c>
      <c r="FP2590">
        <f>INDEX('[2]SGU-Solar'!$B:$B, MATCH($A2590, '[2]SGU-Solar'!$A:$A,0))</f>
        <v>0</v>
      </c>
      <c r="FQ2590">
        <f>INDEX('[2]SGU-Solar'!$B:$B, MATCH($A2590, '[2]SGU-Solar'!$A:$A,0))</f>
        <v>0</v>
      </c>
      <c r="FR2590">
        <f>INDEX('[2]SGU-Solar'!$B:$B, MATCH($A2590, '[2]SGU-Solar'!$A:$A,0))</f>
        <v>0</v>
      </c>
      <c r="FS2590">
        <f>INDEX('[2]SGU-Solar'!$B:$B, MATCH($A2590, '[2]SGU-Solar'!$A:$A,0))</f>
        <v>0</v>
      </c>
      <c r="FT2590">
        <f>INDEX('[2]SGU-Solar'!$B:$B, MATCH($A2590, '[2]SGU-Solar'!$A:$A,0))</f>
        <v>0</v>
      </c>
      <c r="FU2590">
        <f>INDEX('[2]SGU-Solar'!$B:$B, MATCH($A2590, '[2]SGU-Solar'!$A:$A,0))</f>
        <v>0</v>
      </c>
      <c r="FV2590">
        <f>INDEX('[2]SGU-Solar'!$B:$B, MATCH($A2590, '[2]SGU-Solar'!$A:$A,0))</f>
        <v>0</v>
      </c>
      <c r="FW2590">
        <f>INDEX('[2]SGU-Solar'!$B:$B, MATCH($A2590, '[2]SGU-Solar'!$A:$A,0))</f>
        <v>0</v>
      </c>
      <c r="FX2590">
        <f>INDEX('[2]SGU-Solar'!$B:$B, MATCH($A2590, '[2]SGU-Solar'!$A:$A,0))</f>
        <v>0</v>
      </c>
      <c r="FY2590">
        <f>INDEX('[2]SGU-Solar'!$B:$B, MATCH($A2590, '[2]SGU-Solar'!$A:$A,0))</f>
        <v>0</v>
      </c>
      <c r="FZ2590">
        <f>INDEX('[2]SGU-Solar'!$B:$B, MATCH($A2590, '[2]SGU-Solar'!$A:$A,0))</f>
        <v>0</v>
      </c>
      <c r="GA2590">
        <f>INDEX('[2]SGU-Solar'!$B:$B, MATCH($A2590, '[2]SGU-Solar'!$A:$A,0))</f>
        <v>0</v>
      </c>
      <c r="GB2590">
        <f>INDEX('[2]SGU-Solar'!$B:$B, MATCH($A2590, '[2]SGU-Solar'!$A:$A,0))</f>
        <v>0</v>
      </c>
      <c r="GC2590">
        <f>INDEX('[2]SGU-Solar'!$B:$B, MATCH($A2590, '[2]SGU-Solar'!$A:$A,0))</f>
        <v>0</v>
      </c>
      <c r="GD2590">
        <f>INDEX('[2]SGU-Solar'!$B:$B, MATCH($A2590, '[2]SGU-Solar'!$A:$A,0))</f>
        <v>0</v>
      </c>
      <c r="GE2590">
        <f>INDEX('[2]SGU-Solar'!$B:$B, MATCH($A2590, '[2]SGU-Solar'!$A:$A,0))</f>
        <v>0</v>
      </c>
      <c r="GF2590">
        <f>INDEX('[2]SGU-Solar'!$B:$B, MATCH($A2590, '[2]SGU-Solar'!$A:$A,0))</f>
        <v>0</v>
      </c>
      <c r="GG2590">
        <f>INDEX('[2]SGU-Solar'!$B:$B, MATCH($A2590, '[2]SGU-Solar'!$A:$A,0))</f>
        <v>0</v>
      </c>
      <c r="GH2590">
        <f>INDEX('[2]SGU-Solar'!$B:$B, MATCH($A2590, '[2]SGU-Solar'!$A:$A,0))</f>
        <v>0</v>
      </c>
      <c r="GI2590">
        <f>INDEX('[2]SGU-Solar'!$B:$B, MATCH($A2590, '[2]SGU-Solar'!$A:$A,0))</f>
        <v>0</v>
      </c>
      <c r="GJ2590">
        <f>INDEX('[2]SGU-Solar'!$B:$B, MATCH($A2590, '[2]SGU-Solar'!$A:$A,0))</f>
        <v>0</v>
      </c>
      <c r="GK2590">
        <f>INDEX('[2]SGU-Solar'!$B:$B, MATCH($A2590, '[2]SGU-Solar'!$A:$A,0))</f>
        <v>0</v>
      </c>
      <c r="GL2590">
        <f>INDEX('[2]SGU-Solar'!$B:$B, MATCH($A2590, '[2]SGU-Solar'!$A:$A,0))</f>
        <v>0</v>
      </c>
      <c r="GM2590">
        <f>INDEX('[2]SGU-Solar'!$B:$B, MATCH($A2590, '[2]SGU-Solar'!$A:$A,0))</f>
        <v>0</v>
      </c>
      <c r="GN2590">
        <f>INDEX('[2]SGU-Solar'!$B:$B, MATCH($A2590, '[2]SGU-Solar'!$A:$A,0))</f>
        <v>0</v>
      </c>
      <c r="GO2590">
        <f>INDEX('[2]SGU-Solar'!$B:$B, MATCH($A2590, '[2]SGU-Solar'!$A:$A,0))</f>
        <v>0</v>
      </c>
      <c r="GP2590">
        <f>INDEX('[2]SGU-Solar'!$B:$B, MATCH($A2590, '[2]SGU-Solar'!$A:$A,0))</f>
        <v>0</v>
      </c>
      <c r="GQ2590">
        <f>INDEX('[2]SGU-Solar'!$B:$B, MATCH($A2590, '[2]SGU-Solar'!$A:$A,0))</f>
        <v>0</v>
      </c>
      <c r="GR2590">
        <f>INDEX('[2]SGU-Solar'!$B:$B, MATCH($A2590, '[2]SGU-Solar'!$A:$A,0))</f>
        <v>0</v>
      </c>
      <c r="GS2590">
        <f>INDEX('[2]SGU-Solar'!$B:$B, MATCH($A2590, '[2]SGU-Solar'!$A:$A,0))</f>
        <v>0</v>
      </c>
      <c r="GT2590">
        <f>INDEX('[2]SGU-Solar'!$B:$B, MATCH($A2590, '[2]SGU-Solar'!$A:$A,0))</f>
        <v>0</v>
      </c>
      <c r="GU2590">
        <f>INDEX('[2]SGU-Solar'!$B:$B, MATCH($A2590, '[2]SGU-Solar'!$A:$A,0))</f>
        <v>0</v>
      </c>
      <c r="GV2590">
        <f>INDEX('[2]SGU-Solar'!$B:$B, MATCH($A2590, '[2]SGU-Solar'!$A:$A,0))</f>
        <v>0</v>
      </c>
      <c r="GW2590">
        <f>INDEX('[2]SGU-Solar'!$B:$B, MATCH($A2590, '[2]SGU-Solar'!$A:$A,0))</f>
        <v>0</v>
      </c>
      <c r="GX2590">
        <f>INDEX('[2]SGU-Solar'!$B:$B, MATCH($A2590, '[2]SGU-Solar'!$A:$A,0))</f>
        <v>0</v>
      </c>
      <c r="GY2590">
        <f>INDEX('[2]SGU-Solar'!$B:$B, MATCH($A2590, '[2]SGU-Solar'!$A:$A,0))</f>
        <v>0</v>
      </c>
      <c r="GZ2590">
        <f>INDEX('[2]SGU-Solar'!$B:$B, MATCH($A2590, '[2]SGU-Solar'!$A:$A,0))</f>
        <v>0</v>
      </c>
      <c r="HA2590">
        <f>INDEX('[2]SGU-Solar'!$B:$B, MATCH($A2590, '[2]SGU-Solar'!$A:$A,0))</f>
        <v>0</v>
      </c>
      <c r="HB2590">
        <f>INDEX('[2]SGU-Solar'!$B:$B, MATCH($A2590, '[2]SGU-Solar'!$A:$A,0))</f>
        <v>0</v>
      </c>
      <c r="HC2590">
        <f>INDEX('[2]SGU-Solar'!$B:$B, MATCH($A2590, '[2]SGU-Solar'!$A:$A,0))</f>
        <v>0</v>
      </c>
      <c r="HD2590">
        <f>INDEX('[2]SGU-Solar'!$B:$B, MATCH($A2590, '[2]SGU-Solar'!$A:$A,0))</f>
        <v>0</v>
      </c>
      <c r="HE2590">
        <f>INDEX('[2]SGU-Solar'!$B:$B, MATCH($A2590, '[2]SGU-Solar'!$A:$A,0))</f>
        <v>0</v>
      </c>
      <c r="HF2590">
        <f>INDEX('[2]SGU-Solar'!$B:$B, MATCH($A2590, '[2]SGU-Solar'!$A:$A,0))</f>
        <v>0</v>
      </c>
      <c r="HG2590">
        <f>INDEX('[2]SGU-Solar'!$B:$B, MATCH($A2590, '[2]SGU-Solar'!$A:$A,0))</f>
        <v>0</v>
      </c>
      <c r="HH2590">
        <f>INDEX('[2]SGU-Solar'!$B:$B, MATCH($A2590, '[2]SGU-Solar'!$A:$A,0))</f>
        <v>0</v>
      </c>
      <c r="HI2590">
        <f>INDEX('[2]SGU-Solar'!$B:$B, MATCH($A2590, '[2]SGU-Solar'!$A:$A,0))</f>
        <v>0</v>
      </c>
      <c r="HJ2590">
        <f>INDEX('[2]SGU-Solar'!$B:$B, MATCH($A2590, '[2]SGU-Solar'!$A:$A,0))</f>
        <v>0</v>
      </c>
      <c r="HK2590">
        <f>INDEX('[2]SGU-Solar'!$B:$B, MATCH($A2590, '[2]SGU-Solar'!$A:$A,0))</f>
        <v>0</v>
      </c>
      <c r="HL2590">
        <f>INDEX('[2]SGU-Solar'!$B:$B, MATCH($A2590, '[2]SGU-Solar'!$A:$A,0))</f>
        <v>0</v>
      </c>
      <c r="HM2590">
        <f>INDEX('[2]SGU-Solar'!$B:$B, MATCH($A2590, '[2]SGU-Solar'!$A:$A,0))</f>
        <v>0</v>
      </c>
      <c r="HN2590">
        <f>INDEX('[2]SGU-Solar'!$B:$B, MATCH($A2590, '[2]SGU-Solar'!$A:$A,0))</f>
        <v>0</v>
      </c>
      <c r="HO2590">
        <f>INDEX('[2]SGU-Solar'!$B:$B, MATCH($A2590, '[2]SGU-Solar'!$A:$A,0))</f>
        <v>0</v>
      </c>
      <c r="HP2590">
        <f>INDEX('[2]SGU-Solar'!$B:$B, MATCH($A2590, '[2]SGU-Solar'!$A:$A,0))</f>
        <v>0</v>
      </c>
      <c r="HQ2590">
        <f>INDEX('[2]SGU-Solar'!$B:$B, MATCH($A2590, '[2]SGU-Solar'!$A:$A,0))</f>
        <v>0</v>
      </c>
      <c r="HR2590">
        <f>INDEX('[2]SGU-Solar'!$B:$B, MATCH($A2590, '[2]SGU-Solar'!$A:$A,0))</f>
        <v>0</v>
      </c>
      <c r="HS2590">
        <f>INDEX('[2]SGU-Solar'!$B:$B, MATCH($A2590, '[2]SGU-Solar'!$A:$A,0))</f>
        <v>0</v>
      </c>
      <c r="HT2590">
        <f>INDEX('[2]SGU-Solar'!$B:$B, MATCH($A2590, '[2]SGU-Solar'!$A:$A,0))</f>
        <v>0</v>
      </c>
      <c r="HU2590">
        <f>INDEX('[2]SGU-Solar'!$B:$B, MATCH($A2590, '[2]SGU-Solar'!$A:$A,0))</f>
        <v>0</v>
      </c>
      <c r="HV2590">
        <f>INDEX('[2]SGU-Solar'!$B:$B, MATCH($A2590, '[2]SGU-Solar'!$A:$A,0))</f>
        <v>0</v>
      </c>
      <c r="HW2590">
        <f>INDEX('[2]SGU-Solar'!$B:$B, MATCH($A2590, '[2]SGU-Solar'!$A:$A,0))</f>
        <v>0</v>
      </c>
      <c r="HX2590">
        <f>INDEX('[2]SGU-Solar'!$B:$B, MATCH($A2590, '[2]SGU-Solar'!$A:$A,0))</f>
        <v>0</v>
      </c>
      <c r="HY2590">
        <f>INDEX('[2]SGU-Solar'!$B:$B, MATCH($A2590, '[2]SGU-Solar'!$A:$A,0))</f>
        <v>0</v>
      </c>
      <c r="HZ2590">
        <f>INDEX('[2]SGU-Solar'!$B:$B, MATCH($A2590, '[2]SGU-Solar'!$A:$A,0))</f>
        <v>0</v>
      </c>
      <c r="IA2590">
        <f>INDEX('[2]SGU-Solar'!$B:$B, MATCH($A2590, '[2]SGU-Solar'!$A:$A,0))</f>
        <v>0</v>
      </c>
      <c r="IB2590">
        <f>INDEX('[2]SGU-Solar'!$B:$B, MATCH($A2590, '[2]SGU-Solar'!$A:$A,0))</f>
        <v>0</v>
      </c>
      <c r="IC2590">
        <f>INDEX('[2]SGU-Solar'!$B:$B, MATCH($A2590, '[2]SGU-Solar'!$A:$A,0))</f>
        <v>0</v>
      </c>
      <c r="ID2590">
        <f>INDEX('[2]SGU-Solar'!$B:$B, MATCH($A2590, '[2]SGU-Solar'!$A:$A,0))</f>
        <v>0</v>
      </c>
      <c r="IE2590">
        <f>INDEX('[2]SGU-Solar'!$B:$B, MATCH($A2590, '[2]SGU-Solar'!$A:$A,0))</f>
        <v>0</v>
      </c>
      <c r="IF2590">
        <f>INDEX('[2]SGU-Solar'!$B:$B, MATCH($A2590, '[2]SGU-Solar'!$A:$A,0))</f>
        <v>0</v>
      </c>
      <c r="IG2590">
        <f>INDEX('[2]SGU-Solar'!$B:$B, MATCH($A2590, '[2]SGU-Solar'!$A:$A,0))</f>
        <v>0</v>
      </c>
      <c r="IH2590">
        <f>INDEX('[2]SGU-Solar'!$B:$B, MATCH($A2590, '[2]SGU-Solar'!$A:$A,0))</f>
        <v>0</v>
      </c>
      <c r="II2590">
        <f>INDEX('[2]SGU-Solar'!$B:$B, MATCH($A2590, '[2]SGU-Solar'!$A:$A,0))</f>
        <v>0</v>
      </c>
      <c r="IJ2590">
        <f>INDEX('[2]SGU-Solar'!$B:$B, MATCH($A2590, '[2]SGU-Solar'!$A:$A,0))</f>
        <v>0</v>
      </c>
      <c r="IK2590">
        <f>INDEX('[2]SGU-Solar'!$B:$B, MATCH($A2590, '[2]SGU-Solar'!$A:$A,0))</f>
        <v>0</v>
      </c>
      <c r="IL2590">
        <f>INDEX('[2]SGU-Solar'!$B:$B, MATCH($A2590, '[2]SGU-Solar'!$A:$A,0))</f>
        <v>0</v>
      </c>
      <c r="IM2590">
        <f>INDEX('[2]SGU-Solar'!$B:$B, MATCH($A2590, '[2]SGU-Solar'!$A:$A,0))</f>
        <v>0</v>
      </c>
      <c r="IN2590">
        <f>INDEX('[2]SGU-Solar'!$B:$B, MATCH($A2590, '[2]SGU-Solar'!$A:$A,0))</f>
        <v>0</v>
      </c>
      <c r="IO2590">
        <f>INDEX('[2]SGU-Solar'!$B:$B, MATCH($A2590, '[2]SGU-Solar'!$A:$A,0))</f>
        <v>0</v>
      </c>
      <c r="IP2590">
        <f>INDEX('[2]SGU-Solar'!$B:$B, MATCH($A2590, '[2]SGU-Solar'!$A:$A,0))</f>
        <v>0</v>
      </c>
      <c r="IQ2590">
        <f>INDEX('[2]SGU-Solar'!$B:$B, MATCH($A2590, '[2]SGU-Solar'!$A:$A,0))</f>
        <v>0</v>
      </c>
      <c r="IR2590">
        <f>INDEX('[2]SGU-Solar'!$B:$B, MATCH($A2590, '[2]SGU-Solar'!$A:$A,0))</f>
        <v>0</v>
      </c>
      <c r="IS2590">
        <f>INDEX('[2]SGU-Solar'!$B:$B, MATCH($A2590, '[2]SGU-Solar'!$A:$A,0))</f>
        <v>0</v>
      </c>
      <c r="IT2590">
        <f>INDEX('[2]SGU-Solar'!$B:$B, MATCH($A2590, '[2]SGU-Solar'!$A:$A,0))</f>
        <v>0</v>
      </c>
      <c r="IU2590">
        <f>INDEX('[2]SGU-Solar'!$B:$B, MATCH($A2590, '[2]SGU-Solar'!$A:$A,0))</f>
        <v>0</v>
      </c>
      <c r="IV2590">
        <f>INDEX('[2]SGU-Solar'!$B:$B, MATCH($A2590, '[2]SGU-Solar'!$A:$A,0))</f>
        <v>0</v>
      </c>
      <c r="IW2590">
        <f>INDEX('[2]SGU-Solar'!$B:$B, MATCH($A2590, '[2]SGU-Solar'!$A:$A,0))</f>
        <v>0</v>
      </c>
      <c r="IX2590">
        <f>INDEX('[2]SGU-Solar'!$B:$B, MATCH($A2590, '[2]SGU-Solar'!$A:$A,0))</f>
        <v>0</v>
      </c>
      <c r="IY2590">
        <f>INDEX('[2]SGU-Solar'!$B:$B, MATCH($A2590, '[2]SGU-Solar'!$A:$A,0))</f>
        <v>0</v>
      </c>
      <c r="IZ2590">
        <f>INDEX('[2]SGU-Solar'!$B:$B, MATCH($A2590, '[2]SGU-Solar'!$A:$A,0))</f>
        <v>0</v>
      </c>
      <c r="JA2590">
        <f>INDEX('[2]SGU-Solar'!$B:$B, MATCH($A2590, '[2]SGU-Solar'!$A:$A,0))</f>
        <v>0</v>
      </c>
      <c r="JB2590">
        <f>INDEX('[2]SGU-Solar'!$B:$B, MATCH($A2590, '[2]SGU-Solar'!$A:$A,0))</f>
        <v>0</v>
      </c>
      <c r="JC2590">
        <f>INDEX('[2]SGU-Solar'!$B:$B, MATCH($A2590, '[2]SGU-Solar'!$A:$A,0))</f>
        <v>0</v>
      </c>
      <c r="JD2590">
        <f>INDEX('[2]SGU-Solar'!$B:$B, MATCH($A2590, '[2]SGU-Solar'!$A:$A,0))</f>
        <v>0</v>
      </c>
      <c r="JE2590">
        <f>INDEX('[2]SGU-Solar'!$B:$B, MATCH($A2590, '[2]SGU-Solar'!$A:$A,0))</f>
        <v>0</v>
      </c>
      <c r="JF2590">
        <f>INDEX('[2]SGU-Solar'!$B:$B, MATCH($A2590, '[2]SGU-Solar'!$A:$A,0))</f>
        <v>0</v>
      </c>
      <c r="JG2590">
        <f>INDEX('[2]SGU-Solar'!$B:$B, MATCH($A2590, '[2]SGU-Solar'!$A:$A,0))</f>
        <v>0</v>
      </c>
      <c r="JH2590">
        <f>INDEX('[2]SGU-Solar'!$B:$B, MATCH($A2590, '[2]SGU-Solar'!$A:$A,0))</f>
        <v>0</v>
      </c>
      <c r="JI2590">
        <f>INDEX('[2]SGU-Solar'!$B:$B, MATCH($A2590, '[2]SGU-Solar'!$A:$A,0))</f>
        <v>0</v>
      </c>
      <c r="JJ2590">
        <f>INDEX('[2]SGU-Solar'!$B:$B, MATCH($A2590, '[2]SGU-Solar'!$A:$A,0))</f>
        <v>0</v>
      </c>
      <c r="JK2590">
        <f>INDEX('[2]SGU-Solar'!$B:$B, MATCH($A2590, '[2]SGU-Solar'!$A:$A,0))</f>
        <v>0</v>
      </c>
      <c r="JL2590">
        <f>INDEX('[2]SGU-Solar'!$B:$B, MATCH($A2590, '[2]SGU-Solar'!$A:$A,0))</f>
        <v>0</v>
      </c>
      <c r="JM2590">
        <f>INDEX('[2]SGU-Solar'!$B:$B, MATCH($A2590, '[2]SGU-Solar'!$A:$A,0))</f>
        <v>0</v>
      </c>
      <c r="JN2590">
        <f>INDEX('[2]SGU-Solar'!$B:$B, MATCH($A2590, '[2]SGU-Solar'!$A:$A,0))</f>
        <v>0</v>
      </c>
      <c r="JO2590">
        <f>INDEX('[2]SGU-Solar'!$B:$B, MATCH($A2590, '[2]SGU-Solar'!$A:$A,0))</f>
        <v>0</v>
      </c>
      <c r="JP2590">
        <f>INDEX('[2]SGU-Solar'!$B:$B, MATCH($A2590, '[2]SGU-Solar'!$A:$A,0))</f>
        <v>0</v>
      </c>
      <c r="JQ2590">
        <f>INDEX('[2]SGU-Solar'!$B:$B, MATCH($A2590, '[2]SGU-Solar'!$A:$A,0))</f>
        <v>0</v>
      </c>
      <c r="JR2590">
        <f>INDEX('[2]SGU-Solar'!$B:$B, MATCH($A2590, '[2]SGU-Solar'!$A:$A,0))</f>
        <v>0</v>
      </c>
      <c r="JS2590">
        <f>INDEX('[2]SGU-Solar'!$B:$B, MATCH($A2590, '[2]SGU-Solar'!$A:$A,0))</f>
        <v>0</v>
      </c>
      <c r="JT2590">
        <f>INDEX('[2]SGU-Solar'!$B:$B, MATCH($A2590, '[2]SGU-Solar'!$A:$A,0))</f>
        <v>0</v>
      </c>
      <c r="JU2590">
        <f>INDEX('[2]SGU-Solar'!$B:$B, MATCH($A2590, '[2]SGU-Solar'!$A:$A,0))</f>
        <v>0</v>
      </c>
      <c r="JV2590">
        <f>INDEX('[2]SGU-Solar'!$B:$B, MATCH($A2590, '[2]SGU-Solar'!$A:$A,0))</f>
        <v>0</v>
      </c>
      <c r="JW2590">
        <f>INDEX('[2]SGU-Solar'!$B:$B, MATCH($A2590, '[2]SGU-Solar'!$A:$A,0))</f>
        <v>0</v>
      </c>
      <c r="JX2590">
        <f>INDEX('[2]SGU-Solar'!$B:$B, MATCH($A2590, '[2]SGU-Solar'!$A:$A,0))</f>
        <v>0</v>
      </c>
      <c r="JY2590">
        <f>INDEX('[2]SGU-Solar'!$B:$B, MATCH($A2590, '[2]SGU-Solar'!$A:$A,0))</f>
        <v>0</v>
      </c>
      <c r="JZ2590">
        <f>INDEX('[2]SGU-Solar'!$B:$B, MATCH($A2590, '[2]SGU-Solar'!$A:$A,0))</f>
        <v>0</v>
      </c>
    </row>
    <row r="2591" spans="1:286">
      <c r="A2591">
        <v>6609</v>
      </c>
      <c r="B2591" t="s">
        <v>37</v>
      </c>
      <c r="C2591">
        <v>0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2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1</v>
      </c>
      <c r="DH2591">
        <v>5</v>
      </c>
      <c r="DI2591">
        <v>3</v>
      </c>
      <c r="DJ2591">
        <v>0</v>
      </c>
      <c r="DK2591">
        <v>1</v>
      </c>
      <c r="DL2591">
        <v>0</v>
      </c>
      <c r="DM2591">
        <v>1</v>
      </c>
      <c r="DN2591">
        <v>0</v>
      </c>
      <c r="DO2591">
        <v>0</v>
      </c>
      <c r="DP2591">
        <f>INDEX('[2]SGU-Solar'!$B:$B, MATCH($A2591, '[2]SGU-Solar'!$A:$A,0))</f>
        <v>0</v>
      </c>
      <c r="DQ2591">
        <f>INDEX('[2]SGU-Solar'!$B:$B, MATCH($A2591, '[2]SGU-Solar'!$A:$A,0))</f>
        <v>0</v>
      </c>
      <c r="DR2591">
        <f>INDEX('[2]SGU-Solar'!$B:$B, MATCH($A2591, '[2]SGU-Solar'!$A:$A,0))</f>
        <v>0</v>
      </c>
      <c r="DS2591">
        <f>INDEX('[2]SGU-Solar'!$B:$B, MATCH($A2591, '[2]SGU-Solar'!$A:$A,0))</f>
        <v>0</v>
      </c>
      <c r="DT2591">
        <f>INDEX('[2]SGU-Solar'!$B:$B, MATCH($A2591, '[2]SGU-Solar'!$A:$A,0))</f>
        <v>0</v>
      </c>
      <c r="DU2591">
        <f>INDEX('[2]SGU-Solar'!$B:$B, MATCH($A2591, '[2]SGU-Solar'!$A:$A,0))</f>
        <v>0</v>
      </c>
      <c r="DV2591">
        <f>INDEX('[2]SGU-Solar'!$B:$B, MATCH($A2591, '[2]SGU-Solar'!$A:$A,0))</f>
        <v>0</v>
      </c>
      <c r="DW2591">
        <f>INDEX('[2]SGU-Solar'!$B:$B, MATCH($A2591, '[2]SGU-Solar'!$A:$A,0))</f>
        <v>0</v>
      </c>
      <c r="DX2591">
        <f>INDEX('[2]SGU-Solar'!$B:$B, MATCH($A2591, '[2]SGU-Solar'!$A:$A,0))</f>
        <v>0</v>
      </c>
      <c r="DY2591">
        <f>INDEX('[2]SGU-Solar'!$B:$B, MATCH($A2591, '[2]SGU-Solar'!$A:$A,0))</f>
        <v>0</v>
      </c>
      <c r="DZ2591">
        <f>INDEX('[2]SGU-Solar'!$B:$B, MATCH($A2591, '[2]SGU-Solar'!$A:$A,0))</f>
        <v>0</v>
      </c>
      <c r="EA2591">
        <f>INDEX('[2]SGU-Solar'!$B:$B, MATCH($A2591, '[2]SGU-Solar'!$A:$A,0))</f>
        <v>0</v>
      </c>
      <c r="EB2591">
        <f>INDEX('[2]SGU-Solar'!$B:$B, MATCH($A2591, '[2]SGU-Solar'!$A:$A,0))</f>
        <v>0</v>
      </c>
      <c r="EC2591">
        <f>INDEX('[2]SGU-Solar'!$B:$B, MATCH($A2591, '[2]SGU-Solar'!$A:$A,0))</f>
        <v>0</v>
      </c>
      <c r="ED2591">
        <f>INDEX('[2]SGU-Solar'!$B:$B, MATCH($A2591, '[2]SGU-Solar'!$A:$A,0))</f>
        <v>0</v>
      </c>
      <c r="EE2591">
        <f>INDEX('[2]SGU-Solar'!$B:$B, MATCH($A2591, '[2]SGU-Solar'!$A:$A,0))</f>
        <v>0</v>
      </c>
      <c r="EF2591">
        <f>INDEX('[2]SGU-Solar'!$B:$B, MATCH($A2591, '[2]SGU-Solar'!$A:$A,0))</f>
        <v>0</v>
      </c>
      <c r="EG2591">
        <f>INDEX('[2]SGU-Solar'!$S:$S, MATCH($A2591, '[2]SGU-Solar'!$A:$A,0))</f>
        <v>5</v>
      </c>
      <c r="EH2591">
        <f>INDEX('[2]SGU-Solar'!$S:$S, MATCH($A2591, '[2]SGU-Solar'!$A:$A,0))</f>
        <v>5</v>
      </c>
      <c r="EI2591">
        <f>INDEX('[2]SGU-Solar'!$S:$S, MATCH($A2591, '[2]SGU-Solar'!$A:$A,0))</f>
        <v>5</v>
      </c>
      <c r="EJ2591">
        <f>INDEX('[2]SGU-Solar'!$S:$S, MATCH($A2591, '[2]SGU-Solar'!$A:$A,0))</f>
        <v>5</v>
      </c>
      <c r="EK2591">
        <f>INDEX('[2]SGU-Solar'!$S:$S, MATCH($A2591, '[2]SGU-Solar'!$A:$A,0))</f>
        <v>5</v>
      </c>
      <c r="EL2591">
        <f>INDEX('[2]SGU-Solar'!$S:$S, MATCH($A2591, '[2]SGU-Solar'!$A:$A,0))</f>
        <v>5</v>
      </c>
      <c r="EM2591">
        <f>INDEX('[2]SGU-Solar'!$S:$S, MATCH($A2591, '[2]SGU-Solar'!$A:$A,0))</f>
        <v>5</v>
      </c>
      <c r="EN2591">
        <f>INDEX('[2]SGU-Solar'!$S:$S, MATCH($A2591, '[2]SGU-Solar'!$A:$A,0))</f>
        <v>5</v>
      </c>
      <c r="EO2591">
        <f>INDEX('[2]SGU-Solar'!$S:$S, MATCH($A2591, '[2]SGU-Solar'!$A:$A,0))</f>
        <v>5</v>
      </c>
      <c r="EP2591">
        <f>INDEX('[2]SGU-Solar'!$S:$S, MATCH($A2591, '[2]SGU-Solar'!$A:$A,0))</f>
        <v>5</v>
      </c>
      <c r="EQ2591">
        <f>INDEX('[2]SGU-Solar'!$S:$S, MATCH($A2591, '[2]SGU-Solar'!$A:$A,0))</f>
        <v>5</v>
      </c>
      <c r="ER2591">
        <f>INDEX('[2]SGU-Solar'!$S:$S, MATCH($A2591, '[2]SGU-Solar'!$A:$A,0))</f>
        <v>5</v>
      </c>
      <c r="ES2591">
        <f>INDEX('[2]SGU-Solar'!$S:$S, MATCH($A2591, '[2]SGU-Solar'!$A:$A,0))</f>
        <v>5</v>
      </c>
      <c r="ET2591">
        <f>INDEX('[2]SGU-Solar'!$S:$S, MATCH($A2591, '[2]SGU-Solar'!$A:$A,0))</f>
        <v>5</v>
      </c>
      <c r="EU2591">
        <f>INDEX('[2]SGU-Solar'!$S:$S, MATCH($A2591, '[2]SGU-Solar'!$A:$A,0))</f>
        <v>5</v>
      </c>
      <c r="EV2591">
        <f>INDEX('[2]SGU-Solar'!$S:$S, MATCH($A2591, '[2]SGU-Solar'!$A:$A,0))</f>
        <v>5</v>
      </c>
      <c r="EW2591">
        <f>INDEX('[2]SGU-Solar'!$S:$S, MATCH($A2591, '[2]SGU-Solar'!$A:$A,0))</f>
        <v>5</v>
      </c>
      <c r="EX2591">
        <f>INDEX('[2]SGU-Solar'!$S:$S, MATCH($A2591, '[2]SGU-Solar'!$A:$A,0))</f>
        <v>5</v>
      </c>
      <c r="EY2591">
        <f>INDEX('[2]SGU-Solar'!$S:$S, MATCH($A2591, '[2]SGU-Solar'!$A:$A,0))</f>
        <v>5</v>
      </c>
      <c r="EZ2591">
        <f>INDEX('[2]SGU-Solar'!$S:$S, MATCH($A2591, '[2]SGU-Solar'!$A:$A,0))</f>
        <v>5</v>
      </c>
      <c r="FA2591">
        <f>INDEX('[2]SGU-Solar'!$S:$S, MATCH($A2591, '[2]SGU-Solar'!$A:$A,0))</f>
        <v>5</v>
      </c>
      <c r="FB2591">
        <f>INDEX('[2]SGU-Solar'!$S:$S, MATCH($A2591, '[2]SGU-Solar'!$A:$A,0))</f>
        <v>5</v>
      </c>
      <c r="FC2591">
        <f>INDEX('[2]SGU-Solar'!$S:$S, MATCH($A2591, '[2]SGU-Solar'!$A:$A,0))</f>
        <v>5</v>
      </c>
      <c r="FD2591">
        <f>INDEX('[2]SGU-Solar'!$S:$S, MATCH($A2591, '[2]SGU-Solar'!$A:$A,0))</f>
        <v>5</v>
      </c>
      <c r="FE2591">
        <f>INDEX('[2]SGU-Solar'!$S:$S, MATCH($A2591, '[2]SGU-Solar'!$A:$A,0))</f>
        <v>5</v>
      </c>
      <c r="FF2591">
        <f>INDEX('[2]SGU-Solar'!$S:$S, MATCH($A2591, '[2]SGU-Solar'!$A:$A,0))</f>
        <v>5</v>
      </c>
      <c r="FG2591">
        <f>INDEX('[2]SGU-Solar'!$S:$S, MATCH($A2591, '[2]SGU-Solar'!$A:$A,0))</f>
        <v>5</v>
      </c>
      <c r="FH2591">
        <f>INDEX('[2]SGU-Solar'!$S:$S, MATCH($A2591, '[2]SGU-Solar'!$A:$A,0))</f>
        <v>5</v>
      </c>
      <c r="FI2591">
        <f>INDEX('[2]SGU-Solar'!$S:$S, MATCH($A2591, '[2]SGU-Solar'!$A:$A,0))</f>
        <v>5</v>
      </c>
      <c r="FJ2591">
        <f>INDEX('[2]SGU-Solar'!$B:$B, MATCH($A2591, '[2]SGU-Solar'!$A:$A,0))</f>
        <v>0</v>
      </c>
      <c r="FK2591">
        <f>INDEX('[2]SGU-Solar'!$B:$B, MATCH($A2591, '[2]SGU-Solar'!$A:$A,0))</f>
        <v>0</v>
      </c>
      <c r="FL2591">
        <f>INDEX('[2]SGU-Solar'!$B:$B, MATCH($A2591, '[2]SGU-Solar'!$A:$A,0))</f>
        <v>0</v>
      </c>
      <c r="FM2591">
        <f>INDEX('[2]SGU-Solar'!$B:$B, MATCH($A2591, '[2]SGU-Solar'!$A:$A,0))</f>
        <v>0</v>
      </c>
      <c r="FN2591">
        <f>INDEX('[2]SGU-Solar'!$B:$B, MATCH($A2591, '[2]SGU-Solar'!$A:$A,0))</f>
        <v>0</v>
      </c>
      <c r="FO2591">
        <f>INDEX('[2]SGU-Solar'!$B:$B, MATCH($A2591, '[2]SGU-Solar'!$A:$A,0))</f>
        <v>0</v>
      </c>
      <c r="FP2591">
        <f>INDEX('[2]SGU-Solar'!$B:$B, MATCH($A2591, '[2]SGU-Solar'!$A:$A,0))</f>
        <v>0</v>
      </c>
      <c r="FQ2591">
        <f>INDEX('[2]SGU-Solar'!$B:$B, MATCH($A2591, '[2]SGU-Solar'!$A:$A,0))</f>
        <v>0</v>
      </c>
      <c r="FR2591">
        <f>INDEX('[2]SGU-Solar'!$B:$B, MATCH($A2591, '[2]SGU-Solar'!$A:$A,0))</f>
        <v>0</v>
      </c>
      <c r="FS2591">
        <f>INDEX('[2]SGU-Solar'!$B:$B, MATCH($A2591, '[2]SGU-Solar'!$A:$A,0))</f>
        <v>0</v>
      </c>
      <c r="FT2591">
        <f>INDEX('[2]SGU-Solar'!$B:$B, MATCH($A2591, '[2]SGU-Solar'!$A:$A,0))</f>
        <v>0</v>
      </c>
      <c r="FU2591">
        <f>INDEX('[2]SGU-Solar'!$B:$B, MATCH($A2591, '[2]SGU-Solar'!$A:$A,0))</f>
        <v>0</v>
      </c>
      <c r="FV2591">
        <f>INDEX('[2]SGU-Solar'!$B:$B, MATCH($A2591, '[2]SGU-Solar'!$A:$A,0))</f>
        <v>0</v>
      </c>
      <c r="FW2591">
        <f>INDEX('[2]SGU-Solar'!$B:$B, MATCH($A2591, '[2]SGU-Solar'!$A:$A,0))</f>
        <v>0</v>
      </c>
      <c r="FX2591">
        <f>INDEX('[2]SGU-Solar'!$B:$B, MATCH($A2591, '[2]SGU-Solar'!$A:$A,0))</f>
        <v>0</v>
      </c>
      <c r="FY2591">
        <f>INDEX('[2]SGU-Solar'!$B:$B, MATCH($A2591, '[2]SGU-Solar'!$A:$A,0))</f>
        <v>0</v>
      </c>
      <c r="FZ2591">
        <f>INDEX('[2]SGU-Solar'!$B:$B, MATCH($A2591, '[2]SGU-Solar'!$A:$A,0))</f>
        <v>0</v>
      </c>
      <c r="GA2591">
        <f>INDEX('[2]SGU-Solar'!$B:$B, MATCH($A2591, '[2]SGU-Solar'!$A:$A,0))</f>
        <v>0</v>
      </c>
      <c r="GB2591">
        <f>INDEX('[2]SGU-Solar'!$B:$B, MATCH($A2591, '[2]SGU-Solar'!$A:$A,0))</f>
        <v>0</v>
      </c>
      <c r="GC2591">
        <f>INDEX('[2]SGU-Solar'!$B:$B, MATCH($A2591, '[2]SGU-Solar'!$A:$A,0))</f>
        <v>0</v>
      </c>
      <c r="GD2591">
        <f>INDEX('[2]SGU-Solar'!$B:$B, MATCH($A2591, '[2]SGU-Solar'!$A:$A,0))</f>
        <v>0</v>
      </c>
      <c r="GE2591">
        <f>INDEX('[2]SGU-Solar'!$B:$B, MATCH($A2591, '[2]SGU-Solar'!$A:$A,0))</f>
        <v>0</v>
      </c>
      <c r="GF2591">
        <f>INDEX('[2]SGU-Solar'!$B:$B, MATCH($A2591, '[2]SGU-Solar'!$A:$A,0))</f>
        <v>0</v>
      </c>
      <c r="GG2591">
        <f>INDEX('[2]SGU-Solar'!$B:$B, MATCH($A2591, '[2]SGU-Solar'!$A:$A,0))</f>
        <v>0</v>
      </c>
      <c r="GH2591">
        <f>INDEX('[2]SGU-Solar'!$B:$B, MATCH($A2591, '[2]SGU-Solar'!$A:$A,0))</f>
        <v>0</v>
      </c>
      <c r="GI2591">
        <f>INDEX('[2]SGU-Solar'!$B:$B, MATCH($A2591, '[2]SGU-Solar'!$A:$A,0))</f>
        <v>0</v>
      </c>
      <c r="GJ2591">
        <f>INDEX('[2]SGU-Solar'!$B:$B, MATCH($A2591, '[2]SGU-Solar'!$A:$A,0))</f>
        <v>0</v>
      </c>
      <c r="GK2591">
        <f>INDEX('[2]SGU-Solar'!$B:$B, MATCH($A2591, '[2]SGU-Solar'!$A:$A,0))</f>
        <v>0</v>
      </c>
      <c r="GL2591">
        <f>INDEX('[2]SGU-Solar'!$B:$B, MATCH($A2591, '[2]SGU-Solar'!$A:$A,0))</f>
        <v>0</v>
      </c>
      <c r="GM2591">
        <f>INDEX('[2]SGU-Solar'!$B:$B, MATCH($A2591, '[2]SGU-Solar'!$A:$A,0))</f>
        <v>0</v>
      </c>
      <c r="GN2591">
        <f>INDEX('[2]SGU-Solar'!$B:$B, MATCH($A2591, '[2]SGU-Solar'!$A:$A,0))</f>
        <v>0</v>
      </c>
      <c r="GO2591">
        <f>INDEX('[2]SGU-Solar'!$B:$B, MATCH($A2591, '[2]SGU-Solar'!$A:$A,0))</f>
        <v>0</v>
      </c>
      <c r="GP2591">
        <f>INDEX('[2]SGU-Solar'!$B:$B, MATCH($A2591, '[2]SGU-Solar'!$A:$A,0))</f>
        <v>0</v>
      </c>
      <c r="GQ2591">
        <f>INDEX('[2]SGU-Solar'!$B:$B, MATCH($A2591, '[2]SGU-Solar'!$A:$A,0))</f>
        <v>0</v>
      </c>
      <c r="GR2591">
        <f>INDEX('[2]SGU-Solar'!$B:$B, MATCH($A2591, '[2]SGU-Solar'!$A:$A,0))</f>
        <v>0</v>
      </c>
      <c r="GS2591">
        <f>INDEX('[2]SGU-Solar'!$B:$B, MATCH($A2591, '[2]SGU-Solar'!$A:$A,0))</f>
        <v>0</v>
      </c>
      <c r="GT2591">
        <f>INDEX('[2]SGU-Solar'!$B:$B, MATCH($A2591, '[2]SGU-Solar'!$A:$A,0))</f>
        <v>0</v>
      </c>
      <c r="GU2591">
        <f>INDEX('[2]SGU-Solar'!$B:$B, MATCH($A2591, '[2]SGU-Solar'!$A:$A,0))</f>
        <v>0</v>
      </c>
      <c r="GV2591">
        <f>INDEX('[2]SGU-Solar'!$B:$B, MATCH($A2591, '[2]SGU-Solar'!$A:$A,0))</f>
        <v>0</v>
      </c>
      <c r="GW2591">
        <f>INDEX('[2]SGU-Solar'!$B:$B, MATCH($A2591, '[2]SGU-Solar'!$A:$A,0))</f>
        <v>0</v>
      </c>
      <c r="GX2591">
        <f>INDEX('[2]SGU-Solar'!$B:$B, MATCH($A2591, '[2]SGU-Solar'!$A:$A,0))</f>
        <v>0</v>
      </c>
      <c r="GY2591">
        <f>INDEX('[2]SGU-Solar'!$B:$B, MATCH($A2591, '[2]SGU-Solar'!$A:$A,0))</f>
        <v>0</v>
      </c>
      <c r="GZ2591">
        <f>INDEX('[2]SGU-Solar'!$B:$B, MATCH($A2591, '[2]SGU-Solar'!$A:$A,0))</f>
        <v>0</v>
      </c>
      <c r="HA2591">
        <f>INDEX('[2]SGU-Solar'!$B:$B, MATCH($A2591, '[2]SGU-Solar'!$A:$A,0))</f>
        <v>0</v>
      </c>
      <c r="HB2591">
        <f>INDEX('[2]SGU-Solar'!$B:$B, MATCH($A2591, '[2]SGU-Solar'!$A:$A,0))</f>
        <v>0</v>
      </c>
      <c r="HC2591">
        <f>INDEX('[2]SGU-Solar'!$B:$B, MATCH($A2591, '[2]SGU-Solar'!$A:$A,0))</f>
        <v>0</v>
      </c>
      <c r="HD2591">
        <f>INDEX('[2]SGU-Solar'!$B:$B, MATCH($A2591, '[2]SGU-Solar'!$A:$A,0))</f>
        <v>0</v>
      </c>
      <c r="HE2591">
        <f>INDEX('[2]SGU-Solar'!$B:$B, MATCH($A2591, '[2]SGU-Solar'!$A:$A,0))</f>
        <v>0</v>
      </c>
      <c r="HF2591">
        <f>INDEX('[2]SGU-Solar'!$B:$B, MATCH($A2591, '[2]SGU-Solar'!$A:$A,0))</f>
        <v>0</v>
      </c>
      <c r="HG2591">
        <f>INDEX('[2]SGU-Solar'!$B:$B, MATCH($A2591, '[2]SGU-Solar'!$A:$A,0))</f>
        <v>0</v>
      </c>
      <c r="HH2591">
        <f>INDEX('[2]SGU-Solar'!$B:$B, MATCH($A2591, '[2]SGU-Solar'!$A:$A,0))</f>
        <v>0</v>
      </c>
      <c r="HI2591">
        <f>INDEX('[2]SGU-Solar'!$B:$B, MATCH($A2591, '[2]SGU-Solar'!$A:$A,0))</f>
        <v>0</v>
      </c>
      <c r="HJ2591">
        <f>INDEX('[2]SGU-Solar'!$B:$B, MATCH($A2591, '[2]SGU-Solar'!$A:$A,0))</f>
        <v>0</v>
      </c>
      <c r="HK2591">
        <f>INDEX('[2]SGU-Solar'!$B:$B, MATCH($A2591, '[2]SGU-Solar'!$A:$A,0))</f>
        <v>0</v>
      </c>
      <c r="HL2591">
        <f>INDEX('[2]SGU-Solar'!$B:$B, MATCH($A2591, '[2]SGU-Solar'!$A:$A,0))</f>
        <v>0</v>
      </c>
      <c r="HM2591">
        <f>INDEX('[2]SGU-Solar'!$B:$B, MATCH($A2591, '[2]SGU-Solar'!$A:$A,0))</f>
        <v>0</v>
      </c>
      <c r="HN2591">
        <f>INDEX('[2]SGU-Solar'!$B:$B, MATCH($A2591, '[2]SGU-Solar'!$A:$A,0))</f>
        <v>0</v>
      </c>
      <c r="HO2591">
        <f>INDEX('[2]SGU-Solar'!$B:$B, MATCH($A2591, '[2]SGU-Solar'!$A:$A,0))</f>
        <v>0</v>
      </c>
      <c r="HP2591">
        <f>INDEX('[2]SGU-Solar'!$B:$B, MATCH($A2591, '[2]SGU-Solar'!$A:$A,0))</f>
        <v>0</v>
      </c>
      <c r="HQ2591">
        <f>INDEX('[2]SGU-Solar'!$B:$B, MATCH($A2591, '[2]SGU-Solar'!$A:$A,0))</f>
        <v>0</v>
      </c>
      <c r="HR2591">
        <f>INDEX('[2]SGU-Solar'!$B:$B, MATCH($A2591, '[2]SGU-Solar'!$A:$A,0))</f>
        <v>0</v>
      </c>
      <c r="HS2591">
        <f>INDEX('[2]SGU-Solar'!$B:$B, MATCH($A2591, '[2]SGU-Solar'!$A:$A,0))</f>
        <v>0</v>
      </c>
      <c r="HT2591">
        <f>INDEX('[2]SGU-Solar'!$B:$B, MATCH($A2591, '[2]SGU-Solar'!$A:$A,0))</f>
        <v>0</v>
      </c>
      <c r="HU2591">
        <f>INDEX('[2]SGU-Solar'!$B:$B, MATCH($A2591, '[2]SGU-Solar'!$A:$A,0))</f>
        <v>0</v>
      </c>
      <c r="HV2591">
        <f>INDEX('[2]SGU-Solar'!$B:$B, MATCH($A2591, '[2]SGU-Solar'!$A:$A,0))</f>
        <v>0</v>
      </c>
      <c r="HW2591">
        <f>INDEX('[2]SGU-Solar'!$B:$B, MATCH($A2591, '[2]SGU-Solar'!$A:$A,0))</f>
        <v>0</v>
      </c>
      <c r="HX2591">
        <f>INDEX('[2]SGU-Solar'!$B:$B, MATCH($A2591, '[2]SGU-Solar'!$A:$A,0))</f>
        <v>0</v>
      </c>
      <c r="HY2591">
        <f>INDEX('[2]SGU-Solar'!$B:$B, MATCH($A2591, '[2]SGU-Solar'!$A:$A,0))</f>
        <v>0</v>
      </c>
      <c r="HZ2591">
        <f>INDEX('[2]SGU-Solar'!$B:$B, MATCH($A2591, '[2]SGU-Solar'!$A:$A,0))</f>
        <v>0</v>
      </c>
      <c r="IA2591">
        <f>INDEX('[2]SGU-Solar'!$B:$B, MATCH($A2591, '[2]SGU-Solar'!$A:$A,0))</f>
        <v>0</v>
      </c>
      <c r="IB2591">
        <f>INDEX('[2]SGU-Solar'!$B:$B, MATCH($A2591, '[2]SGU-Solar'!$A:$A,0))</f>
        <v>0</v>
      </c>
      <c r="IC2591">
        <f>INDEX('[2]SGU-Solar'!$B:$B, MATCH($A2591, '[2]SGU-Solar'!$A:$A,0))</f>
        <v>0</v>
      </c>
      <c r="ID2591">
        <f>INDEX('[2]SGU-Solar'!$B:$B, MATCH($A2591, '[2]SGU-Solar'!$A:$A,0))</f>
        <v>0</v>
      </c>
      <c r="IE2591">
        <f>INDEX('[2]SGU-Solar'!$B:$B, MATCH($A2591, '[2]SGU-Solar'!$A:$A,0))</f>
        <v>0</v>
      </c>
      <c r="IF2591">
        <f>INDEX('[2]SGU-Solar'!$B:$B, MATCH($A2591, '[2]SGU-Solar'!$A:$A,0))</f>
        <v>0</v>
      </c>
      <c r="IG2591">
        <f>INDEX('[2]SGU-Solar'!$B:$B, MATCH($A2591, '[2]SGU-Solar'!$A:$A,0))</f>
        <v>0</v>
      </c>
      <c r="IH2591">
        <f>INDEX('[2]SGU-Solar'!$B:$B, MATCH($A2591, '[2]SGU-Solar'!$A:$A,0))</f>
        <v>0</v>
      </c>
      <c r="II2591">
        <f>INDEX('[2]SGU-Solar'!$B:$B, MATCH($A2591, '[2]SGU-Solar'!$A:$A,0))</f>
        <v>0</v>
      </c>
      <c r="IJ2591">
        <f>INDEX('[2]SGU-Solar'!$B:$B, MATCH($A2591, '[2]SGU-Solar'!$A:$A,0))</f>
        <v>0</v>
      </c>
      <c r="IK2591">
        <f>INDEX('[2]SGU-Solar'!$B:$B, MATCH($A2591, '[2]SGU-Solar'!$A:$A,0))</f>
        <v>0</v>
      </c>
      <c r="IL2591">
        <f>INDEX('[2]SGU-Solar'!$B:$B, MATCH($A2591, '[2]SGU-Solar'!$A:$A,0))</f>
        <v>0</v>
      </c>
      <c r="IM2591">
        <f>INDEX('[2]SGU-Solar'!$B:$B, MATCH($A2591, '[2]SGU-Solar'!$A:$A,0))</f>
        <v>0</v>
      </c>
      <c r="IN2591">
        <f>INDEX('[2]SGU-Solar'!$B:$B, MATCH($A2591, '[2]SGU-Solar'!$A:$A,0))</f>
        <v>0</v>
      </c>
      <c r="IO2591">
        <f>INDEX('[2]SGU-Solar'!$B:$B, MATCH($A2591, '[2]SGU-Solar'!$A:$A,0))</f>
        <v>0</v>
      </c>
      <c r="IP2591">
        <f>INDEX('[2]SGU-Solar'!$B:$B, MATCH($A2591, '[2]SGU-Solar'!$A:$A,0))</f>
        <v>0</v>
      </c>
      <c r="IQ2591">
        <f>INDEX('[2]SGU-Solar'!$B:$B, MATCH($A2591, '[2]SGU-Solar'!$A:$A,0))</f>
        <v>0</v>
      </c>
      <c r="IR2591">
        <f>INDEX('[2]SGU-Solar'!$B:$B, MATCH($A2591, '[2]SGU-Solar'!$A:$A,0))</f>
        <v>0</v>
      </c>
      <c r="IS2591">
        <f>INDEX('[2]SGU-Solar'!$B:$B, MATCH($A2591, '[2]SGU-Solar'!$A:$A,0))</f>
        <v>0</v>
      </c>
      <c r="IT2591">
        <f>INDEX('[2]SGU-Solar'!$B:$B, MATCH($A2591, '[2]SGU-Solar'!$A:$A,0))</f>
        <v>0</v>
      </c>
      <c r="IU2591">
        <f>INDEX('[2]SGU-Solar'!$B:$B, MATCH($A2591, '[2]SGU-Solar'!$A:$A,0))</f>
        <v>0</v>
      </c>
      <c r="IV2591">
        <f>INDEX('[2]SGU-Solar'!$B:$B, MATCH($A2591, '[2]SGU-Solar'!$A:$A,0))</f>
        <v>0</v>
      </c>
      <c r="IW2591">
        <f>INDEX('[2]SGU-Solar'!$B:$B, MATCH($A2591, '[2]SGU-Solar'!$A:$A,0))</f>
        <v>0</v>
      </c>
      <c r="IX2591">
        <f>INDEX('[2]SGU-Solar'!$B:$B, MATCH($A2591, '[2]SGU-Solar'!$A:$A,0))</f>
        <v>0</v>
      </c>
      <c r="IY2591">
        <f>INDEX('[2]SGU-Solar'!$B:$B, MATCH($A2591, '[2]SGU-Solar'!$A:$A,0))</f>
        <v>0</v>
      </c>
      <c r="IZ2591">
        <f>INDEX('[2]SGU-Solar'!$B:$B, MATCH($A2591, '[2]SGU-Solar'!$A:$A,0))</f>
        <v>0</v>
      </c>
      <c r="JA2591">
        <f>INDEX('[2]SGU-Solar'!$B:$B, MATCH($A2591, '[2]SGU-Solar'!$A:$A,0))</f>
        <v>0</v>
      </c>
      <c r="JB2591">
        <f>INDEX('[2]SGU-Solar'!$B:$B, MATCH($A2591, '[2]SGU-Solar'!$A:$A,0))</f>
        <v>0</v>
      </c>
      <c r="JC2591">
        <f>INDEX('[2]SGU-Solar'!$B:$B, MATCH($A2591, '[2]SGU-Solar'!$A:$A,0))</f>
        <v>0</v>
      </c>
      <c r="JD2591">
        <f>INDEX('[2]SGU-Solar'!$B:$B, MATCH($A2591, '[2]SGU-Solar'!$A:$A,0))</f>
        <v>0</v>
      </c>
      <c r="JE2591">
        <f>INDEX('[2]SGU-Solar'!$B:$B, MATCH($A2591, '[2]SGU-Solar'!$A:$A,0))</f>
        <v>0</v>
      </c>
      <c r="JF2591">
        <f>INDEX('[2]SGU-Solar'!$B:$B, MATCH($A2591, '[2]SGU-Solar'!$A:$A,0))</f>
        <v>0</v>
      </c>
      <c r="JG2591">
        <f>INDEX('[2]SGU-Solar'!$B:$B, MATCH($A2591, '[2]SGU-Solar'!$A:$A,0))</f>
        <v>0</v>
      </c>
      <c r="JH2591">
        <f>INDEX('[2]SGU-Solar'!$B:$B, MATCH($A2591, '[2]SGU-Solar'!$A:$A,0))</f>
        <v>0</v>
      </c>
      <c r="JI2591">
        <f>INDEX('[2]SGU-Solar'!$B:$B, MATCH($A2591, '[2]SGU-Solar'!$A:$A,0))</f>
        <v>0</v>
      </c>
      <c r="JJ2591">
        <f>INDEX('[2]SGU-Solar'!$B:$B, MATCH($A2591, '[2]SGU-Solar'!$A:$A,0))</f>
        <v>0</v>
      </c>
      <c r="JK2591">
        <f>INDEX('[2]SGU-Solar'!$B:$B, MATCH($A2591, '[2]SGU-Solar'!$A:$A,0))</f>
        <v>0</v>
      </c>
      <c r="JL2591">
        <f>INDEX('[2]SGU-Solar'!$B:$B, MATCH($A2591, '[2]SGU-Solar'!$A:$A,0))</f>
        <v>0</v>
      </c>
      <c r="JM2591">
        <f>INDEX('[2]SGU-Solar'!$B:$B, MATCH($A2591, '[2]SGU-Solar'!$A:$A,0))</f>
        <v>0</v>
      </c>
      <c r="JN2591">
        <f>INDEX('[2]SGU-Solar'!$B:$B, MATCH($A2591, '[2]SGU-Solar'!$A:$A,0))</f>
        <v>0</v>
      </c>
      <c r="JO2591">
        <f>INDEX('[2]SGU-Solar'!$B:$B, MATCH($A2591, '[2]SGU-Solar'!$A:$A,0))</f>
        <v>0</v>
      </c>
      <c r="JP2591">
        <f>INDEX('[2]SGU-Solar'!$B:$B, MATCH($A2591, '[2]SGU-Solar'!$A:$A,0))</f>
        <v>0</v>
      </c>
      <c r="JQ2591">
        <f>INDEX('[2]SGU-Solar'!$B:$B, MATCH($A2591, '[2]SGU-Solar'!$A:$A,0))</f>
        <v>0</v>
      </c>
      <c r="JR2591">
        <f>INDEX('[2]SGU-Solar'!$B:$B, MATCH($A2591, '[2]SGU-Solar'!$A:$A,0))</f>
        <v>0</v>
      </c>
      <c r="JS2591">
        <f>INDEX('[2]SGU-Solar'!$B:$B, MATCH($A2591, '[2]SGU-Solar'!$A:$A,0))</f>
        <v>0</v>
      </c>
      <c r="JT2591">
        <f>INDEX('[2]SGU-Solar'!$B:$B, MATCH($A2591, '[2]SGU-Solar'!$A:$A,0))</f>
        <v>0</v>
      </c>
      <c r="JU2591">
        <f>INDEX('[2]SGU-Solar'!$B:$B, MATCH($A2591, '[2]SGU-Solar'!$A:$A,0))</f>
        <v>0</v>
      </c>
      <c r="JV2591">
        <f>INDEX('[2]SGU-Solar'!$B:$B, MATCH($A2591, '[2]SGU-Solar'!$A:$A,0))</f>
        <v>0</v>
      </c>
      <c r="JW2591">
        <f>INDEX('[2]SGU-Solar'!$B:$B, MATCH($A2591, '[2]SGU-Solar'!$A:$A,0))</f>
        <v>0</v>
      </c>
      <c r="JX2591">
        <f>INDEX('[2]SGU-Solar'!$B:$B, MATCH($A2591, '[2]SGU-Solar'!$A:$A,0))</f>
        <v>0</v>
      </c>
      <c r="JY2591">
        <f>INDEX('[2]SGU-Solar'!$B:$B, MATCH($A2591, '[2]SGU-Solar'!$A:$A,0))</f>
        <v>0</v>
      </c>
      <c r="JZ2591">
        <f>INDEX('[2]SGU-Solar'!$B:$B, MATCH($A2591, '[2]SGU-Solar'!$A:$A,0))</f>
        <v>0</v>
      </c>
    </row>
    <row r="2592" spans="1:286">
      <c r="A2592">
        <v>6612</v>
      </c>
      <c r="B2592" t="s">
        <v>37</v>
      </c>
      <c r="C2592">
        <v>0</v>
      </c>
      <c r="D2592">
        <v>0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1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1</v>
      </c>
      <c r="DI2592">
        <v>0</v>
      </c>
      <c r="DJ2592">
        <v>0</v>
      </c>
      <c r="DK2592">
        <v>0</v>
      </c>
      <c r="DL2592">
        <v>0</v>
      </c>
      <c r="DM2592">
        <v>0</v>
      </c>
      <c r="DN2592">
        <v>0</v>
      </c>
      <c r="DO2592">
        <v>0</v>
      </c>
      <c r="DP2592">
        <f>INDEX('[2]SGU-Solar'!$B:$B, MATCH($A2592, '[2]SGU-Solar'!$A:$A,0))</f>
        <v>0</v>
      </c>
      <c r="DQ2592">
        <f>INDEX('[2]SGU-Solar'!$B:$B, MATCH($A2592, '[2]SGU-Solar'!$A:$A,0))</f>
        <v>0</v>
      </c>
      <c r="DR2592">
        <f>INDEX('[2]SGU-Solar'!$B:$B, MATCH($A2592, '[2]SGU-Solar'!$A:$A,0))</f>
        <v>0</v>
      </c>
      <c r="DS2592">
        <f>INDEX('[2]SGU-Solar'!$B:$B, MATCH($A2592, '[2]SGU-Solar'!$A:$A,0))</f>
        <v>0</v>
      </c>
      <c r="DT2592">
        <f>INDEX('[2]SGU-Solar'!$B:$B, MATCH($A2592, '[2]SGU-Solar'!$A:$A,0))</f>
        <v>0</v>
      </c>
      <c r="DU2592">
        <f>INDEX('[2]SGU-Solar'!$B:$B, MATCH($A2592, '[2]SGU-Solar'!$A:$A,0))</f>
        <v>0</v>
      </c>
      <c r="DV2592">
        <f>INDEX('[2]SGU-Solar'!$B:$B, MATCH($A2592, '[2]SGU-Solar'!$A:$A,0))</f>
        <v>0</v>
      </c>
      <c r="DW2592">
        <f>INDEX('[2]SGU-Solar'!$B:$B, MATCH($A2592, '[2]SGU-Solar'!$A:$A,0))</f>
        <v>0</v>
      </c>
      <c r="DX2592">
        <f>INDEX('[2]SGU-Solar'!$B:$B, MATCH($A2592, '[2]SGU-Solar'!$A:$A,0))</f>
        <v>0</v>
      </c>
      <c r="DY2592">
        <f>INDEX('[2]SGU-Solar'!$B:$B, MATCH($A2592, '[2]SGU-Solar'!$A:$A,0))</f>
        <v>0</v>
      </c>
      <c r="DZ2592">
        <f>INDEX('[2]SGU-Solar'!$B:$B, MATCH($A2592, '[2]SGU-Solar'!$A:$A,0))</f>
        <v>0</v>
      </c>
      <c r="EA2592">
        <f>INDEX('[2]SGU-Solar'!$B:$B, MATCH($A2592, '[2]SGU-Solar'!$A:$A,0))</f>
        <v>0</v>
      </c>
      <c r="EB2592">
        <f>INDEX('[2]SGU-Solar'!$B:$B, MATCH($A2592, '[2]SGU-Solar'!$A:$A,0))</f>
        <v>0</v>
      </c>
      <c r="EC2592">
        <f>INDEX('[2]SGU-Solar'!$B:$B, MATCH($A2592, '[2]SGU-Solar'!$A:$A,0))</f>
        <v>0</v>
      </c>
      <c r="ED2592">
        <f>INDEX('[2]SGU-Solar'!$B:$B, MATCH($A2592, '[2]SGU-Solar'!$A:$A,0))</f>
        <v>0</v>
      </c>
      <c r="EE2592">
        <f>INDEX('[2]SGU-Solar'!$B:$B, MATCH($A2592, '[2]SGU-Solar'!$A:$A,0))</f>
        <v>0</v>
      </c>
      <c r="EF2592">
        <f>INDEX('[2]SGU-Solar'!$B:$B, MATCH($A2592, '[2]SGU-Solar'!$A:$A,0))</f>
        <v>0</v>
      </c>
      <c r="EG2592">
        <f>INDEX('[2]SGU-Solar'!$S:$S, MATCH($A2592, '[2]SGU-Solar'!$A:$A,0))</f>
        <v>1</v>
      </c>
      <c r="EH2592">
        <f>INDEX('[2]SGU-Solar'!$S:$S, MATCH($A2592, '[2]SGU-Solar'!$A:$A,0))</f>
        <v>1</v>
      </c>
      <c r="EI2592">
        <f>INDEX('[2]SGU-Solar'!$S:$S, MATCH($A2592, '[2]SGU-Solar'!$A:$A,0))</f>
        <v>1</v>
      </c>
      <c r="EJ2592">
        <f>INDEX('[2]SGU-Solar'!$S:$S, MATCH($A2592, '[2]SGU-Solar'!$A:$A,0))</f>
        <v>1</v>
      </c>
      <c r="EK2592">
        <f>INDEX('[2]SGU-Solar'!$S:$S, MATCH($A2592, '[2]SGU-Solar'!$A:$A,0))</f>
        <v>1</v>
      </c>
      <c r="EL2592">
        <f>INDEX('[2]SGU-Solar'!$S:$S, MATCH($A2592, '[2]SGU-Solar'!$A:$A,0))</f>
        <v>1</v>
      </c>
      <c r="EM2592">
        <f>INDEX('[2]SGU-Solar'!$S:$S, MATCH($A2592, '[2]SGU-Solar'!$A:$A,0))</f>
        <v>1</v>
      </c>
      <c r="EN2592">
        <f>INDEX('[2]SGU-Solar'!$S:$S, MATCH($A2592, '[2]SGU-Solar'!$A:$A,0))</f>
        <v>1</v>
      </c>
      <c r="EO2592">
        <f>INDEX('[2]SGU-Solar'!$S:$S, MATCH($A2592, '[2]SGU-Solar'!$A:$A,0))</f>
        <v>1</v>
      </c>
      <c r="EP2592">
        <f>INDEX('[2]SGU-Solar'!$S:$S, MATCH($A2592, '[2]SGU-Solar'!$A:$A,0))</f>
        <v>1</v>
      </c>
      <c r="EQ2592">
        <f>INDEX('[2]SGU-Solar'!$S:$S, MATCH($A2592, '[2]SGU-Solar'!$A:$A,0))</f>
        <v>1</v>
      </c>
      <c r="ER2592">
        <f>INDEX('[2]SGU-Solar'!$S:$S, MATCH($A2592, '[2]SGU-Solar'!$A:$A,0))</f>
        <v>1</v>
      </c>
      <c r="ES2592">
        <f>INDEX('[2]SGU-Solar'!$S:$S, MATCH($A2592, '[2]SGU-Solar'!$A:$A,0))</f>
        <v>1</v>
      </c>
      <c r="ET2592">
        <f>INDEX('[2]SGU-Solar'!$S:$S, MATCH($A2592, '[2]SGU-Solar'!$A:$A,0))</f>
        <v>1</v>
      </c>
      <c r="EU2592">
        <f>INDEX('[2]SGU-Solar'!$S:$S, MATCH($A2592, '[2]SGU-Solar'!$A:$A,0))</f>
        <v>1</v>
      </c>
      <c r="EV2592">
        <f>INDEX('[2]SGU-Solar'!$S:$S, MATCH($A2592, '[2]SGU-Solar'!$A:$A,0))</f>
        <v>1</v>
      </c>
      <c r="EW2592">
        <f>INDEX('[2]SGU-Solar'!$S:$S, MATCH($A2592, '[2]SGU-Solar'!$A:$A,0))</f>
        <v>1</v>
      </c>
      <c r="EX2592">
        <f>INDEX('[2]SGU-Solar'!$S:$S, MATCH($A2592, '[2]SGU-Solar'!$A:$A,0))</f>
        <v>1</v>
      </c>
      <c r="EY2592">
        <f>INDEX('[2]SGU-Solar'!$S:$S, MATCH($A2592, '[2]SGU-Solar'!$A:$A,0))</f>
        <v>1</v>
      </c>
      <c r="EZ2592">
        <f>INDEX('[2]SGU-Solar'!$S:$S, MATCH($A2592, '[2]SGU-Solar'!$A:$A,0))</f>
        <v>1</v>
      </c>
      <c r="FA2592">
        <f>INDEX('[2]SGU-Solar'!$S:$S, MATCH($A2592, '[2]SGU-Solar'!$A:$A,0))</f>
        <v>1</v>
      </c>
      <c r="FB2592">
        <f>INDEX('[2]SGU-Solar'!$S:$S, MATCH($A2592, '[2]SGU-Solar'!$A:$A,0))</f>
        <v>1</v>
      </c>
      <c r="FC2592">
        <f>INDEX('[2]SGU-Solar'!$S:$S, MATCH($A2592, '[2]SGU-Solar'!$A:$A,0))</f>
        <v>1</v>
      </c>
      <c r="FD2592">
        <f>INDEX('[2]SGU-Solar'!$S:$S, MATCH($A2592, '[2]SGU-Solar'!$A:$A,0))</f>
        <v>1</v>
      </c>
      <c r="FE2592">
        <f>INDEX('[2]SGU-Solar'!$S:$S, MATCH($A2592, '[2]SGU-Solar'!$A:$A,0))</f>
        <v>1</v>
      </c>
      <c r="FF2592">
        <f>INDEX('[2]SGU-Solar'!$S:$S, MATCH($A2592, '[2]SGU-Solar'!$A:$A,0))</f>
        <v>1</v>
      </c>
      <c r="FG2592">
        <f>INDEX('[2]SGU-Solar'!$S:$S, MATCH($A2592, '[2]SGU-Solar'!$A:$A,0))</f>
        <v>1</v>
      </c>
      <c r="FH2592">
        <f>INDEX('[2]SGU-Solar'!$S:$S, MATCH($A2592, '[2]SGU-Solar'!$A:$A,0))</f>
        <v>1</v>
      </c>
      <c r="FI2592">
        <f>INDEX('[2]SGU-Solar'!$S:$S, MATCH($A2592, '[2]SGU-Solar'!$A:$A,0))</f>
        <v>1</v>
      </c>
      <c r="FJ2592">
        <f>INDEX('[2]SGU-Solar'!$B:$B, MATCH($A2592, '[2]SGU-Solar'!$A:$A,0))</f>
        <v>0</v>
      </c>
      <c r="FK2592">
        <f>INDEX('[2]SGU-Solar'!$B:$B, MATCH($A2592, '[2]SGU-Solar'!$A:$A,0))</f>
        <v>0</v>
      </c>
      <c r="FL2592">
        <f>INDEX('[2]SGU-Solar'!$B:$B, MATCH($A2592, '[2]SGU-Solar'!$A:$A,0))</f>
        <v>0</v>
      </c>
      <c r="FM2592">
        <f>INDEX('[2]SGU-Solar'!$B:$B, MATCH($A2592, '[2]SGU-Solar'!$A:$A,0))</f>
        <v>0</v>
      </c>
      <c r="FN2592">
        <f>INDEX('[2]SGU-Solar'!$B:$B, MATCH($A2592, '[2]SGU-Solar'!$A:$A,0))</f>
        <v>0</v>
      </c>
      <c r="FO2592">
        <f>INDEX('[2]SGU-Solar'!$B:$B, MATCH($A2592, '[2]SGU-Solar'!$A:$A,0))</f>
        <v>0</v>
      </c>
      <c r="FP2592">
        <f>INDEX('[2]SGU-Solar'!$B:$B, MATCH($A2592, '[2]SGU-Solar'!$A:$A,0))</f>
        <v>0</v>
      </c>
      <c r="FQ2592">
        <f>INDEX('[2]SGU-Solar'!$B:$B, MATCH($A2592, '[2]SGU-Solar'!$A:$A,0))</f>
        <v>0</v>
      </c>
      <c r="FR2592">
        <f>INDEX('[2]SGU-Solar'!$B:$B, MATCH($A2592, '[2]SGU-Solar'!$A:$A,0))</f>
        <v>0</v>
      </c>
      <c r="FS2592">
        <f>INDEX('[2]SGU-Solar'!$B:$B, MATCH($A2592, '[2]SGU-Solar'!$A:$A,0))</f>
        <v>0</v>
      </c>
      <c r="FT2592">
        <f>INDEX('[2]SGU-Solar'!$B:$B, MATCH($A2592, '[2]SGU-Solar'!$A:$A,0))</f>
        <v>0</v>
      </c>
      <c r="FU2592">
        <f>INDEX('[2]SGU-Solar'!$B:$B, MATCH($A2592, '[2]SGU-Solar'!$A:$A,0))</f>
        <v>0</v>
      </c>
      <c r="FV2592">
        <f>INDEX('[2]SGU-Solar'!$B:$B, MATCH($A2592, '[2]SGU-Solar'!$A:$A,0))</f>
        <v>0</v>
      </c>
      <c r="FW2592">
        <f>INDEX('[2]SGU-Solar'!$B:$B, MATCH($A2592, '[2]SGU-Solar'!$A:$A,0))</f>
        <v>0</v>
      </c>
      <c r="FX2592">
        <f>INDEX('[2]SGU-Solar'!$B:$B, MATCH($A2592, '[2]SGU-Solar'!$A:$A,0))</f>
        <v>0</v>
      </c>
      <c r="FY2592">
        <f>INDEX('[2]SGU-Solar'!$B:$B, MATCH($A2592, '[2]SGU-Solar'!$A:$A,0))</f>
        <v>0</v>
      </c>
      <c r="FZ2592">
        <f>INDEX('[2]SGU-Solar'!$B:$B, MATCH($A2592, '[2]SGU-Solar'!$A:$A,0))</f>
        <v>0</v>
      </c>
      <c r="GA2592">
        <f>INDEX('[2]SGU-Solar'!$B:$B, MATCH($A2592, '[2]SGU-Solar'!$A:$A,0))</f>
        <v>0</v>
      </c>
      <c r="GB2592">
        <f>INDEX('[2]SGU-Solar'!$B:$B, MATCH($A2592, '[2]SGU-Solar'!$A:$A,0))</f>
        <v>0</v>
      </c>
      <c r="GC2592">
        <f>INDEX('[2]SGU-Solar'!$B:$B, MATCH($A2592, '[2]SGU-Solar'!$A:$A,0))</f>
        <v>0</v>
      </c>
      <c r="GD2592">
        <f>INDEX('[2]SGU-Solar'!$B:$B, MATCH($A2592, '[2]SGU-Solar'!$A:$A,0))</f>
        <v>0</v>
      </c>
      <c r="GE2592">
        <f>INDEX('[2]SGU-Solar'!$B:$B, MATCH($A2592, '[2]SGU-Solar'!$A:$A,0))</f>
        <v>0</v>
      </c>
      <c r="GF2592">
        <f>INDEX('[2]SGU-Solar'!$B:$B, MATCH($A2592, '[2]SGU-Solar'!$A:$A,0))</f>
        <v>0</v>
      </c>
      <c r="GG2592">
        <f>INDEX('[2]SGU-Solar'!$B:$B, MATCH($A2592, '[2]SGU-Solar'!$A:$A,0))</f>
        <v>0</v>
      </c>
      <c r="GH2592">
        <f>INDEX('[2]SGU-Solar'!$B:$B, MATCH($A2592, '[2]SGU-Solar'!$A:$A,0))</f>
        <v>0</v>
      </c>
      <c r="GI2592">
        <f>INDEX('[2]SGU-Solar'!$B:$B, MATCH($A2592, '[2]SGU-Solar'!$A:$A,0))</f>
        <v>0</v>
      </c>
      <c r="GJ2592">
        <f>INDEX('[2]SGU-Solar'!$B:$B, MATCH($A2592, '[2]SGU-Solar'!$A:$A,0))</f>
        <v>0</v>
      </c>
      <c r="GK2592">
        <f>INDEX('[2]SGU-Solar'!$B:$B, MATCH($A2592, '[2]SGU-Solar'!$A:$A,0))</f>
        <v>0</v>
      </c>
      <c r="GL2592">
        <f>INDEX('[2]SGU-Solar'!$B:$B, MATCH($A2592, '[2]SGU-Solar'!$A:$A,0))</f>
        <v>0</v>
      </c>
      <c r="GM2592">
        <f>INDEX('[2]SGU-Solar'!$B:$B, MATCH($A2592, '[2]SGU-Solar'!$A:$A,0))</f>
        <v>0</v>
      </c>
      <c r="GN2592">
        <f>INDEX('[2]SGU-Solar'!$B:$B, MATCH($A2592, '[2]SGU-Solar'!$A:$A,0))</f>
        <v>0</v>
      </c>
      <c r="GO2592">
        <f>INDEX('[2]SGU-Solar'!$B:$B, MATCH($A2592, '[2]SGU-Solar'!$A:$A,0))</f>
        <v>0</v>
      </c>
      <c r="GP2592">
        <f>INDEX('[2]SGU-Solar'!$B:$B, MATCH($A2592, '[2]SGU-Solar'!$A:$A,0))</f>
        <v>0</v>
      </c>
      <c r="GQ2592">
        <f>INDEX('[2]SGU-Solar'!$B:$B, MATCH($A2592, '[2]SGU-Solar'!$A:$A,0))</f>
        <v>0</v>
      </c>
      <c r="GR2592">
        <f>INDEX('[2]SGU-Solar'!$B:$B, MATCH($A2592, '[2]SGU-Solar'!$A:$A,0))</f>
        <v>0</v>
      </c>
      <c r="GS2592">
        <f>INDEX('[2]SGU-Solar'!$B:$B, MATCH($A2592, '[2]SGU-Solar'!$A:$A,0))</f>
        <v>0</v>
      </c>
      <c r="GT2592">
        <f>INDEX('[2]SGU-Solar'!$B:$B, MATCH($A2592, '[2]SGU-Solar'!$A:$A,0))</f>
        <v>0</v>
      </c>
      <c r="GU2592">
        <f>INDEX('[2]SGU-Solar'!$B:$B, MATCH($A2592, '[2]SGU-Solar'!$A:$A,0))</f>
        <v>0</v>
      </c>
      <c r="GV2592">
        <f>INDEX('[2]SGU-Solar'!$B:$B, MATCH($A2592, '[2]SGU-Solar'!$A:$A,0))</f>
        <v>0</v>
      </c>
      <c r="GW2592">
        <f>INDEX('[2]SGU-Solar'!$B:$B, MATCH($A2592, '[2]SGU-Solar'!$A:$A,0))</f>
        <v>0</v>
      </c>
      <c r="GX2592">
        <f>INDEX('[2]SGU-Solar'!$B:$B, MATCH($A2592, '[2]SGU-Solar'!$A:$A,0))</f>
        <v>0</v>
      </c>
      <c r="GY2592">
        <f>INDEX('[2]SGU-Solar'!$B:$B, MATCH($A2592, '[2]SGU-Solar'!$A:$A,0))</f>
        <v>0</v>
      </c>
      <c r="GZ2592">
        <f>INDEX('[2]SGU-Solar'!$B:$B, MATCH($A2592, '[2]SGU-Solar'!$A:$A,0))</f>
        <v>0</v>
      </c>
      <c r="HA2592">
        <f>INDEX('[2]SGU-Solar'!$B:$B, MATCH($A2592, '[2]SGU-Solar'!$A:$A,0))</f>
        <v>0</v>
      </c>
      <c r="HB2592">
        <f>INDEX('[2]SGU-Solar'!$B:$B, MATCH($A2592, '[2]SGU-Solar'!$A:$A,0))</f>
        <v>0</v>
      </c>
      <c r="HC2592">
        <f>INDEX('[2]SGU-Solar'!$B:$B, MATCH($A2592, '[2]SGU-Solar'!$A:$A,0))</f>
        <v>0</v>
      </c>
      <c r="HD2592">
        <f>INDEX('[2]SGU-Solar'!$B:$B, MATCH($A2592, '[2]SGU-Solar'!$A:$A,0))</f>
        <v>0</v>
      </c>
      <c r="HE2592">
        <f>INDEX('[2]SGU-Solar'!$B:$B, MATCH($A2592, '[2]SGU-Solar'!$A:$A,0))</f>
        <v>0</v>
      </c>
      <c r="HF2592">
        <f>INDEX('[2]SGU-Solar'!$B:$B, MATCH($A2592, '[2]SGU-Solar'!$A:$A,0))</f>
        <v>0</v>
      </c>
      <c r="HG2592">
        <f>INDEX('[2]SGU-Solar'!$B:$B, MATCH($A2592, '[2]SGU-Solar'!$A:$A,0))</f>
        <v>0</v>
      </c>
      <c r="HH2592">
        <f>INDEX('[2]SGU-Solar'!$B:$B, MATCH($A2592, '[2]SGU-Solar'!$A:$A,0))</f>
        <v>0</v>
      </c>
      <c r="HI2592">
        <f>INDEX('[2]SGU-Solar'!$B:$B, MATCH($A2592, '[2]SGU-Solar'!$A:$A,0))</f>
        <v>0</v>
      </c>
      <c r="HJ2592">
        <f>INDEX('[2]SGU-Solar'!$B:$B, MATCH($A2592, '[2]SGU-Solar'!$A:$A,0))</f>
        <v>0</v>
      </c>
      <c r="HK2592">
        <f>INDEX('[2]SGU-Solar'!$B:$B, MATCH($A2592, '[2]SGU-Solar'!$A:$A,0))</f>
        <v>0</v>
      </c>
      <c r="HL2592">
        <f>INDEX('[2]SGU-Solar'!$B:$B, MATCH($A2592, '[2]SGU-Solar'!$A:$A,0))</f>
        <v>0</v>
      </c>
      <c r="HM2592">
        <f>INDEX('[2]SGU-Solar'!$B:$B, MATCH($A2592, '[2]SGU-Solar'!$A:$A,0))</f>
        <v>0</v>
      </c>
      <c r="HN2592">
        <f>INDEX('[2]SGU-Solar'!$B:$B, MATCH($A2592, '[2]SGU-Solar'!$A:$A,0))</f>
        <v>0</v>
      </c>
      <c r="HO2592">
        <f>INDEX('[2]SGU-Solar'!$B:$B, MATCH($A2592, '[2]SGU-Solar'!$A:$A,0))</f>
        <v>0</v>
      </c>
      <c r="HP2592">
        <f>INDEX('[2]SGU-Solar'!$B:$B, MATCH($A2592, '[2]SGU-Solar'!$A:$A,0))</f>
        <v>0</v>
      </c>
      <c r="HQ2592">
        <f>INDEX('[2]SGU-Solar'!$B:$B, MATCH($A2592, '[2]SGU-Solar'!$A:$A,0))</f>
        <v>0</v>
      </c>
      <c r="HR2592">
        <f>INDEX('[2]SGU-Solar'!$B:$B, MATCH($A2592, '[2]SGU-Solar'!$A:$A,0))</f>
        <v>0</v>
      </c>
      <c r="HS2592">
        <f>INDEX('[2]SGU-Solar'!$B:$B, MATCH($A2592, '[2]SGU-Solar'!$A:$A,0))</f>
        <v>0</v>
      </c>
      <c r="HT2592">
        <f>INDEX('[2]SGU-Solar'!$B:$B, MATCH($A2592, '[2]SGU-Solar'!$A:$A,0))</f>
        <v>0</v>
      </c>
      <c r="HU2592">
        <f>INDEX('[2]SGU-Solar'!$B:$B, MATCH($A2592, '[2]SGU-Solar'!$A:$A,0))</f>
        <v>0</v>
      </c>
      <c r="HV2592">
        <f>INDEX('[2]SGU-Solar'!$B:$B, MATCH($A2592, '[2]SGU-Solar'!$A:$A,0))</f>
        <v>0</v>
      </c>
      <c r="HW2592">
        <f>INDEX('[2]SGU-Solar'!$B:$B, MATCH($A2592, '[2]SGU-Solar'!$A:$A,0))</f>
        <v>0</v>
      </c>
      <c r="HX2592">
        <f>INDEX('[2]SGU-Solar'!$B:$B, MATCH($A2592, '[2]SGU-Solar'!$A:$A,0))</f>
        <v>0</v>
      </c>
      <c r="HY2592">
        <f>INDEX('[2]SGU-Solar'!$B:$B, MATCH($A2592, '[2]SGU-Solar'!$A:$A,0))</f>
        <v>0</v>
      </c>
      <c r="HZ2592">
        <f>INDEX('[2]SGU-Solar'!$B:$B, MATCH($A2592, '[2]SGU-Solar'!$A:$A,0))</f>
        <v>0</v>
      </c>
      <c r="IA2592">
        <f>INDEX('[2]SGU-Solar'!$B:$B, MATCH($A2592, '[2]SGU-Solar'!$A:$A,0))</f>
        <v>0</v>
      </c>
      <c r="IB2592">
        <f>INDEX('[2]SGU-Solar'!$B:$B, MATCH($A2592, '[2]SGU-Solar'!$A:$A,0))</f>
        <v>0</v>
      </c>
      <c r="IC2592">
        <f>INDEX('[2]SGU-Solar'!$B:$B, MATCH($A2592, '[2]SGU-Solar'!$A:$A,0))</f>
        <v>0</v>
      </c>
      <c r="ID2592">
        <f>INDEX('[2]SGU-Solar'!$B:$B, MATCH($A2592, '[2]SGU-Solar'!$A:$A,0))</f>
        <v>0</v>
      </c>
      <c r="IE2592">
        <f>INDEX('[2]SGU-Solar'!$B:$B, MATCH($A2592, '[2]SGU-Solar'!$A:$A,0))</f>
        <v>0</v>
      </c>
      <c r="IF2592">
        <f>INDEX('[2]SGU-Solar'!$B:$B, MATCH($A2592, '[2]SGU-Solar'!$A:$A,0))</f>
        <v>0</v>
      </c>
      <c r="IG2592">
        <f>INDEX('[2]SGU-Solar'!$B:$B, MATCH($A2592, '[2]SGU-Solar'!$A:$A,0))</f>
        <v>0</v>
      </c>
      <c r="IH2592">
        <f>INDEX('[2]SGU-Solar'!$B:$B, MATCH($A2592, '[2]SGU-Solar'!$A:$A,0))</f>
        <v>0</v>
      </c>
      <c r="II2592">
        <f>INDEX('[2]SGU-Solar'!$B:$B, MATCH($A2592, '[2]SGU-Solar'!$A:$A,0))</f>
        <v>0</v>
      </c>
      <c r="IJ2592">
        <f>INDEX('[2]SGU-Solar'!$B:$B, MATCH($A2592, '[2]SGU-Solar'!$A:$A,0))</f>
        <v>0</v>
      </c>
      <c r="IK2592">
        <f>INDEX('[2]SGU-Solar'!$B:$B, MATCH($A2592, '[2]SGU-Solar'!$A:$A,0))</f>
        <v>0</v>
      </c>
      <c r="IL2592">
        <f>INDEX('[2]SGU-Solar'!$B:$B, MATCH($A2592, '[2]SGU-Solar'!$A:$A,0))</f>
        <v>0</v>
      </c>
      <c r="IM2592">
        <f>INDEX('[2]SGU-Solar'!$B:$B, MATCH($A2592, '[2]SGU-Solar'!$A:$A,0))</f>
        <v>0</v>
      </c>
      <c r="IN2592">
        <f>INDEX('[2]SGU-Solar'!$B:$B, MATCH($A2592, '[2]SGU-Solar'!$A:$A,0))</f>
        <v>0</v>
      </c>
      <c r="IO2592">
        <f>INDEX('[2]SGU-Solar'!$B:$B, MATCH($A2592, '[2]SGU-Solar'!$A:$A,0))</f>
        <v>0</v>
      </c>
      <c r="IP2592">
        <f>INDEX('[2]SGU-Solar'!$B:$B, MATCH($A2592, '[2]SGU-Solar'!$A:$A,0))</f>
        <v>0</v>
      </c>
      <c r="IQ2592">
        <f>INDEX('[2]SGU-Solar'!$B:$B, MATCH($A2592, '[2]SGU-Solar'!$A:$A,0))</f>
        <v>0</v>
      </c>
      <c r="IR2592">
        <f>INDEX('[2]SGU-Solar'!$B:$B, MATCH($A2592, '[2]SGU-Solar'!$A:$A,0))</f>
        <v>0</v>
      </c>
      <c r="IS2592">
        <f>INDEX('[2]SGU-Solar'!$B:$B, MATCH($A2592, '[2]SGU-Solar'!$A:$A,0))</f>
        <v>0</v>
      </c>
      <c r="IT2592">
        <f>INDEX('[2]SGU-Solar'!$B:$B, MATCH($A2592, '[2]SGU-Solar'!$A:$A,0))</f>
        <v>0</v>
      </c>
      <c r="IU2592">
        <f>INDEX('[2]SGU-Solar'!$B:$B, MATCH($A2592, '[2]SGU-Solar'!$A:$A,0))</f>
        <v>0</v>
      </c>
      <c r="IV2592">
        <f>INDEX('[2]SGU-Solar'!$B:$B, MATCH($A2592, '[2]SGU-Solar'!$A:$A,0))</f>
        <v>0</v>
      </c>
      <c r="IW2592">
        <f>INDEX('[2]SGU-Solar'!$B:$B, MATCH($A2592, '[2]SGU-Solar'!$A:$A,0))</f>
        <v>0</v>
      </c>
      <c r="IX2592">
        <f>INDEX('[2]SGU-Solar'!$B:$B, MATCH($A2592, '[2]SGU-Solar'!$A:$A,0))</f>
        <v>0</v>
      </c>
      <c r="IY2592">
        <f>INDEX('[2]SGU-Solar'!$B:$B, MATCH($A2592, '[2]SGU-Solar'!$A:$A,0))</f>
        <v>0</v>
      </c>
      <c r="IZ2592">
        <f>INDEX('[2]SGU-Solar'!$B:$B, MATCH($A2592, '[2]SGU-Solar'!$A:$A,0))</f>
        <v>0</v>
      </c>
      <c r="JA2592">
        <f>INDEX('[2]SGU-Solar'!$B:$B, MATCH($A2592, '[2]SGU-Solar'!$A:$A,0))</f>
        <v>0</v>
      </c>
      <c r="JB2592">
        <f>INDEX('[2]SGU-Solar'!$B:$B, MATCH($A2592, '[2]SGU-Solar'!$A:$A,0))</f>
        <v>0</v>
      </c>
      <c r="JC2592">
        <f>INDEX('[2]SGU-Solar'!$B:$B, MATCH($A2592, '[2]SGU-Solar'!$A:$A,0))</f>
        <v>0</v>
      </c>
      <c r="JD2592">
        <f>INDEX('[2]SGU-Solar'!$B:$B, MATCH($A2592, '[2]SGU-Solar'!$A:$A,0))</f>
        <v>0</v>
      </c>
      <c r="JE2592">
        <f>INDEX('[2]SGU-Solar'!$B:$B, MATCH($A2592, '[2]SGU-Solar'!$A:$A,0))</f>
        <v>0</v>
      </c>
      <c r="JF2592">
        <f>INDEX('[2]SGU-Solar'!$B:$B, MATCH($A2592, '[2]SGU-Solar'!$A:$A,0))</f>
        <v>0</v>
      </c>
      <c r="JG2592">
        <f>INDEX('[2]SGU-Solar'!$B:$B, MATCH($A2592, '[2]SGU-Solar'!$A:$A,0))</f>
        <v>0</v>
      </c>
      <c r="JH2592">
        <f>INDEX('[2]SGU-Solar'!$B:$B, MATCH($A2592, '[2]SGU-Solar'!$A:$A,0))</f>
        <v>0</v>
      </c>
      <c r="JI2592">
        <f>INDEX('[2]SGU-Solar'!$B:$B, MATCH($A2592, '[2]SGU-Solar'!$A:$A,0))</f>
        <v>0</v>
      </c>
      <c r="JJ2592">
        <f>INDEX('[2]SGU-Solar'!$B:$B, MATCH($A2592, '[2]SGU-Solar'!$A:$A,0))</f>
        <v>0</v>
      </c>
      <c r="JK2592">
        <f>INDEX('[2]SGU-Solar'!$B:$B, MATCH($A2592, '[2]SGU-Solar'!$A:$A,0))</f>
        <v>0</v>
      </c>
      <c r="JL2592">
        <f>INDEX('[2]SGU-Solar'!$B:$B, MATCH($A2592, '[2]SGU-Solar'!$A:$A,0))</f>
        <v>0</v>
      </c>
      <c r="JM2592">
        <f>INDEX('[2]SGU-Solar'!$B:$B, MATCH($A2592, '[2]SGU-Solar'!$A:$A,0))</f>
        <v>0</v>
      </c>
      <c r="JN2592">
        <f>INDEX('[2]SGU-Solar'!$B:$B, MATCH($A2592, '[2]SGU-Solar'!$A:$A,0))</f>
        <v>0</v>
      </c>
      <c r="JO2592">
        <f>INDEX('[2]SGU-Solar'!$B:$B, MATCH($A2592, '[2]SGU-Solar'!$A:$A,0))</f>
        <v>0</v>
      </c>
      <c r="JP2592">
        <f>INDEX('[2]SGU-Solar'!$B:$B, MATCH($A2592, '[2]SGU-Solar'!$A:$A,0))</f>
        <v>0</v>
      </c>
      <c r="JQ2592">
        <f>INDEX('[2]SGU-Solar'!$B:$B, MATCH($A2592, '[2]SGU-Solar'!$A:$A,0))</f>
        <v>0</v>
      </c>
      <c r="JR2592">
        <f>INDEX('[2]SGU-Solar'!$B:$B, MATCH($A2592, '[2]SGU-Solar'!$A:$A,0))</f>
        <v>0</v>
      </c>
      <c r="JS2592">
        <f>INDEX('[2]SGU-Solar'!$B:$B, MATCH($A2592, '[2]SGU-Solar'!$A:$A,0))</f>
        <v>0</v>
      </c>
      <c r="JT2592">
        <f>INDEX('[2]SGU-Solar'!$B:$B, MATCH($A2592, '[2]SGU-Solar'!$A:$A,0))</f>
        <v>0</v>
      </c>
      <c r="JU2592">
        <f>INDEX('[2]SGU-Solar'!$B:$B, MATCH($A2592, '[2]SGU-Solar'!$A:$A,0))</f>
        <v>0</v>
      </c>
      <c r="JV2592">
        <f>INDEX('[2]SGU-Solar'!$B:$B, MATCH($A2592, '[2]SGU-Solar'!$A:$A,0))</f>
        <v>0</v>
      </c>
      <c r="JW2592">
        <f>INDEX('[2]SGU-Solar'!$B:$B, MATCH($A2592, '[2]SGU-Solar'!$A:$A,0))</f>
        <v>0</v>
      </c>
      <c r="JX2592">
        <f>INDEX('[2]SGU-Solar'!$B:$B, MATCH($A2592, '[2]SGU-Solar'!$A:$A,0))</f>
        <v>0</v>
      </c>
      <c r="JY2592">
        <f>INDEX('[2]SGU-Solar'!$B:$B, MATCH($A2592, '[2]SGU-Solar'!$A:$A,0))</f>
        <v>0</v>
      </c>
      <c r="JZ2592">
        <f>INDEX('[2]SGU-Solar'!$B:$B, MATCH($A2592, '[2]SGU-Solar'!$A:$A,0))</f>
        <v>0</v>
      </c>
    </row>
    <row r="2593" spans="1:286">
      <c r="A2593">
        <v>6613</v>
      </c>
      <c r="B2593" t="s">
        <v>37</v>
      </c>
      <c r="C2593">
        <v>0</v>
      </c>
      <c r="D2593">
        <v>0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f>INDEX('[2]SGU-Solar'!$B:$B, MATCH($A2593, '[2]SGU-Solar'!$A:$A,0))</f>
        <v>0</v>
      </c>
      <c r="DQ2593">
        <f>INDEX('[2]SGU-Solar'!$B:$B, MATCH($A2593, '[2]SGU-Solar'!$A:$A,0))</f>
        <v>0</v>
      </c>
      <c r="DR2593">
        <f>INDEX('[2]SGU-Solar'!$B:$B, MATCH($A2593, '[2]SGU-Solar'!$A:$A,0))</f>
        <v>0</v>
      </c>
      <c r="DS2593">
        <f>INDEX('[2]SGU-Solar'!$B:$B, MATCH($A2593, '[2]SGU-Solar'!$A:$A,0))</f>
        <v>0</v>
      </c>
      <c r="DT2593">
        <f>INDEX('[2]SGU-Solar'!$B:$B, MATCH($A2593, '[2]SGU-Solar'!$A:$A,0))</f>
        <v>0</v>
      </c>
      <c r="DU2593">
        <f>INDEX('[2]SGU-Solar'!$B:$B, MATCH($A2593, '[2]SGU-Solar'!$A:$A,0))</f>
        <v>0</v>
      </c>
      <c r="DV2593">
        <f>INDEX('[2]SGU-Solar'!$B:$B, MATCH($A2593, '[2]SGU-Solar'!$A:$A,0))</f>
        <v>0</v>
      </c>
      <c r="DW2593">
        <f>INDEX('[2]SGU-Solar'!$B:$B, MATCH($A2593, '[2]SGU-Solar'!$A:$A,0))</f>
        <v>0</v>
      </c>
      <c r="DX2593">
        <f>INDEX('[2]SGU-Solar'!$B:$B, MATCH($A2593, '[2]SGU-Solar'!$A:$A,0))</f>
        <v>0</v>
      </c>
      <c r="DY2593">
        <f>INDEX('[2]SGU-Solar'!$B:$B, MATCH($A2593, '[2]SGU-Solar'!$A:$A,0))</f>
        <v>0</v>
      </c>
      <c r="DZ2593">
        <f>INDEX('[2]SGU-Solar'!$B:$B, MATCH($A2593, '[2]SGU-Solar'!$A:$A,0))</f>
        <v>0</v>
      </c>
      <c r="EA2593">
        <f>INDEX('[2]SGU-Solar'!$B:$B, MATCH($A2593, '[2]SGU-Solar'!$A:$A,0))</f>
        <v>0</v>
      </c>
      <c r="EB2593">
        <f>INDEX('[2]SGU-Solar'!$B:$B, MATCH($A2593, '[2]SGU-Solar'!$A:$A,0))</f>
        <v>0</v>
      </c>
      <c r="EC2593">
        <f>INDEX('[2]SGU-Solar'!$B:$B, MATCH($A2593, '[2]SGU-Solar'!$A:$A,0))</f>
        <v>0</v>
      </c>
      <c r="ED2593">
        <f>INDEX('[2]SGU-Solar'!$B:$B, MATCH($A2593, '[2]SGU-Solar'!$A:$A,0))</f>
        <v>0</v>
      </c>
      <c r="EE2593">
        <f>INDEX('[2]SGU-Solar'!$B:$B, MATCH($A2593, '[2]SGU-Solar'!$A:$A,0))</f>
        <v>0</v>
      </c>
      <c r="EF2593">
        <f>INDEX('[2]SGU-Solar'!$B:$B, MATCH($A2593, '[2]SGU-Solar'!$A:$A,0))</f>
        <v>0</v>
      </c>
      <c r="EG2593">
        <f>INDEX('[2]SGU-Solar'!$S:$S, MATCH($A2593, '[2]SGU-Solar'!$A:$A,0))</f>
        <v>0</v>
      </c>
      <c r="EH2593">
        <f>INDEX('[2]SGU-Solar'!$S:$S, MATCH($A2593, '[2]SGU-Solar'!$A:$A,0))</f>
        <v>0</v>
      </c>
      <c r="EI2593">
        <f>INDEX('[2]SGU-Solar'!$S:$S, MATCH($A2593, '[2]SGU-Solar'!$A:$A,0))</f>
        <v>0</v>
      </c>
      <c r="EJ2593">
        <f>INDEX('[2]SGU-Solar'!$S:$S, MATCH($A2593, '[2]SGU-Solar'!$A:$A,0))</f>
        <v>0</v>
      </c>
      <c r="EK2593">
        <f>INDEX('[2]SGU-Solar'!$S:$S, MATCH($A2593, '[2]SGU-Solar'!$A:$A,0))</f>
        <v>0</v>
      </c>
      <c r="EL2593">
        <f>INDEX('[2]SGU-Solar'!$S:$S, MATCH($A2593, '[2]SGU-Solar'!$A:$A,0))</f>
        <v>0</v>
      </c>
      <c r="EM2593">
        <f>INDEX('[2]SGU-Solar'!$S:$S, MATCH($A2593, '[2]SGU-Solar'!$A:$A,0))</f>
        <v>0</v>
      </c>
      <c r="EN2593">
        <f>INDEX('[2]SGU-Solar'!$S:$S, MATCH($A2593, '[2]SGU-Solar'!$A:$A,0))</f>
        <v>0</v>
      </c>
      <c r="EO2593">
        <f>INDEX('[2]SGU-Solar'!$S:$S, MATCH($A2593, '[2]SGU-Solar'!$A:$A,0))</f>
        <v>0</v>
      </c>
      <c r="EP2593">
        <f>INDEX('[2]SGU-Solar'!$S:$S, MATCH($A2593, '[2]SGU-Solar'!$A:$A,0))</f>
        <v>0</v>
      </c>
      <c r="EQ2593">
        <f>INDEX('[2]SGU-Solar'!$S:$S, MATCH($A2593, '[2]SGU-Solar'!$A:$A,0))</f>
        <v>0</v>
      </c>
      <c r="ER2593">
        <f>INDEX('[2]SGU-Solar'!$S:$S, MATCH($A2593, '[2]SGU-Solar'!$A:$A,0))</f>
        <v>0</v>
      </c>
      <c r="ES2593">
        <f>INDEX('[2]SGU-Solar'!$S:$S, MATCH($A2593, '[2]SGU-Solar'!$A:$A,0))</f>
        <v>0</v>
      </c>
      <c r="ET2593">
        <f>INDEX('[2]SGU-Solar'!$S:$S, MATCH($A2593, '[2]SGU-Solar'!$A:$A,0))</f>
        <v>0</v>
      </c>
      <c r="EU2593">
        <f>INDEX('[2]SGU-Solar'!$S:$S, MATCH($A2593, '[2]SGU-Solar'!$A:$A,0))</f>
        <v>0</v>
      </c>
      <c r="EV2593">
        <f>INDEX('[2]SGU-Solar'!$S:$S, MATCH($A2593, '[2]SGU-Solar'!$A:$A,0))</f>
        <v>0</v>
      </c>
      <c r="EW2593">
        <f>INDEX('[2]SGU-Solar'!$S:$S, MATCH($A2593, '[2]SGU-Solar'!$A:$A,0))</f>
        <v>0</v>
      </c>
      <c r="EX2593">
        <f>INDEX('[2]SGU-Solar'!$S:$S, MATCH($A2593, '[2]SGU-Solar'!$A:$A,0))</f>
        <v>0</v>
      </c>
      <c r="EY2593">
        <f>INDEX('[2]SGU-Solar'!$S:$S, MATCH($A2593, '[2]SGU-Solar'!$A:$A,0))</f>
        <v>0</v>
      </c>
      <c r="EZ2593">
        <f>INDEX('[2]SGU-Solar'!$S:$S, MATCH($A2593, '[2]SGU-Solar'!$A:$A,0))</f>
        <v>0</v>
      </c>
      <c r="FA2593">
        <f>INDEX('[2]SGU-Solar'!$S:$S, MATCH($A2593, '[2]SGU-Solar'!$A:$A,0))</f>
        <v>0</v>
      </c>
      <c r="FB2593">
        <f>INDEX('[2]SGU-Solar'!$S:$S, MATCH($A2593, '[2]SGU-Solar'!$A:$A,0))</f>
        <v>0</v>
      </c>
      <c r="FC2593">
        <f>INDEX('[2]SGU-Solar'!$S:$S, MATCH($A2593, '[2]SGU-Solar'!$A:$A,0))</f>
        <v>0</v>
      </c>
      <c r="FD2593">
        <f>INDEX('[2]SGU-Solar'!$S:$S, MATCH($A2593, '[2]SGU-Solar'!$A:$A,0))</f>
        <v>0</v>
      </c>
      <c r="FE2593">
        <f>INDEX('[2]SGU-Solar'!$S:$S, MATCH($A2593, '[2]SGU-Solar'!$A:$A,0))</f>
        <v>0</v>
      </c>
      <c r="FF2593">
        <f>INDEX('[2]SGU-Solar'!$S:$S, MATCH($A2593, '[2]SGU-Solar'!$A:$A,0))</f>
        <v>0</v>
      </c>
      <c r="FG2593">
        <f>INDEX('[2]SGU-Solar'!$S:$S, MATCH($A2593, '[2]SGU-Solar'!$A:$A,0))</f>
        <v>0</v>
      </c>
      <c r="FH2593">
        <f>INDEX('[2]SGU-Solar'!$S:$S, MATCH($A2593, '[2]SGU-Solar'!$A:$A,0))</f>
        <v>0</v>
      </c>
      <c r="FI2593">
        <f>INDEX('[2]SGU-Solar'!$S:$S, MATCH($A2593, '[2]SGU-Solar'!$A:$A,0))</f>
        <v>0</v>
      </c>
      <c r="FJ2593">
        <f>INDEX('[2]SGU-Solar'!$B:$B, MATCH($A2593, '[2]SGU-Solar'!$A:$A,0))</f>
        <v>0</v>
      </c>
      <c r="FK2593">
        <f>INDEX('[2]SGU-Solar'!$B:$B, MATCH($A2593, '[2]SGU-Solar'!$A:$A,0))</f>
        <v>0</v>
      </c>
      <c r="FL2593">
        <f>INDEX('[2]SGU-Solar'!$B:$B, MATCH($A2593, '[2]SGU-Solar'!$A:$A,0))</f>
        <v>0</v>
      </c>
      <c r="FM2593">
        <f>INDEX('[2]SGU-Solar'!$B:$B, MATCH($A2593, '[2]SGU-Solar'!$A:$A,0))</f>
        <v>0</v>
      </c>
      <c r="FN2593">
        <f>INDEX('[2]SGU-Solar'!$B:$B, MATCH($A2593, '[2]SGU-Solar'!$A:$A,0))</f>
        <v>0</v>
      </c>
      <c r="FO2593">
        <f>INDEX('[2]SGU-Solar'!$B:$B, MATCH($A2593, '[2]SGU-Solar'!$A:$A,0))</f>
        <v>0</v>
      </c>
      <c r="FP2593">
        <f>INDEX('[2]SGU-Solar'!$B:$B, MATCH($A2593, '[2]SGU-Solar'!$A:$A,0))</f>
        <v>0</v>
      </c>
      <c r="FQ2593">
        <f>INDEX('[2]SGU-Solar'!$B:$B, MATCH($A2593, '[2]SGU-Solar'!$A:$A,0))</f>
        <v>0</v>
      </c>
      <c r="FR2593">
        <f>INDEX('[2]SGU-Solar'!$B:$B, MATCH($A2593, '[2]SGU-Solar'!$A:$A,0))</f>
        <v>0</v>
      </c>
      <c r="FS2593">
        <f>INDEX('[2]SGU-Solar'!$B:$B, MATCH($A2593, '[2]SGU-Solar'!$A:$A,0))</f>
        <v>0</v>
      </c>
      <c r="FT2593">
        <f>INDEX('[2]SGU-Solar'!$B:$B, MATCH($A2593, '[2]SGU-Solar'!$A:$A,0))</f>
        <v>0</v>
      </c>
      <c r="FU2593">
        <f>INDEX('[2]SGU-Solar'!$B:$B, MATCH($A2593, '[2]SGU-Solar'!$A:$A,0))</f>
        <v>0</v>
      </c>
      <c r="FV2593">
        <f>INDEX('[2]SGU-Solar'!$B:$B, MATCH($A2593, '[2]SGU-Solar'!$A:$A,0))</f>
        <v>0</v>
      </c>
      <c r="FW2593">
        <f>INDEX('[2]SGU-Solar'!$B:$B, MATCH($A2593, '[2]SGU-Solar'!$A:$A,0))</f>
        <v>0</v>
      </c>
      <c r="FX2593">
        <f>INDEX('[2]SGU-Solar'!$B:$B, MATCH($A2593, '[2]SGU-Solar'!$A:$A,0))</f>
        <v>0</v>
      </c>
      <c r="FY2593">
        <f>INDEX('[2]SGU-Solar'!$B:$B, MATCH($A2593, '[2]SGU-Solar'!$A:$A,0))</f>
        <v>0</v>
      </c>
      <c r="FZ2593">
        <f>INDEX('[2]SGU-Solar'!$B:$B, MATCH($A2593, '[2]SGU-Solar'!$A:$A,0))</f>
        <v>0</v>
      </c>
      <c r="GA2593">
        <f>INDEX('[2]SGU-Solar'!$B:$B, MATCH($A2593, '[2]SGU-Solar'!$A:$A,0))</f>
        <v>0</v>
      </c>
      <c r="GB2593">
        <f>INDEX('[2]SGU-Solar'!$B:$B, MATCH($A2593, '[2]SGU-Solar'!$A:$A,0))</f>
        <v>0</v>
      </c>
      <c r="GC2593">
        <f>INDEX('[2]SGU-Solar'!$B:$B, MATCH($A2593, '[2]SGU-Solar'!$A:$A,0))</f>
        <v>0</v>
      </c>
      <c r="GD2593">
        <f>INDEX('[2]SGU-Solar'!$B:$B, MATCH($A2593, '[2]SGU-Solar'!$A:$A,0))</f>
        <v>0</v>
      </c>
      <c r="GE2593">
        <f>INDEX('[2]SGU-Solar'!$B:$B, MATCH($A2593, '[2]SGU-Solar'!$A:$A,0))</f>
        <v>0</v>
      </c>
      <c r="GF2593">
        <f>INDEX('[2]SGU-Solar'!$B:$B, MATCH($A2593, '[2]SGU-Solar'!$A:$A,0))</f>
        <v>0</v>
      </c>
      <c r="GG2593">
        <f>INDEX('[2]SGU-Solar'!$B:$B, MATCH($A2593, '[2]SGU-Solar'!$A:$A,0))</f>
        <v>0</v>
      </c>
      <c r="GH2593">
        <f>INDEX('[2]SGU-Solar'!$B:$B, MATCH($A2593, '[2]SGU-Solar'!$A:$A,0))</f>
        <v>0</v>
      </c>
      <c r="GI2593">
        <f>INDEX('[2]SGU-Solar'!$B:$B, MATCH($A2593, '[2]SGU-Solar'!$A:$A,0))</f>
        <v>0</v>
      </c>
      <c r="GJ2593">
        <f>INDEX('[2]SGU-Solar'!$B:$B, MATCH($A2593, '[2]SGU-Solar'!$A:$A,0))</f>
        <v>0</v>
      </c>
      <c r="GK2593">
        <f>INDEX('[2]SGU-Solar'!$B:$B, MATCH($A2593, '[2]SGU-Solar'!$A:$A,0))</f>
        <v>0</v>
      </c>
      <c r="GL2593">
        <f>INDEX('[2]SGU-Solar'!$B:$B, MATCH($A2593, '[2]SGU-Solar'!$A:$A,0))</f>
        <v>0</v>
      </c>
      <c r="GM2593">
        <f>INDEX('[2]SGU-Solar'!$B:$B, MATCH($A2593, '[2]SGU-Solar'!$A:$A,0))</f>
        <v>0</v>
      </c>
      <c r="GN2593">
        <f>INDEX('[2]SGU-Solar'!$B:$B, MATCH($A2593, '[2]SGU-Solar'!$A:$A,0))</f>
        <v>0</v>
      </c>
      <c r="GO2593">
        <f>INDEX('[2]SGU-Solar'!$B:$B, MATCH($A2593, '[2]SGU-Solar'!$A:$A,0))</f>
        <v>0</v>
      </c>
      <c r="GP2593">
        <f>INDEX('[2]SGU-Solar'!$B:$B, MATCH($A2593, '[2]SGU-Solar'!$A:$A,0))</f>
        <v>0</v>
      </c>
      <c r="GQ2593">
        <f>INDEX('[2]SGU-Solar'!$B:$B, MATCH($A2593, '[2]SGU-Solar'!$A:$A,0))</f>
        <v>0</v>
      </c>
      <c r="GR2593">
        <f>INDEX('[2]SGU-Solar'!$B:$B, MATCH($A2593, '[2]SGU-Solar'!$A:$A,0))</f>
        <v>0</v>
      </c>
      <c r="GS2593">
        <f>INDEX('[2]SGU-Solar'!$B:$B, MATCH($A2593, '[2]SGU-Solar'!$A:$A,0))</f>
        <v>0</v>
      </c>
      <c r="GT2593">
        <f>INDEX('[2]SGU-Solar'!$B:$B, MATCH($A2593, '[2]SGU-Solar'!$A:$A,0))</f>
        <v>0</v>
      </c>
      <c r="GU2593">
        <f>INDEX('[2]SGU-Solar'!$B:$B, MATCH($A2593, '[2]SGU-Solar'!$A:$A,0))</f>
        <v>0</v>
      </c>
      <c r="GV2593">
        <f>INDEX('[2]SGU-Solar'!$B:$B, MATCH($A2593, '[2]SGU-Solar'!$A:$A,0))</f>
        <v>0</v>
      </c>
      <c r="GW2593">
        <f>INDEX('[2]SGU-Solar'!$B:$B, MATCH($A2593, '[2]SGU-Solar'!$A:$A,0))</f>
        <v>0</v>
      </c>
      <c r="GX2593">
        <f>INDEX('[2]SGU-Solar'!$B:$B, MATCH($A2593, '[2]SGU-Solar'!$A:$A,0))</f>
        <v>0</v>
      </c>
      <c r="GY2593">
        <f>INDEX('[2]SGU-Solar'!$B:$B, MATCH($A2593, '[2]SGU-Solar'!$A:$A,0))</f>
        <v>0</v>
      </c>
      <c r="GZ2593">
        <f>INDEX('[2]SGU-Solar'!$B:$B, MATCH($A2593, '[2]SGU-Solar'!$A:$A,0))</f>
        <v>0</v>
      </c>
      <c r="HA2593">
        <f>INDEX('[2]SGU-Solar'!$B:$B, MATCH($A2593, '[2]SGU-Solar'!$A:$A,0))</f>
        <v>0</v>
      </c>
      <c r="HB2593">
        <f>INDEX('[2]SGU-Solar'!$B:$B, MATCH($A2593, '[2]SGU-Solar'!$A:$A,0))</f>
        <v>0</v>
      </c>
      <c r="HC2593">
        <f>INDEX('[2]SGU-Solar'!$B:$B, MATCH($A2593, '[2]SGU-Solar'!$A:$A,0))</f>
        <v>0</v>
      </c>
      <c r="HD2593">
        <f>INDEX('[2]SGU-Solar'!$B:$B, MATCH($A2593, '[2]SGU-Solar'!$A:$A,0))</f>
        <v>0</v>
      </c>
      <c r="HE2593">
        <f>INDEX('[2]SGU-Solar'!$B:$B, MATCH($A2593, '[2]SGU-Solar'!$A:$A,0))</f>
        <v>0</v>
      </c>
      <c r="HF2593">
        <f>INDEX('[2]SGU-Solar'!$B:$B, MATCH($A2593, '[2]SGU-Solar'!$A:$A,0))</f>
        <v>0</v>
      </c>
      <c r="HG2593">
        <f>INDEX('[2]SGU-Solar'!$B:$B, MATCH($A2593, '[2]SGU-Solar'!$A:$A,0))</f>
        <v>0</v>
      </c>
      <c r="HH2593">
        <f>INDEX('[2]SGU-Solar'!$B:$B, MATCH($A2593, '[2]SGU-Solar'!$A:$A,0))</f>
        <v>0</v>
      </c>
      <c r="HI2593">
        <f>INDEX('[2]SGU-Solar'!$B:$B, MATCH($A2593, '[2]SGU-Solar'!$A:$A,0))</f>
        <v>0</v>
      </c>
      <c r="HJ2593">
        <f>INDEX('[2]SGU-Solar'!$B:$B, MATCH($A2593, '[2]SGU-Solar'!$A:$A,0))</f>
        <v>0</v>
      </c>
      <c r="HK2593">
        <f>INDEX('[2]SGU-Solar'!$B:$B, MATCH($A2593, '[2]SGU-Solar'!$A:$A,0))</f>
        <v>0</v>
      </c>
      <c r="HL2593">
        <f>INDEX('[2]SGU-Solar'!$B:$B, MATCH($A2593, '[2]SGU-Solar'!$A:$A,0))</f>
        <v>0</v>
      </c>
      <c r="HM2593">
        <f>INDEX('[2]SGU-Solar'!$B:$B, MATCH($A2593, '[2]SGU-Solar'!$A:$A,0))</f>
        <v>0</v>
      </c>
      <c r="HN2593">
        <f>INDEX('[2]SGU-Solar'!$B:$B, MATCH($A2593, '[2]SGU-Solar'!$A:$A,0))</f>
        <v>0</v>
      </c>
      <c r="HO2593">
        <f>INDEX('[2]SGU-Solar'!$B:$B, MATCH($A2593, '[2]SGU-Solar'!$A:$A,0))</f>
        <v>0</v>
      </c>
      <c r="HP2593">
        <f>INDEX('[2]SGU-Solar'!$B:$B, MATCH($A2593, '[2]SGU-Solar'!$A:$A,0))</f>
        <v>0</v>
      </c>
      <c r="HQ2593">
        <f>INDEX('[2]SGU-Solar'!$B:$B, MATCH($A2593, '[2]SGU-Solar'!$A:$A,0))</f>
        <v>0</v>
      </c>
      <c r="HR2593">
        <f>INDEX('[2]SGU-Solar'!$B:$B, MATCH($A2593, '[2]SGU-Solar'!$A:$A,0))</f>
        <v>0</v>
      </c>
      <c r="HS2593">
        <f>INDEX('[2]SGU-Solar'!$B:$B, MATCH($A2593, '[2]SGU-Solar'!$A:$A,0))</f>
        <v>0</v>
      </c>
      <c r="HT2593">
        <f>INDEX('[2]SGU-Solar'!$B:$B, MATCH($A2593, '[2]SGU-Solar'!$A:$A,0))</f>
        <v>0</v>
      </c>
      <c r="HU2593">
        <f>INDEX('[2]SGU-Solar'!$B:$B, MATCH($A2593, '[2]SGU-Solar'!$A:$A,0))</f>
        <v>0</v>
      </c>
      <c r="HV2593">
        <f>INDEX('[2]SGU-Solar'!$B:$B, MATCH($A2593, '[2]SGU-Solar'!$A:$A,0))</f>
        <v>0</v>
      </c>
      <c r="HW2593">
        <f>INDEX('[2]SGU-Solar'!$B:$B, MATCH($A2593, '[2]SGU-Solar'!$A:$A,0))</f>
        <v>0</v>
      </c>
      <c r="HX2593">
        <f>INDEX('[2]SGU-Solar'!$B:$B, MATCH($A2593, '[2]SGU-Solar'!$A:$A,0))</f>
        <v>0</v>
      </c>
      <c r="HY2593">
        <f>INDEX('[2]SGU-Solar'!$B:$B, MATCH($A2593, '[2]SGU-Solar'!$A:$A,0))</f>
        <v>0</v>
      </c>
      <c r="HZ2593">
        <f>INDEX('[2]SGU-Solar'!$B:$B, MATCH($A2593, '[2]SGU-Solar'!$A:$A,0))</f>
        <v>0</v>
      </c>
      <c r="IA2593">
        <f>INDEX('[2]SGU-Solar'!$B:$B, MATCH($A2593, '[2]SGU-Solar'!$A:$A,0))</f>
        <v>0</v>
      </c>
      <c r="IB2593">
        <f>INDEX('[2]SGU-Solar'!$B:$B, MATCH($A2593, '[2]SGU-Solar'!$A:$A,0))</f>
        <v>0</v>
      </c>
      <c r="IC2593">
        <f>INDEX('[2]SGU-Solar'!$B:$B, MATCH($A2593, '[2]SGU-Solar'!$A:$A,0))</f>
        <v>0</v>
      </c>
      <c r="ID2593">
        <f>INDEX('[2]SGU-Solar'!$B:$B, MATCH($A2593, '[2]SGU-Solar'!$A:$A,0))</f>
        <v>0</v>
      </c>
      <c r="IE2593">
        <f>INDEX('[2]SGU-Solar'!$B:$B, MATCH($A2593, '[2]SGU-Solar'!$A:$A,0))</f>
        <v>0</v>
      </c>
      <c r="IF2593">
        <f>INDEX('[2]SGU-Solar'!$B:$B, MATCH($A2593, '[2]SGU-Solar'!$A:$A,0))</f>
        <v>0</v>
      </c>
      <c r="IG2593">
        <f>INDEX('[2]SGU-Solar'!$B:$B, MATCH($A2593, '[2]SGU-Solar'!$A:$A,0))</f>
        <v>0</v>
      </c>
      <c r="IH2593">
        <f>INDEX('[2]SGU-Solar'!$B:$B, MATCH($A2593, '[2]SGU-Solar'!$A:$A,0))</f>
        <v>0</v>
      </c>
      <c r="II2593">
        <f>INDEX('[2]SGU-Solar'!$B:$B, MATCH($A2593, '[2]SGU-Solar'!$A:$A,0))</f>
        <v>0</v>
      </c>
      <c r="IJ2593">
        <f>INDEX('[2]SGU-Solar'!$B:$B, MATCH($A2593, '[2]SGU-Solar'!$A:$A,0))</f>
        <v>0</v>
      </c>
      <c r="IK2593">
        <f>INDEX('[2]SGU-Solar'!$B:$B, MATCH($A2593, '[2]SGU-Solar'!$A:$A,0))</f>
        <v>0</v>
      </c>
      <c r="IL2593">
        <f>INDEX('[2]SGU-Solar'!$B:$B, MATCH($A2593, '[2]SGU-Solar'!$A:$A,0))</f>
        <v>0</v>
      </c>
      <c r="IM2593">
        <f>INDEX('[2]SGU-Solar'!$B:$B, MATCH($A2593, '[2]SGU-Solar'!$A:$A,0))</f>
        <v>0</v>
      </c>
      <c r="IN2593">
        <f>INDEX('[2]SGU-Solar'!$B:$B, MATCH($A2593, '[2]SGU-Solar'!$A:$A,0))</f>
        <v>0</v>
      </c>
      <c r="IO2593">
        <f>INDEX('[2]SGU-Solar'!$B:$B, MATCH($A2593, '[2]SGU-Solar'!$A:$A,0))</f>
        <v>0</v>
      </c>
      <c r="IP2593">
        <f>INDEX('[2]SGU-Solar'!$B:$B, MATCH($A2593, '[2]SGU-Solar'!$A:$A,0))</f>
        <v>0</v>
      </c>
      <c r="IQ2593">
        <f>INDEX('[2]SGU-Solar'!$B:$B, MATCH($A2593, '[2]SGU-Solar'!$A:$A,0))</f>
        <v>0</v>
      </c>
      <c r="IR2593">
        <f>INDEX('[2]SGU-Solar'!$B:$B, MATCH($A2593, '[2]SGU-Solar'!$A:$A,0))</f>
        <v>0</v>
      </c>
      <c r="IS2593">
        <f>INDEX('[2]SGU-Solar'!$B:$B, MATCH($A2593, '[2]SGU-Solar'!$A:$A,0))</f>
        <v>0</v>
      </c>
      <c r="IT2593">
        <f>INDEX('[2]SGU-Solar'!$B:$B, MATCH($A2593, '[2]SGU-Solar'!$A:$A,0))</f>
        <v>0</v>
      </c>
      <c r="IU2593">
        <f>INDEX('[2]SGU-Solar'!$B:$B, MATCH($A2593, '[2]SGU-Solar'!$A:$A,0))</f>
        <v>0</v>
      </c>
      <c r="IV2593">
        <f>INDEX('[2]SGU-Solar'!$B:$B, MATCH($A2593, '[2]SGU-Solar'!$A:$A,0))</f>
        <v>0</v>
      </c>
      <c r="IW2593">
        <f>INDEX('[2]SGU-Solar'!$B:$B, MATCH($A2593, '[2]SGU-Solar'!$A:$A,0))</f>
        <v>0</v>
      </c>
      <c r="IX2593">
        <f>INDEX('[2]SGU-Solar'!$B:$B, MATCH($A2593, '[2]SGU-Solar'!$A:$A,0))</f>
        <v>0</v>
      </c>
      <c r="IY2593">
        <f>INDEX('[2]SGU-Solar'!$B:$B, MATCH($A2593, '[2]SGU-Solar'!$A:$A,0))</f>
        <v>0</v>
      </c>
      <c r="IZ2593">
        <f>INDEX('[2]SGU-Solar'!$B:$B, MATCH($A2593, '[2]SGU-Solar'!$A:$A,0))</f>
        <v>0</v>
      </c>
      <c r="JA2593">
        <f>INDEX('[2]SGU-Solar'!$B:$B, MATCH($A2593, '[2]SGU-Solar'!$A:$A,0))</f>
        <v>0</v>
      </c>
      <c r="JB2593">
        <f>INDEX('[2]SGU-Solar'!$B:$B, MATCH($A2593, '[2]SGU-Solar'!$A:$A,0))</f>
        <v>0</v>
      </c>
      <c r="JC2593">
        <f>INDEX('[2]SGU-Solar'!$B:$B, MATCH($A2593, '[2]SGU-Solar'!$A:$A,0))</f>
        <v>0</v>
      </c>
      <c r="JD2593">
        <f>INDEX('[2]SGU-Solar'!$B:$B, MATCH($A2593, '[2]SGU-Solar'!$A:$A,0))</f>
        <v>0</v>
      </c>
      <c r="JE2593">
        <f>INDEX('[2]SGU-Solar'!$B:$B, MATCH($A2593, '[2]SGU-Solar'!$A:$A,0))</f>
        <v>0</v>
      </c>
      <c r="JF2593">
        <f>INDEX('[2]SGU-Solar'!$B:$B, MATCH($A2593, '[2]SGU-Solar'!$A:$A,0))</f>
        <v>0</v>
      </c>
      <c r="JG2593">
        <f>INDEX('[2]SGU-Solar'!$B:$B, MATCH($A2593, '[2]SGU-Solar'!$A:$A,0))</f>
        <v>0</v>
      </c>
      <c r="JH2593">
        <f>INDEX('[2]SGU-Solar'!$B:$B, MATCH($A2593, '[2]SGU-Solar'!$A:$A,0))</f>
        <v>0</v>
      </c>
      <c r="JI2593">
        <f>INDEX('[2]SGU-Solar'!$B:$B, MATCH($A2593, '[2]SGU-Solar'!$A:$A,0))</f>
        <v>0</v>
      </c>
      <c r="JJ2593">
        <f>INDEX('[2]SGU-Solar'!$B:$B, MATCH($A2593, '[2]SGU-Solar'!$A:$A,0))</f>
        <v>0</v>
      </c>
      <c r="JK2593">
        <f>INDEX('[2]SGU-Solar'!$B:$B, MATCH($A2593, '[2]SGU-Solar'!$A:$A,0))</f>
        <v>0</v>
      </c>
      <c r="JL2593">
        <f>INDEX('[2]SGU-Solar'!$B:$B, MATCH($A2593, '[2]SGU-Solar'!$A:$A,0))</f>
        <v>0</v>
      </c>
      <c r="JM2593">
        <f>INDEX('[2]SGU-Solar'!$B:$B, MATCH($A2593, '[2]SGU-Solar'!$A:$A,0))</f>
        <v>0</v>
      </c>
      <c r="JN2593">
        <f>INDEX('[2]SGU-Solar'!$B:$B, MATCH($A2593, '[2]SGU-Solar'!$A:$A,0))</f>
        <v>0</v>
      </c>
      <c r="JO2593">
        <f>INDEX('[2]SGU-Solar'!$B:$B, MATCH($A2593, '[2]SGU-Solar'!$A:$A,0))</f>
        <v>0</v>
      </c>
      <c r="JP2593">
        <f>INDEX('[2]SGU-Solar'!$B:$B, MATCH($A2593, '[2]SGU-Solar'!$A:$A,0))</f>
        <v>0</v>
      </c>
      <c r="JQ2593">
        <f>INDEX('[2]SGU-Solar'!$B:$B, MATCH($A2593, '[2]SGU-Solar'!$A:$A,0))</f>
        <v>0</v>
      </c>
      <c r="JR2593">
        <f>INDEX('[2]SGU-Solar'!$B:$B, MATCH($A2593, '[2]SGU-Solar'!$A:$A,0))</f>
        <v>0</v>
      </c>
      <c r="JS2593">
        <f>INDEX('[2]SGU-Solar'!$B:$B, MATCH($A2593, '[2]SGU-Solar'!$A:$A,0))</f>
        <v>0</v>
      </c>
      <c r="JT2593">
        <f>INDEX('[2]SGU-Solar'!$B:$B, MATCH($A2593, '[2]SGU-Solar'!$A:$A,0))</f>
        <v>0</v>
      </c>
      <c r="JU2593">
        <f>INDEX('[2]SGU-Solar'!$B:$B, MATCH($A2593, '[2]SGU-Solar'!$A:$A,0))</f>
        <v>0</v>
      </c>
      <c r="JV2593">
        <f>INDEX('[2]SGU-Solar'!$B:$B, MATCH($A2593, '[2]SGU-Solar'!$A:$A,0))</f>
        <v>0</v>
      </c>
      <c r="JW2593">
        <f>INDEX('[2]SGU-Solar'!$B:$B, MATCH($A2593, '[2]SGU-Solar'!$A:$A,0))</f>
        <v>0</v>
      </c>
      <c r="JX2593">
        <f>INDEX('[2]SGU-Solar'!$B:$B, MATCH($A2593, '[2]SGU-Solar'!$A:$A,0))</f>
        <v>0</v>
      </c>
      <c r="JY2593">
        <f>INDEX('[2]SGU-Solar'!$B:$B, MATCH($A2593, '[2]SGU-Solar'!$A:$A,0))</f>
        <v>0</v>
      </c>
      <c r="JZ2593">
        <f>INDEX('[2]SGU-Solar'!$B:$B, MATCH($A2593, '[2]SGU-Solar'!$A:$A,0))</f>
        <v>0</v>
      </c>
    </row>
    <row r="2594" spans="1:286">
      <c r="A2594">
        <v>6614</v>
      </c>
      <c r="B2594" t="s">
        <v>37</v>
      </c>
      <c r="C2594">
        <v>0</v>
      </c>
      <c r="D2594">
        <v>0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0</v>
      </c>
      <c r="DP2594">
        <f>INDEX('[2]SGU-Solar'!$B:$B, MATCH($A2594, '[2]SGU-Solar'!$A:$A,0))</f>
        <v>0</v>
      </c>
      <c r="DQ2594">
        <f>INDEX('[2]SGU-Solar'!$B:$B, MATCH($A2594, '[2]SGU-Solar'!$A:$A,0))</f>
        <v>0</v>
      </c>
      <c r="DR2594">
        <f>INDEX('[2]SGU-Solar'!$B:$B, MATCH($A2594, '[2]SGU-Solar'!$A:$A,0))</f>
        <v>0</v>
      </c>
      <c r="DS2594">
        <f>INDEX('[2]SGU-Solar'!$B:$B, MATCH($A2594, '[2]SGU-Solar'!$A:$A,0))</f>
        <v>0</v>
      </c>
      <c r="DT2594">
        <f>INDEX('[2]SGU-Solar'!$B:$B, MATCH($A2594, '[2]SGU-Solar'!$A:$A,0))</f>
        <v>0</v>
      </c>
      <c r="DU2594">
        <f>INDEX('[2]SGU-Solar'!$B:$B, MATCH($A2594, '[2]SGU-Solar'!$A:$A,0))</f>
        <v>0</v>
      </c>
      <c r="DV2594">
        <f>INDEX('[2]SGU-Solar'!$B:$B, MATCH($A2594, '[2]SGU-Solar'!$A:$A,0))</f>
        <v>0</v>
      </c>
      <c r="DW2594">
        <f>INDEX('[2]SGU-Solar'!$B:$B, MATCH($A2594, '[2]SGU-Solar'!$A:$A,0))</f>
        <v>0</v>
      </c>
      <c r="DX2594">
        <f>INDEX('[2]SGU-Solar'!$B:$B, MATCH($A2594, '[2]SGU-Solar'!$A:$A,0))</f>
        <v>0</v>
      </c>
      <c r="DY2594">
        <f>INDEX('[2]SGU-Solar'!$B:$B, MATCH($A2594, '[2]SGU-Solar'!$A:$A,0))</f>
        <v>0</v>
      </c>
      <c r="DZ2594">
        <f>INDEX('[2]SGU-Solar'!$B:$B, MATCH($A2594, '[2]SGU-Solar'!$A:$A,0))</f>
        <v>0</v>
      </c>
      <c r="EA2594">
        <f>INDEX('[2]SGU-Solar'!$B:$B, MATCH($A2594, '[2]SGU-Solar'!$A:$A,0))</f>
        <v>0</v>
      </c>
      <c r="EB2594">
        <f>INDEX('[2]SGU-Solar'!$B:$B, MATCH($A2594, '[2]SGU-Solar'!$A:$A,0))</f>
        <v>0</v>
      </c>
      <c r="EC2594">
        <f>INDEX('[2]SGU-Solar'!$B:$B, MATCH($A2594, '[2]SGU-Solar'!$A:$A,0))</f>
        <v>0</v>
      </c>
      <c r="ED2594">
        <f>INDEX('[2]SGU-Solar'!$B:$B, MATCH($A2594, '[2]SGU-Solar'!$A:$A,0))</f>
        <v>0</v>
      </c>
      <c r="EE2594">
        <f>INDEX('[2]SGU-Solar'!$B:$B, MATCH($A2594, '[2]SGU-Solar'!$A:$A,0))</f>
        <v>0</v>
      </c>
      <c r="EF2594">
        <f>INDEX('[2]SGU-Solar'!$B:$B, MATCH($A2594, '[2]SGU-Solar'!$A:$A,0))</f>
        <v>0</v>
      </c>
      <c r="EG2594">
        <f>INDEX('[2]SGU-Solar'!$S:$S, MATCH($A2594, '[2]SGU-Solar'!$A:$A,0))</f>
        <v>0</v>
      </c>
      <c r="EH2594">
        <f>INDEX('[2]SGU-Solar'!$S:$S, MATCH($A2594, '[2]SGU-Solar'!$A:$A,0))</f>
        <v>0</v>
      </c>
      <c r="EI2594">
        <f>INDEX('[2]SGU-Solar'!$S:$S, MATCH($A2594, '[2]SGU-Solar'!$A:$A,0))</f>
        <v>0</v>
      </c>
      <c r="EJ2594">
        <f>INDEX('[2]SGU-Solar'!$S:$S, MATCH($A2594, '[2]SGU-Solar'!$A:$A,0))</f>
        <v>0</v>
      </c>
      <c r="EK2594">
        <f>INDEX('[2]SGU-Solar'!$S:$S, MATCH($A2594, '[2]SGU-Solar'!$A:$A,0))</f>
        <v>0</v>
      </c>
      <c r="EL2594">
        <f>INDEX('[2]SGU-Solar'!$S:$S, MATCH($A2594, '[2]SGU-Solar'!$A:$A,0))</f>
        <v>0</v>
      </c>
      <c r="EM2594">
        <f>INDEX('[2]SGU-Solar'!$S:$S, MATCH($A2594, '[2]SGU-Solar'!$A:$A,0))</f>
        <v>0</v>
      </c>
      <c r="EN2594">
        <f>INDEX('[2]SGU-Solar'!$S:$S, MATCH($A2594, '[2]SGU-Solar'!$A:$A,0))</f>
        <v>0</v>
      </c>
      <c r="EO2594">
        <f>INDEX('[2]SGU-Solar'!$S:$S, MATCH($A2594, '[2]SGU-Solar'!$A:$A,0))</f>
        <v>0</v>
      </c>
      <c r="EP2594">
        <f>INDEX('[2]SGU-Solar'!$S:$S, MATCH($A2594, '[2]SGU-Solar'!$A:$A,0))</f>
        <v>0</v>
      </c>
      <c r="EQ2594">
        <f>INDEX('[2]SGU-Solar'!$S:$S, MATCH($A2594, '[2]SGU-Solar'!$A:$A,0))</f>
        <v>0</v>
      </c>
      <c r="ER2594">
        <f>INDEX('[2]SGU-Solar'!$S:$S, MATCH($A2594, '[2]SGU-Solar'!$A:$A,0))</f>
        <v>0</v>
      </c>
      <c r="ES2594">
        <f>INDEX('[2]SGU-Solar'!$S:$S, MATCH($A2594, '[2]SGU-Solar'!$A:$A,0))</f>
        <v>0</v>
      </c>
      <c r="ET2594">
        <f>INDEX('[2]SGU-Solar'!$S:$S, MATCH($A2594, '[2]SGU-Solar'!$A:$A,0))</f>
        <v>0</v>
      </c>
      <c r="EU2594">
        <f>INDEX('[2]SGU-Solar'!$S:$S, MATCH($A2594, '[2]SGU-Solar'!$A:$A,0))</f>
        <v>0</v>
      </c>
      <c r="EV2594">
        <f>INDEX('[2]SGU-Solar'!$S:$S, MATCH($A2594, '[2]SGU-Solar'!$A:$A,0))</f>
        <v>0</v>
      </c>
      <c r="EW2594">
        <f>INDEX('[2]SGU-Solar'!$S:$S, MATCH($A2594, '[2]SGU-Solar'!$A:$A,0))</f>
        <v>0</v>
      </c>
      <c r="EX2594">
        <f>INDEX('[2]SGU-Solar'!$S:$S, MATCH($A2594, '[2]SGU-Solar'!$A:$A,0))</f>
        <v>0</v>
      </c>
      <c r="EY2594">
        <f>INDEX('[2]SGU-Solar'!$S:$S, MATCH($A2594, '[2]SGU-Solar'!$A:$A,0))</f>
        <v>0</v>
      </c>
      <c r="EZ2594">
        <f>INDEX('[2]SGU-Solar'!$S:$S, MATCH($A2594, '[2]SGU-Solar'!$A:$A,0))</f>
        <v>0</v>
      </c>
      <c r="FA2594">
        <f>INDEX('[2]SGU-Solar'!$S:$S, MATCH($A2594, '[2]SGU-Solar'!$A:$A,0))</f>
        <v>0</v>
      </c>
      <c r="FB2594">
        <f>INDEX('[2]SGU-Solar'!$S:$S, MATCH($A2594, '[2]SGU-Solar'!$A:$A,0))</f>
        <v>0</v>
      </c>
      <c r="FC2594">
        <f>INDEX('[2]SGU-Solar'!$S:$S, MATCH($A2594, '[2]SGU-Solar'!$A:$A,0))</f>
        <v>0</v>
      </c>
      <c r="FD2594">
        <f>INDEX('[2]SGU-Solar'!$S:$S, MATCH($A2594, '[2]SGU-Solar'!$A:$A,0))</f>
        <v>0</v>
      </c>
      <c r="FE2594">
        <f>INDEX('[2]SGU-Solar'!$S:$S, MATCH($A2594, '[2]SGU-Solar'!$A:$A,0))</f>
        <v>0</v>
      </c>
      <c r="FF2594">
        <f>INDEX('[2]SGU-Solar'!$S:$S, MATCH($A2594, '[2]SGU-Solar'!$A:$A,0))</f>
        <v>0</v>
      </c>
      <c r="FG2594">
        <f>INDEX('[2]SGU-Solar'!$S:$S, MATCH($A2594, '[2]SGU-Solar'!$A:$A,0))</f>
        <v>0</v>
      </c>
      <c r="FH2594">
        <f>INDEX('[2]SGU-Solar'!$S:$S, MATCH($A2594, '[2]SGU-Solar'!$A:$A,0))</f>
        <v>0</v>
      </c>
      <c r="FI2594">
        <f>INDEX('[2]SGU-Solar'!$S:$S, MATCH($A2594, '[2]SGU-Solar'!$A:$A,0))</f>
        <v>0</v>
      </c>
      <c r="FJ2594">
        <f>INDEX('[2]SGU-Solar'!$B:$B, MATCH($A2594, '[2]SGU-Solar'!$A:$A,0))</f>
        <v>0</v>
      </c>
      <c r="FK2594">
        <f>INDEX('[2]SGU-Solar'!$B:$B, MATCH($A2594, '[2]SGU-Solar'!$A:$A,0))</f>
        <v>0</v>
      </c>
      <c r="FL2594">
        <f>INDEX('[2]SGU-Solar'!$B:$B, MATCH($A2594, '[2]SGU-Solar'!$A:$A,0))</f>
        <v>0</v>
      </c>
      <c r="FM2594">
        <f>INDEX('[2]SGU-Solar'!$B:$B, MATCH($A2594, '[2]SGU-Solar'!$A:$A,0))</f>
        <v>0</v>
      </c>
      <c r="FN2594">
        <f>INDEX('[2]SGU-Solar'!$B:$B, MATCH($A2594, '[2]SGU-Solar'!$A:$A,0))</f>
        <v>0</v>
      </c>
      <c r="FO2594">
        <f>INDEX('[2]SGU-Solar'!$B:$B, MATCH($A2594, '[2]SGU-Solar'!$A:$A,0))</f>
        <v>0</v>
      </c>
      <c r="FP2594">
        <f>INDEX('[2]SGU-Solar'!$B:$B, MATCH($A2594, '[2]SGU-Solar'!$A:$A,0))</f>
        <v>0</v>
      </c>
      <c r="FQ2594">
        <f>INDEX('[2]SGU-Solar'!$B:$B, MATCH($A2594, '[2]SGU-Solar'!$A:$A,0))</f>
        <v>0</v>
      </c>
      <c r="FR2594">
        <f>INDEX('[2]SGU-Solar'!$B:$B, MATCH($A2594, '[2]SGU-Solar'!$A:$A,0))</f>
        <v>0</v>
      </c>
      <c r="FS2594">
        <f>INDEX('[2]SGU-Solar'!$B:$B, MATCH($A2594, '[2]SGU-Solar'!$A:$A,0))</f>
        <v>0</v>
      </c>
      <c r="FT2594">
        <f>INDEX('[2]SGU-Solar'!$B:$B, MATCH($A2594, '[2]SGU-Solar'!$A:$A,0))</f>
        <v>0</v>
      </c>
      <c r="FU2594">
        <f>INDEX('[2]SGU-Solar'!$B:$B, MATCH($A2594, '[2]SGU-Solar'!$A:$A,0))</f>
        <v>0</v>
      </c>
      <c r="FV2594">
        <f>INDEX('[2]SGU-Solar'!$B:$B, MATCH($A2594, '[2]SGU-Solar'!$A:$A,0))</f>
        <v>0</v>
      </c>
      <c r="FW2594">
        <f>INDEX('[2]SGU-Solar'!$B:$B, MATCH($A2594, '[2]SGU-Solar'!$A:$A,0))</f>
        <v>0</v>
      </c>
      <c r="FX2594">
        <f>INDEX('[2]SGU-Solar'!$B:$B, MATCH($A2594, '[2]SGU-Solar'!$A:$A,0))</f>
        <v>0</v>
      </c>
      <c r="FY2594">
        <f>INDEX('[2]SGU-Solar'!$B:$B, MATCH($A2594, '[2]SGU-Solar'!$A:$A,0))</f>
        <v>0</v>
      </c>
      <c r="FZ2594">
        <f>INDEX('[2]SGU-Solar'!$B:$B, MATCH($A2594, '[2]SGU-Solar'!$A:$A,0))</f>
        <v>0</v>
      </c>
      <c r="GA2594">
        <f>INDEX('[2]SGU-Solar'!$B:$B, MATCH($A2594, '[2]SGU-Solar'!$A:$A,0))</f>
        <v>0</v>
      </c>
      <c r="GB2594">
        <f>INDEX('[2]SGU-Solar'!$B:$B, MATCH($A2594, '[2]SGU-Solar'!$A:$A,0))</f>
        <v>0</v>
      </c>
      <c r="GC2594">
        <f>INDEX('[2]SGU-Solar'!$B:$B, MATCH($A2594, '[2]SGU-Solar'!$A:$A,0))</f>
        <v>0</v>
      </c>
      <c r="GD2594">
        <f>INDEX('[2]SGU-Solar'!$B:$B, MATCH($A2594, '[2]SGU-Solar'!$A:$A,0))</f>
        <v>0</v>
      </c>
      <c r="GE2594">
        <f>INDEX('[2]SGU-Solar'!$B:$B, MATCH($A2594, '[2]SGU-Solar'!$A:$A,0))</f>
        <v>0</v>
      </c>
      <c r="GF2594">
        <f>INDEX('[2]SGU-Solar'!$B:$B, MATCH($A2594, '[2]SGU-Solar'!$A:$A,0))</f>
        <v>0</v>
      </c>
      <c r="GG2594">
        <f>INDEX('[2]SGU-Solar'!$B:$B, MATCH($A2594, '[2]SGU-Solar'!$A:$A,0))</f>
        <v>0</v>
      </c>
      <c r="GH2594">
        <f>INDEX('[2]SGU-Solar'!$B:$B, MATCH($A2594, '[2]SGU-Solar'!$A:$A,0))</f>
        <v>0</v>
      </c>
      <c r="GI2594">
        <f>INDEX('[2]SGU-Solar'!$B:$B, MATCH($A2594, '[2]SGU-Solar'!$A:$A,0))</f>
        <v>0</v>
      </c>
      <c r="GJ2594">
        <f>INDEX('[2]SGU-Solar'!$B:$B, MATCH($A2594, '[2]SGU-Solar'!$A:$A,0))</f>
        <v>0</v>
      </c>
      <c r="GK2594">
        <f>INDEX('[2]SGU-Solar'!$B:$B, MATCH($A2594, '[2]SGU-Solar'!$A:$A,0))</f>
        <v>0</v>
      </c>
      <c r="GL2594">
        <f>INDEX('[2]SGU-Solar'!$B:$B, MATCH($A2594, '[2]SGU-Solar'!$A:$A,0))</f>
        <v>0</v>
      </c>
      <c r="GM2594">
        <f>INDEX('[2]SGU-Solar'!$B:$B, MATCH($A2594, '[2]SGU-Solar'!$A:$A,0))</f>
        <v>0</v>
      </c>
      <c r="GN2594">
        <f>INDEX('[2]SGU-Solar'!$B:$B, MATCH($A2594, '[2]SGU-Solar'!$A:$A,0))</f>
        <v>0</v>
      </c>
      <c r="GO2594">
        <f>INDEX('[2]SGU-Solar'!$B:$B, MATCH($A2594, '[2]SGU-Solar'!$A:$A,0))</f>
        <v>0</v>
      </c>
      <c r="GP2594">
        <f>INDEX('[2]SGU-Solar'!$B:$B, MATCH($A2594, '[2]SGU-Solar'!$A:$A,0))</f>
        <v>0</v>
      </c>
      <c r="GQ2594">
        <f>INDEX('[2]SGU-Solar'!$B:$B, MATCH($A2594, '[2]SGU-Solar'!$A:$A,0))</f>
        <v>0</v>
      </c>
      <c r="GR2594">
        <f>INDEX('[2]SGU-Solar'!$B:$B, MATCH($A2594, '[2]SGU-Solar'!$A:$A,0))</f>
        <v>0</v>
      </c>
      <c r="GS2594">
        <f>INDEX('[2]SGU-Solar'!$B:$B, MATCH($A2594, '[2]SGU-Solar'!$A:$A,0))</f>
        <v>0</v>
      </c>
      <c r="GT2594">
        <f>INDEX('[2]SGU-Solar'!$B:$B, MATCH($A2594, '[2]SGU-Solar'!$A:$A,0))</f>
        <v>0</v>
      </c>
      <c r="GU2594">
        <f>INDEX('[2]SGU-Solar'!$B:$B, MATCH($A2594, '[2]SGU-Solar'!$A:$A,0))</f>
        <v>0</v>
      </c>
      <c r="GV2594">
        <f>INDEX('[2]SGU-Solar'!$B:$B, MATCH($A2594, '[2]SGU-Solar'!$A:$A,0))</f>
        <v>0</v>
      </c>
      <c r="GW2594">
        <f>INDEX('[2]SGU-Solar'!$B:$B, MATCH($A2594, '[2]SGU-Solar'!$A:$A,0))</f>
        <v>0</v>
      </c>
      <c r="GX2594">
        <f>INDEX('[2]SGU-Solar'!$B:$B, MATCH($A2594, '[2]SGU-Solar'!$A:$A,0))</f>
        <v>0</v>
      </c>
      <c r="GY2594">
        <f>INDEX('[2]SGU-Solar'!$B:$B, MATCH($A2594, '[2]SGU-Solar'!$A:$A,0))</f>
        <v>0</v>
      </c>
      <c r="GZ2594">
        <f>INDEX('[2]SGU-Solar'!$B:$B, MATCH($A2594, '[2]SGU-Solar'!$A:$A,0))</f>
        <v>0</v>
      </c>
      <c r="HA2594">
        <f>INDEX('[2]SGU-Solar'!$B:$B, MATCH($A2594, '[2]SGU-Solar'!$A:$A,0))</f>
        <v>0</v>
      </c>
      <c r="HB2594">
        <f>INDEX('[2]SGU-Solar'!$B:$B, MATCH($A2594, '[2]SGU-Solar'!$A:$A,0))</f>
        <v>0</v>
      </c>
      <c r="HC2594">
        <f>INDEX('[2]SGU-Solar'!$B:$B, MATCH($A2594, '[2]SGU-Solar'!$A:$A,0))</f>
        <v>0</v>
      </c>
      <c r="HD2594">
        <f>INDEX('[2]SGU-Solar'!$B:$B, MATCH($A2594, '[2]SGU-Solar'!$A:$A,0))</f>
        <v>0</v>
      </c>
      <c r="HE2594">
        <f>INDEX('[2]SGU-Solar'!$B:$B, MATCH($A2594, '[2]SGU-Solar'!$A:$A,0))</f>
        <v>0</v>
      </c>
      <c r="HF2594">
        <f>INDEX('[2]SGU-Solar'!$B:$B, MATCH($A2594, '[2]SGU-Solar'!$A:$A,0))</f>
        <v>0</v>
      </c>
      <c r="HG2594">
        <f>INDEX('[2]SGU-Solar'!$B:$B, MATCH($A2594, '[2]SGU-Solar'!$A:$A,0))</f>
        <v>0</v>
      </c>
      <c r="HH2594">
        <f>INDEX('[2]SGU-Solar'!$B:$B, MATCH($A2594, '[2]SGU-Solar'!$A:$A,0))</f>
        <v>0</v>
      </c>
      <c r="HI2594">
        <f>INDEX('[2]SGU-Solar'!$B:$B, MATCH($A2594, '[2]SGU-Solar'!$A:$A,0))</f>
        <v>0</v>
      </c>
      <c r="HJ2594">
        <f>INDEX('[2]SGU-Solar'!$B:$B, MATCH($A2594, '[2]SGU-Solar'!$A:$A,0))</f>
        <v>0</v>
      </c>
      <c r="HK2594">
        <f>INDEX('[2]SGU-Solar'!$B:$B, MATCH($A2594, '[2]SGU-Solar'!$A:$A,0))</f>
        <v>0</v>
      </c>
      <c r="HL2594">
        <f>INDEX('[2]SGU-Solar'!$B:$B, MATCH($A2594, '[2]SGU-Solar'!$A:$A,0))</f>
        <v>0</v>
      </c>
      <c r="HM2594">
        <f>INDEX('[2]SGU-Solar'!$B:$B, MATCH($A2594, '[2]SGU-Solar'!$A:$A,0))</f>
        <v>0</v>
      </c>
      <c r="HN2594">
        <f>INDEX('[2]SGU-Solar'!$B:$B, MATCH($A2594, '[2]SGU-Solar'!$A:$A,0))</f>
        <v>0</v>
      </c>
      <c r="HO2594">
        <f>INDEX('[2]SGU-Solar'!$B:$B, MATCH($A2594, '[2]SGU-Solar'!$A:$A,0))</f>
        <v>0</v>
      </c>
      <c r="HP2594">
        <f>INDEX('[2]SGU-Solar'!$B:$B, MATCH($A2594, '[2]SGU-Solar'!$A:$A,0))</f>
        <v>0</v>
      </c>
      <c r="HQ2594">
        <f>INDEX('[2]SGU-Solar'!$B:$B, MATCH($A2594, '[2]SGU-Solar'!$A:$A,0))</f>
        <v>0</v>
      </c>
      <c r="HR2594">
        <f>INDEX('[2]SGU-Solar'!$B:$B, MATCH($A2594, '[2]SGU-Solar'!$A:$A,0))</f>
        <v>0</v>
      </c>
      <c r="HS2594">
        <f>INDEX('[2]SGU-Solar'!$B:$B, MATCH($A2594, '[2]SGU-Solar'!$A:$A,0))</f>
        <v>0</v>
      </c>
      <c r="HT2594">
        <f>INDEX('[2]SGU-Solar'!$B:$B, MATCH($A2594, '[2]SGU-Solar'!$A:$A,0))</f>
        <v>0</v>
      </c>
      <c r="HU2594">
        <f>INDEX('[2]SGU-Solar'!$B:$B, MATCH($A2594, '[2]SGU-Solar'!$A:$A,0))</f>
        <v>0</v>
      </c>
      <c r="HV2594">
        <f>INDEX('[2]SGU-Solar'!$B:$B, MATCH($A2594, '[2]SGU-Solar'!$A:$A,0))</f>
        <v>0</v>
      </c>
      <c r="HW2594">
        <f>INDEX('[2]SGU-Solar'!$B:$B, MATCH($A2594, '[2]SGU-Solar'!$A:$A,0))</f>
        <v>0</v>
      </c>
      <c r="HX2594">
        <f>INDEX('[2]SGU-Solar'!$B:$B, MATCH($A2594, '[2]SGU-Solar'!$A:$A,0))</f>
        <v>0</v>
      </c>
      <c r="HY2594">
        <f>INDEX('[2]SGU-Solar'!$B:$B, MATCH($A2594, '[2]SGU-Solar'!$A:$A,0))</f>
        <v>0</v>
      </c>
      <c r="HZ2594">
        <f>INDEX('[2]SGU-Solar'!$B:$B, MATCH($A2594, '[2]SGU-Solar'!$A:$A,0))</f>
        <v>0</v>
      </c>
      <c r="IA2594">
        <f>INDEX('[2]SGU-Solar'!$B:$B, MATCH($A2594, '[2]SGU-Solar'!$A:$A,0))</f>
        <v>0</v>
      </c>
      <c r="IB2594">
        <f>INDEX('[2]SGU-Solar'!$B:$B, MATCH($A2594, '[2]SGU-Solar'!$A:$A,0))</f>
        <v>0</v>
      </c>
      <c r="IC2594">
        <f>INDEX('[2]SGU-Solar'!$B:$B, MATCH($A2594, '[2]SGU-Solar'!$A:$A,0))</f>
        <v>0</v>
      </c>
      <c r="ID2594">
        <f>INDEX('[2]SGU-Solar'!$B:$B, MATCH($A2594, '[2]SGU-Solar'!$A:$A,0))</f>
        <v>0</v>
      </c>
      <c r="IE2594">
        <f>INDEX('[2]SGU-Solar'!$B:$B, MATCH($A2594, '[2]SGU-Solar'!$A:$A,0))</f>
        <v>0</v>
      </c>
      <c r="IF2594">
        <f>INDEX('[2]SGU-Solar'!$B:$B, MATCH($A2594, '[2]SGU-Solar'!$A:$A,0))</f>
        <v>0</v>
      </c>
      <c r="IG2594">
        <f>INDEX('[2]SGU-Solar'!$B:$B, MATCH($A2594, '[2]SGU-Solar'!$A:$A,0))</f>
        <v>0</v>
      </c>
      <c r="IH2594">
        <f>INDEX('[2]SGU-Solar'!$B:$B, MATCH($A2594, '[2]SGU-Solar'!$A:$A,0))</f>
        <v>0</v>
      </c>
      <c r="II2594">
        <f>INDEX('[2]SGU-Solar'!$B:$B, MATCH($A2594, '[2]SGU-Solar'!$A:$A,0))</f>
        <v>0</v>
      </c>
      <c r="IJ2594">
        <f>INDEX('[2]SGU-Solar'!$B:$B, MATCH($A2594, '[2]SGU-Solar'!$A:$A,0))</f>
        <v>0</v>
      </c>
      <c r="IK2594">
        <f>INDEX('[2]SGU-Solar'!$B:$B, MATCH($A2594, '[2]SGU-Solar'!$A:$A,0))</f>
        <v>0</v>
      </c>
      <c r="IL2594">
        <f>INDEX('[2]SGU-Solar'!$B:$B, MATCH($A2594, '[2]SGU-Solar'!$A:$A,0))</f>
        <v>0</v>
      </c>
      <c r="IM2594">
        <f>INDEX('[2]SGU-Solar'!$B:$B, MATCH($A2594, '[2]SGU-Solar'!$A:$A,0))</f>
        <v>0</v>
      </c>
      <c r="IN2594">
        <f>INDEX('[2]SGU-Solar'!$B:$B, MATCH($A2594, '[2]SGU-Solar'!$A:$A,0))</f>
        <v>0</v>
      </c>
      <c r="IO2594">
        <f>INDEX('[2]SGU-Solar'!$B:$B, MATCH($A2594, '[2]SGU-Solar'!$A:$A,0))</f>
        <v>0</v>
      </c>
      <c r="IP2594">
        <f>INDEX('[2]SGU-Solar'!$B:$B, MATCH($A2594, '[2]SGU-Solar'!$A:$A,0))</f>
        <v>0</v>
      </c>
      <c r="IQ2594">
        <f>INDEX('[2]SGU-Solar'!$B:$B, MATCH($A2594, '[2]SGU-Solar'!$A:$A,0))</f>
        <v>0</v>
      </c>
      <c r="IR2594">
        <f>INDEX('[2]SGU-Solar'!$B:$B, MATCH($A2594, '[2]SGU-Solar'!$A:$A,0))</f>
        <v>0</v>
      </c>
      <c r="IS2594">
        <f>INDEX('[2]SGU-Solar'!$B:$B, MATCH($A2594, '[2]SGU-Solar'!$A:$A,0))</f>
        <v>0</v>
      </c>
      <c r="IT2594">
        <f>INDEX('[2]SGU-Solar'!$B:$B, MATCH($A2594, '[2]SGU-Solar'!$A:$A,0))</f>
        <v>0</v>
      </c>
      <c r="IU2594">
        <f>INDEX('[2]SGU-Solar'!$B:$B, MATCH($A2594, '[2]SGU-Solar'!$A:$A,0))</f>
        <v>0</v>
      </c>
      <c r="IV2594">
        <f>INDEX('[2]SGU-Solar'!$B:$B, MATCH($A2594, '[2]SGU-Solar'!$A:$A,0))</f>
        <v>0</v>
      </c>
      <c r="IW2594">
        <f>INDEX('[2]SGU-Solar'!$B:$B, MATCH($A2594, '[2]SGU-Solar'!$A:$A,0))</f>
        <v>0</v>
      </c>
      <c r="IX2594">
        <f>INDEX('[2]SGU-Solar'!$B:$B, MATCH($A2594, '[2]SGU-Solar'!$A:$A,0))</f>
        <v>0</v>
      </c>
      <c r="IY2594">
        <f>INDEX('[2]SGU-Solar'!$B:$B, MATCH($A2594, '[2]SGU-Solar'!$A:$A,0))</f>
        <v>0</v>
      </c>
      <c r="IZ2594">
        <f>INDEX('[2]SGU-Solar'!$B:$B, MATCH($A2594, '[2]SGU-Solar'!$A:$A,0))</f>
        <v>0</v>
      </c>
      <c r="JA2594">
        <f>INDEX('[2]SGU-Solar'!$B:$B, MATCH($A2594, '[2]SGU-Solar'!$A:$A,0))</f>
        <v>0</v>
      </c>
      <c r="JB2594">
        <f>INDEX('[2]SGU-Solar'!$B:$B, MATCH($A2594, '[2]SGU-Solar'!$A:$A,0))</f>
        <v>0</v>
      </c>
      <c r="JC2594">
        <f>INDEX('[2]SGU-Solar'!$B:$B, MATCH($A2594, '[2]SGU-Solar'!$A:$A,0))</f>
        <v>0</v>
      </c>
      <c r="JD2594">
        <f>INDEX('[2]SGU-Solar'!$B:$B, MATCH($A2594, '[2]SGU-Solar'!$A:$A,0))</f>
        <v>0</v>
      </c>
      <c r="JE2594">
        <f>INDEX('[2]SGU-Solar'!$B:$B, MATCH($A2594, '[2]SGU-Solar'!$A:$A,0))</f>
        <v>0</v>
      </c>
      <c r="JF2594">
        <f>INDEX('[2]SGU-Solar'!$B:$B, MATCH($A2594, '[2]SGU-Solar'!$A:$A,0))</f>
        <v>0</v>
      </c>
      <c r="JG2594">
        <f>INDEX('[2]SGU-Solar'!$B:$B, MATCH($A2594, '[2]SGU-Solar'!$A:$A,0))</f>
        <v>0</v>
      </c>
      <c r="JH2594">
        <f>INDEX('[2]SGU-Solar'!$B:$B, MATCH($A2594, '[2]SGU-Solar'!$A:$A,0))</f>
        <v>0</v>
      </c>
      <c r="JI2594">
        <f>INDEX('[2]SGU-Solar'!$B:$B, MATCH($A2594, '[2]SGU-Solar'!$A:$A,0))</f>
        <v>0</v>
      </c>
      <c r="JJ2594">
        <f>INDEX('[2]SGU-Solar'!$B:$B, MATCH($A2594, '[2]SGU-Solar'!$A:$A,0))</f>
        <v>0</v>
      </c>
      <c r="JK2594">
        <f>INDEX('[2]SGU-Solar'!$B:$B, MATCH($A2594, '[2]SGU-Solar'!$A:$A,0))</f>
        <v>0</v>
      </c>
      <c r="JL2594">
        <f>INDEX('[2]SGU-Solar'!$B:$B, MATCH($A2594, '[2]SGU-Solar'!$A:$A,0))</f>
        <v>0</v>
      </c>
      <c r="JM2594">
        <f>INDEX('[2]SGU-Solar'!$B:$B, MATCH($A2594, '[2]SGU-Solar'!$A:$A,0))</f>
        <v>0</v>
      </c>
      <c r="JN2594">
        <f>INDEX('[2]SGU-Solar'!$B:$B, MATCH($A2594, '[2]SGU-Solar'!$A:$A,0))</f>
        <v>0</v>
      </c>
      <c r="JO2594">
        <f>INDEX('[2]SGU-Solar'!$B:$B, MATCH($A2594, '[2]SGU-Solar'!$A:$A,0))</f>
        <v>0</v>
      </c>
      <c r="JP2594">
        <f>INDEX('[2]SGU-Solar'!$B:$B, MATCH($A2594, '[2]SGU-Solar'!$A:$A,0))</f>
        <v>0</v>
      </c>
      <c r="JQ2594">
        <f>INDEX('[2]SGU-Solar'!$B:$B, MATCH($A2594, '[2]SGU-Solar'!$A:$A,0))</f>
        <v>0</v>
      </c>
      <c r="JR2594">
        <f>INDEX('[2]SGU-Solar'!$B:$B, MATCH($A2594, '[2]SGU-Solar'!$A:$A,0))</f>
        <v>0</v>
      </c>
      <c r="JS2594">
        <f>INDEX('[2]SGU-Solar'!$B:$B, MATCH($A2594, '[2]SGU-Solar'!$A:$A,0))</f>
        <v>0</v>
      </c>
      <c r="JT2594">
        <f>INDEX('[2]SGU-Solar'!$B:$B, MATCH($A2594, '[2]SGU-Solar'!$A:$A,0))</f>
        <v>0</v>
      </c>
      <c r="JU2594">
        <f>INDEX('[2]SGU-Solar'!$B:$B, MATCH($A2594, '[2]SGU-Solar'!$A:$A,0))</f>
        <v>0</v>
      </c>
      <c r="JV2594">
        <f>INDEX('[2]SGU-Solar'!$B:$B, MATCH($A2594, '[2]SGU-Solar'!$A:$A,0))</f>
        <v>0</v>
      </c>
      <c r="JW2594">
        <f>INDEX('[2]SGU-Solar'!$B:$B, MATCH($A2594, '[2]SGU-Solar'!$A:$A,0))</f>
        <v>0</v>
      </c>
      <c r="JX2594">
        <f>INDEX('[2]SGU-Solar'!$B:$B, MATCH($A2594, '[2]SGU-Solar'!$A:$A,0))</f>
        <v>0</v>
      </c>
      <c r="JY2594">
        <f>INDEX('[2]SGU-Solar'!$B:$B, MATCH($A2594, '[2]SGU-Solar'!$A:$A,0))</f>
        <v>0</v>
      </c>
      <c r="JZ2594">
        <f>INDEX('[2]SGU-Solar'!$B:$B, MATCH($A2594, '[2]SGU-Solar'!$A:$A,0))</f>
        <v>0</v>
      </c>
    </row>
    <row r="2595" spans="1:286">
      <c r="A2595">
        <v>6616</v>
      </c>
      <c r="B2595" t="s">
        <v>37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0</v>
      </c>
      <c r="BW2595">
        <v>0</v>
      </c>
      <c r="BX2595">
        <v>0</v>
      </c>
      <c r="BY2595">
        <v>0</v>
      </c>
      <c r="BZ2595">
        <v>0</v>
      </c>
      <c r="CA2595">
        <v>0</v>
      </c>
      <c r="CB2595">
        <v>0</v>
      </c>
      <c r="CC2595">
        <v>0</v>
      </c>
      <c r="CD2595">
        <v>0</v>
      </c>
      <c r="CE2595">
        <v>0</v>
      </c>
      <c r="CF2595">
        <v>0</v>
      </c>
      <c r="CG2595">
        <v>0</v>
      </c>
      <c r="CH2595">
        <v>0</v>
      </c>
      <c r="CI2595">
        <v>0</v>
      </c>
      <c r="CJ2595">
        <v>0</v>
      </c>
      <c r="CK2595">
        <v>0</v>
      </c>
      <c r="CL2595">
        <v>0</v>
      </c>
      <c r="CM2595">
        <v>0</v>
      </c>
      <c r="CN2595">
        <v>0</v>
      </c>
      <c r="CO2595">
        <v>0</v>
      </c>
      <c r="CP2595">
        <v>0</v>
      </c>
      <c r="CQ2595">
        <v>0</v>
      </c>
      <c r="CR2595">
        <v>0</v>
      </c>
      <c r="CS2595">
        <v>0</v>
      </c>
      <c r="CT2595">
        <v>0</v>
      </c>
      <c r="CU2595">
        <v>0</v>
      </c>
      <c r="CV2595">
        <v>2</v>
      </c>
      <c r="CW2595">
        <v>0</v>
      </c>
      <c r="CX2595">
        <v>0</v>
      </c>
      <c r="CY2595">
        <v>0</v>
      </c>
      <c r="CZ2595">
        <v>0</v>
      </c>
      <c r="DA2595">
        <v>0</v>
      </c>
      <c r="DB2595">
        <v>0</v>
      </c>
      <c r="DC2595">
        <v>0</v>
      </c>
      <c r="DD2595">
        <v>0</v>
      </c>
      <c r="DE2595">
        <v>1</v>
      </c>
      <c r="DF2595">
        <v>0</v>
      </c>
      <c r="DG2595">
        <v>0</v>
      </c>
      <c r="DH2595">
        <v>0</v>
      </c>
      <c r="DI2595">
        <v>0</v>
      </c>
      <c r="DJ2595">
        <v>0</v>
      </c>
      <c r="DK2595">
        <v>0</v>
      </c>
      <c r="DL2595">
        <v>0</v>
      </c>
      <c r="DM2595">
        <v>0</v>
      </c>
      <c r="DN2595">
        <v>0</v>
      </c>
      <c r="DO2595">
        <v>0</v>
      </c>
      <c r="DP2595">
        <f>INDEX('[2]SGU-Solar'!$B:$B, MATCH($A2595, '[2]SGU-Solar'!$A:$A,0))</f>
        <v>0</v>
      </c>
      <c r="DQ2595">
        <f>INDEX('[2]SGU-Solar'!$B:$B, MATCH($A2595, '[2]SGU-Solar'!$A:$A,0))</f>
        <v>0</v>
      </c>
      <c r="DR2595">
        <f>INDEX('[2]SGU-Solar'!$B:$B, MATCH($A2595, '[2]SGU-Solar'!$A:$A,0))</f>
        <v>0</v>
      </c>
      <c r="DS2595">
        <f>INDEX('[2]SGU-Solar'!$B:$B, MATCH($A2595, '[2]SGU-Solar'!$A:$A,0))</f>
        <v>0</v>
      </c>
      <c r="DT2595">
        <f>INDEX('[2]SGU-Solar'!$B:$B, MATCH($A2595, '[2]SGU-Solar'!$A:$A,0))</f>
        <v>0</v>
      </c>
      <c r="DU2595">
        <f>INDEX('[2]SGU-Solar'!$B:$B, MATCH($A2595, '[2]SGU-Solar'!$A:$A,0))</f>
        <v>0</v>
      </c>
      <c r="DV2595">
        <f>INDEX('[2]SGU-Solar'!$B:$B, MATCH($A2595, '[2]SGU-Solar'!$A:$A,0))</f>
        <v>0</v>
      </c>
      <c r="DW2595">
        <f>INDEX('[2]SGU-Solar'!$B:$B, MATCH($A2595, '[2]SGU-Solar'!$A:$A,0))</f>
        <v>0</v>
      </c>
      <c r="DX2595">
        <f>INDEX('[2]SGU-Solar'!$B:$B, MATCH($A2595, '[2]SGU-Solar'!$A:$A,0))</f>
        <v>0</v>
      </c>
      <c r="DY2595">
        <f>INDEX('[2]SGU-Solar'!$B:$B, MATCH($A2595, '[2]SGU-Solar'!$A:$A,0))</f>
        <v>0</v>
      </c>
      <c r="DZ2595">
        <f>INDEX('[2]SGU-Solar'!$B:$B, MATCH($A2595, '[2]SGU-Solar'!$A:$A,0))</f>
        <v>0</v>
      </c>
      <c r="EA2595">
        <f>INDEX('[2]SGU-Solar'!$B:$B, MATCH($A2595, '[2]SGU-Solar'!$A:$A,0))</f>
        <v>0</v>
      </c>
      <c r="EB2595">
        <f>INDEX('[2]SGU-Solar'!$B:$B, MATCH($A2595, '[2]SGU-Solar'!$A:$A,0))</f>
        <v>0</v>
      </c>
      <c r="EC2595">
        <f>INDEX('[2]SGU-Solar'!$B:$B, MATCH($A2595, '[2]SGU-Solar'!$A:$A,0))</f>
        <v>0</v>
      </c>
      <c r="ED2595">
        <f>INDEX('[2]SGU-Solar'!$B:$B, MATCH($A2595, '[2]SGU-Solar'!$A:$A,0))</f>
        <v>0</v>
      </c>
      <c r="EE2595">
        <f>INDEX('[2]SGU-Solar'!$B:$B, MATCH($A2595, '[2]SGU-Solar'!$A:$A,0))</f>
        <v>0</v>
      </c>
      <c r="EF2595">
        <f>INDEX('[2]SGU-Solar'!$B:$B, MATCH($A2595, '[2]SGU-Solar'!$A:$A,0))</f>
        <v>0</v>
      </c>
      <c r="EG2595">
        <f>INDEX('[2]SGU-Solar'!$S:$S, MATCH($A2595, '[2]SGU-Solar'!$A:$A,0))</f>
        <v>0</v>
      </c>
      <c r="EH2595">
        <f>INDEX('[2]SGU-Solar'!$S:$S, MATCH($A2595, '[2]SGU-Solar'!$A:$A,0))</f>
        <v>0</v>
      </c>
      <c r="EI2595">
        <f>INDEX('[2]SGU-Solar'!$S:$S, MATCH($A2595, '[2]SGU-Solar'!$A:$A,0))</f>
        <v>0</v>
      </c>
      <c r="EJ2595">
        <f>INDEX('[2]SGU-Solar'!$S:$S, MATCH($A2595, '[2]SGU-Solar'!$A:$A,0))</f>
        <v>0</v>
      </c>
      <c r="EK2595">
        <f>INDEX('[2]SGU-Solar'!$S:$S, MATCH($A2595, '[2]SGU-Solar'!$A:$A,0))</f>
        <v>0</v>
      </c>
      <c r="EL2595">
        <f>INDEX('[2]SGU-Solar'!$S:$S, MATCH($A2595, '[2]SGU-Solar'!$A:$A,0))</f>
        <v>0</v>
      </c>
      <c r="EM2595">
        <f>INDEX('[2]SGU-Solar'!$S:$S, MATCH($A2595, '[2]SGU-Solar'!$A:$A,0))</f>
        <v>0</v>
      </c>
      <c r="EN2595">
        <f>INDEX('[2]SGU-Solar'!$S:$S, MATCH($A2595, '[2]SGU-Solar'!$A:$A,0))</f>
        <v>0</v>
      </c>
      <c r="EO2595">
        <f>INDEX('[2]SGU-Solar'!$S:$S, MATCH($A2595, '[2]SGU-Solar'!$A:$A,0))</f>
        <v>0</v>
      </c>
      <c r="EP2595">
        <f>INDEX('[2]SGU-Solar'!$S:$S, MATCH($A2595, '[2]SGU-Solar'!$A:$A,0))</f>
        <v>0</v>
      </c>
      <c r="EQ2595">
        <f>INDEX('[2]SGU-Solar'!$S:$S, MATCH($A2595, '[2]SGU-Solar'!$A:$A,0))</f>
        <v>0</v>
      </c>
      <c r="ER2595">
        <f>INDEX('[2]SGU-Solar'!$S:$S, MATCH($A2595, '[2]SGU-Solar'!$A:$A,0))</f>
        <v>0</v>
      </c>
      <c r="ES2595">
        <f>INDEX('[2]SGU-Solar'!$S:$S, MATCH($A2595, '[2]SGU-Solar'!$A:$A,0))</f>
        <v>0</v>
      </c>
      <c r="ET2595">
        <f>INDEX('[2]SGU-Solar'!$S:$S, MATCH($A2595, '[2]SGU-Solar'!$A:$A,0))</f>
        <v>0</v>
      </c>
      <c r="EU2595">
        <f>INDEX('[2]SGU-Solar'!$S:$S, MATCH($A2595, '[2]SGU-Solar'!$A:$A,0))</f>
        <v>0</v>
      </c>
      <c r="EV2595">
        <f>INDEX('[2]SGU-Solar'!$S:$S, MATCH($A2595, '[2]SGU-Solar'!$A:$A,0))</f>
        <v>0</v>
      </c>
      <c r="EW2595">
        <f>INDEX('[2]SGU-Solar'!$S:$S, MATCH($A2595, '[2]SGU-Solar'!$A:$A,0))</f>
        <v>0</v>
      </c>
      <c r="EX2595">
        <f>INDEX('[2]SGU-Solar'!$S:$S, MATCH($A2595, '[2]SGU-Solar'!$A:$A,0))</f>
        <v>0</v>
      </c>
      <c r="EY2595">
        <f>INDEX('[2]SGU-Solar'!$S:$S, MATCH($A2595, '[2]SGU-Solar'!$A:$A,0))</f>
        <v>0</v>
      </c>
      <c r="EZ2595">
        <f>INDEX('[2]SGU-Solar'!$S:$S, MATCH($A2595, '[2]SGU-Solar'!$A:$A,0))</f>
        <v>0</v>
      </c>
      <c r="FA2595">
        <f>INDEX('[2]SGU-Solar'!$S:$S, MATCH($A2595, '[2]SGU-Solar'!$A:$A,0))</f>
        <v>0</v>
      </c>
      <c r="FB2595">
        <f>INDEX('[2]SGU-Solar'!$S:$S, MATCH($A2595, '[2]SGU-Solar'!$A:$A,0))</f>
        <v>0</v>
      </c>
      <c r="FC2595">
        <f>INDEX('[2]SGU-Solar'!$S:$S, MATCH($A2595, '[2]SGU-Solar'!$A:$A,0))</f>
        <v>0</v>
      </c>
      <c r="FD2595">
        <f>INDEX('[2]SGU-Solar'!$S:$S, MATCH($A2595, '[2]SGU-Solar'!$A:$A,0))</f>
        <v>0</v>
      </c>
      <c r="FE2595">
        <f>INDEX('[2]SGU-Solar'!$S:$S, MATCH($A2595, '[2]SGU-Solar'!$A:$A,0))</f>
        <v>0</v>
      </c>
      <c r="FF2595">
        <f>INDEX('[2]SGU-Solar'!$S:$S, MATCH($A2595, '[2]SGU-Solar'!$A:$A,0))</f>
        <v>0</v>
      </c>
      <c r="FG2595">
        <f>INDEX('[2]SGU-Solar'!$S:$S, MATCH($A2595, '[2]SGU-Solar'!$A:$A,0))</f>
        <v>0</v>
      </c>
      <c r="FH2595">
        <f>INDEX('[2]SGU-Solar'!$S:$S, MATCH($A2595, '[2]SGU-Solar'!$A:$A,0))</f>
        <v>0</v>
      </c>
      <c r="FI2595">
        <f>INDEX('[2]SGU-Solar'!$S:$S, MATCH($A2595, '[2]SGU-Solar'!$A:$A,0))</f>
        <v>0</v>
      </c>
      <c r="FJ2595">
        <f>INDEX('[2]SGU-Solar'!$B:$B, MATCH($A2595, '[2]SGU-Solar'!$A:$A,0))</f>
        <v>0</v>
      </c>
      <c r="FK2595">
        <f>INDEX('[2]SGU-Solar'!$B:$B, MATCH($A2595, '[2]SGU-Solar'!$A:$A,0))</f>
        <v>0</v>
      </c>
      <c r="FL2595">
        <f>INDEX('[2]SGU-Solar'!$B:$B, MATCH($A2595, '[2]SGU-Solar'!$A:$A,0))</f>
        <v>0</v>
      </c>
      <c r="FM2595">
        <f>INDEX('[2]SGU-Solar'!$B:$B, MATCH($A2595, '[2]SGU-Solar'!$A:$A,0))</f>
        <v>0</v>
      </c>
      <c r="FN2595">
        <f>INDEX('[2]SGU-Solar'!$B:$B, MATCH($A2595, '[2]SGU-Solar'!$A:$A,0))</f>
        <v>0</v>
      </c>
      <c r="FO2595">
        <f>INDEX('[2]SGU-Solar'!$B:$B, MATCH($A2595, '[2]SGU-Solar'!$A:$A,0))</f>
        <v>0</v>
      </c>
      <c r="FP2595">
        <f>INDEX('[2]SGU-Solar'!$B:$B, MATCH($A2595, '[2]SGU-Solar'!$A:$A,0))</f>
        <v>0</v>
      </c>
      <c r="FQ2595">
        <f>INDEX('[2]SGU-Solar'!$B:$B, MATCH($A2595, '[2]SGU-Solar'!$A:$A,0))</f>
        <v>0</v>
      </c>
      <c r="FR2595">
        <f>INDEX('[2]SGU-Solar'!$B:$B, MATCH($A2595, '[2]SGU-Solar'!$A:$A,0))</f>
        <v>0</v>
      </c>
      <c r="FS2595">
        <f>INDEX('[2]SGU-Solar'!$B:$B, MATCH($A2595, '[2]SGU-Solar'!$A:$A,0))</f>
        <v>0</v>
      </c>
      <c r="FT2595">
        <f>INDEX('[2]SGU-Solar'!$B:$B, MATCH($A2595, '[2]SGU-Solar'!$A:$A,0))</f>
        <v>0</v>
      </c>
      <c r="FU2595">
        <f>INDEX('[2]SGU-Solar'!$B:$B, MATCH($A2595, '[2]SGU-Solar'!$A:$A,0))</f>
        <v>0</v>
      </c>
      <c r="FV2595">
        <f>INDEX('[2]SGU-Solar'!$B:$B, MATCH($A2595, '[2]SGU-Solar'!$A:$A,0))</f>
        <v>0</v>
      </c>
      <c r="FW2595">
        <f>INDEX('[2]SGU-Solar'!$B:$B, MATCH($A2595, '[2]SGU-Solar'!$A:$A,0))</f>
        <v>0</v>
      </c>
      <c r="FX2595">
        <f>INDEX('[2]SGU-Solar'!$B:$B, MATCH($A2595, '[2]SGU-Solar'!$A:$A,0))</f>
        <v>0</v>
      </c>
      <c r="FY2595">
        <f>INDEX('[2]SGU-Solar'!$B:$B, MATCH($A2595, '[2]SGU-Solar'!$A:$A,0))</f>
        <v>0</v>
      </c>
      <c r="FZ2595">
        <f>INDEX('[2]SGU-Solar'!$B:$B, MATCH($A2595, '[2]SGU-Solar'!$A:$A,0))</f>
        <v>0</v>
      </c>
      <c r="GA2595">
        <f>INDEX('[2]SGU-Solar'!$B:$B, MATCH($A2595, '[2]SGU-Solar'!$A:$A,0))</f>
        <v>0</v>
      </c>
      <c r="GB2595">
        <f>INDEX('[2]SGU-Solar'!$B:$B, MATCH($A2595, '[2]SGU-Solar'!$A:$A,0))</f>
        <v>0</v>
      </c>
      <c r="GC2595">
        <f>INDEX('[2]SGU-Solar'!$B:$B, MATCH($A2595, '[2]SGU-Solar'!$A:$A,0))</f>
        <v>0</v>
      </c>
      <c r="GD2595">
        <f>INDEX('[2]SGU-Solar'!$B:$B, MATCH($A2595, '[2]SGU-Solar'!$A:$A,0))</f>
        <v>0</v>
      </c>
      <c r="GE2595">
        <f>INDEX('[2]SGU-Solar'!$B:$B, MATCH($A2595, '[2]SGU-Solar'!$A:$A,0))</f>
        <v>0</v>
      </c>
      <c r="GF2595">
        <f>INDEX('[2]SGU-Solar'!$B:$B, MATCH($A2595, '[2]SGU-Solar'!$A:$A,0))</f>
        <v>0</v>
      </c>
      <c r="GG2595">
        <f>INDEX('[2]SGU-Solar'!$B:$B, MATCH($A2595, '[2]SGU-Solar'!$A:$A,0))</f>
        <v>0</v>
      </c>
      <c r="GH2595">
        <f>INDEX('[2]SGU-Solar'!$B:$B, MATCH($A2595, '[2]SGU-Solar'!$A:$A,0))</f>
        <v>0</v>
      </c>
      <c r="GI2595">
        <f>INDEX('[2]SGU-Solar'!$B:$B, MATCH($A2595, '[2]SGU-Solar'!$A:$A,0))</f>
        <v>0</v>
      </c>
      <c r="GJ2595">
        <f>INDEX('[2]SGU-Solar'!$B:$B, MATCH($A2595, '[2]SGU-Solar'!$A:$A,0))</f>
        <v>0</v>
      </c>
      <c r="GK2595">
        <f>INDEX('[2]SGU-Solar'!$B:$B, MATCH($A2595, '[2]SGU-Solar'!$A:$A,0))</f>
        <v>0</v>
      </c>
      <c r="GL2595">
        <f>INDEX('[2]SGU-Solar'!$B:$B, MATCH($A2595, '[2]SGU-Solar'!$A:$A,0))</f>
        <v>0</v>
      </c>
      <c r="GM2595">
        <f>INDEX('[2]SGU-Solar'!$B:$B, MATCH($A2595, '[2]SGU-Solar'!$A:$A,0))</f>
        <v>0</v>
      </c>
      <c r="GN2595">
        <f>INDEX('[2]SGU-Solar'!$B:$B, MATCH($A2595, '[2]SGU-Solar'!$A:$A,0))</f>
        <v>0</v>
      </c>
      <c r="GO2595">
        <f>INDEX('[2]SGU-Solar'!$B:$B, MATCH($A2595, '[2]SGU-Solar'!$A:$A,0))</f>
        <v>0</v>
      </c>
      <c r="GP2595">
        <f>INDEX('[2]SGU-Solar'!$B:$B, MATCH($A2595, '[2]SGU-Solar'!$A:$A,0))</f>
        <v>0</v>
      </c>
      <c r="GQ2595">
        <f>INDEX('[2]SGU-Solar'!$B:$B, MATCH($A2595, '[2]SGU-Solar'!$A:$A,0))</f>
        <v>0</v>
      </c>
      <c r="GR2595">
        <f>INDEX('[2]SGU-Solar'!$B:$B, MATCH($A2595, '[2]SGU-Solar'!$A:$A,0))</f>
        <v>0</v>
      </c>
      <c r="GS2595">
        <f>INDEX('[2]SGU-Solar'!$B:$B, MATCH($A2595, '[2]SGU-Solar'!$A:$A,0))</f>
        <v>0</v>
      </c>
      <c r="GT2595">
        <f>INDEX('[2]SGU-Solar'!$B:$B, MATCH($A2595, '[2]SGU-Solar'!$A:$A,0))</f>
        <v>0</v>
      </c>
      <c r="GU2595">
        <f>INDEX('[2]SGU-Solar'!$B:$B, MATCH($A2595, '[2]SGU-Solar'!$A:$A,0))</f>
        <v>0</v>
      </c>
      <c r="GV2595">
        <f>INDEX('[2]SGU-Solar'!$B:$B, MATCH($A2595, '[2]SGU-Solar'!$A:$A,0))</f>
        <v>0</v>
      </c>
      <c r="GW2595">
        <f>INDEX('[2]SGU-Solar'!$B:$B, MATCH($A2595, '[2]SGU-Solar'!$A:$A,0))</f>
        <v>0</v>
      </c>
      <c r="GX2595">
        <f>INDEX('[2]SGU-Solar'!$B:$B, MATCH($A2595, '[2]SGU-Solar'!$A:$A,0))</f>
        <v>0</v>
      </c>
      <c r="GY2595">
        <f>INDEX('[2]SGU-Solar'!$B:$B, MATCH($A2595, '[2]SGU-Solar'!$A:$A,0))</f>
        <v>0</v>
      </c>
      <c r="GZ2595">
        <f>INDEX('[2]SGU-Solar'!$B:$B, MATCH($A2595, '[2]SGU-Solar'!$A:$A,0))</f>
        <v>0</v>
      </c>
      <c r="HA2595">
        <f>INDEX('[2]SGU-Solar'!$B:$B, MATCH($A2595, '[2]SGU-Solar'!$A:$A,0))</f>
        <v>0</v>
      </c>
      <c r="HB2595">
        <f>INDEX('[2]SGU-Solar'!$B:$B, MATCH($A2595, '[2]SGU-Solar'!$A:$A,0))</f>
        <v>0</v>
      </c>
      <c r="HC2595">
        <f>INDEX('[2]SGU-Solar'!$B:$B, MATCH($A2595, '[2]SGU-Solar'!$A:$A,0))</f>
        <v>0</v>
      </c>
      <c r="HD2595">
        <f>INDEX('[2]SGU-Solar'!$B:$B, MATCH($A2595, '[2]SGU-Solar'!$A:$A,0))</f>
        <v>0</v>
      </c>
      <c r="HE2595">
        <f>INDEX('[2]SGU-Solar'!$B:$B, MATCH($A2595, '[2]SGU-Solar'!$A:$A,0))</f>
        <v>0</v>
      </c>
      <c r="HF2595">
        <f>INDEX('[2]SGU-Solar'!$B:$B, MATCH($A2595, '[2]SGU-Solar'!$A:$A,0))</f>
        <v>0</v>
      </c>
      <c r="HG2595">
        <f>INDEX('[2]SGU-Solar'!$B:$B, MATCH($A2595, '[2]SGU-Solar'!$A:$A,0))</f>
        <v>0</v>
      </c>
      <c r="HH2595">
        <f>INDEX('[2]SGU-Solar'!$B:$B, MATCH($A2595, '[2]SGU-Solar'!$A:$A,0))</f>
        <v>0</v>
      </c>
      <c r="HI2595">
        <f>INDEX('[2]SGU-Solar'!$B:$B, MATCH($A2595, '[2]SGU-Solar'!$A:$A,0))</f>
        <v>0</v>
      </c>
      <c r="HJ2595">
        <f>INDEX('[2]SGU-Solar'!$B:$B, MATCH($A2595, '[2]SGU-Solar'!$A:$A,0))</f>
        <v>0</v>
      </c>
      <c r="HK2595">
        <f>INDEX('[2]SGU-Solar'!$B:$B, MATCH($A2595, '[2]SGU-Solar'!$A:$A,0))</f>
        <v>0</v>
      </c>
      <c r="HL2595">
        <f>INDEX('[2]SGU-Solar'!$B:$B, MATCH($A2595, '[2]SGU-Solar'!$A:$A,0))</f>
        <v>0</v>
      </c>
      <c r="HM2595">
        <f>INDEX('[2]SGU-Solar'!$B:$B, MATCH($A2595, '[2]SGU-Solar'!$A:$A,0))</f>
        <v>0</v>
      </c>
      <c r="HN2595">
        <f>INDEX('[2]SGU-Solar'!$B:$B, MATCH($A2595, '[2]SGU-Solar'!$A:$A,0))</f>
        <v>0</v>
      </c>
      <c r="HO2595">
        <f>INDEX('[2]SGU-Solar'!$B:$B, MATCH($A2595, '[2]SGU-Solar'!$A:$A,0))</f>
        <v>0</v>
      </c>
      <c r="HP2595">
        <f>INDEX('[2]SGU-Solar'!$B:$B, MATCH($A2595, '[2]SGU-Solar'!$A:$A,0))</f>
        <v>0</v>
      </c>
      <c r="HQ2595">
        <f>INDEX('[2]SGU-Solar'!$B:$B, MATCH($A2595, '[2]SGU-Solar'!$A:$A,0))</f>
        <v>0</v>
      </c>
      <c r="HR2595">
        <f>INDEX('[2]SGU-Solar'!$B:$B, MATCH($A2595, '[2]SGU-Solar'!$A:$A,0))</f>
        <v>0</v>
      </c>
      <c r="HS2595">
        <f>INDEX('[2]SGU-Solar'!$B:$B, MATCH($A2595, '[2]SGU-Solar'!$A:$A,0))</f>
        <v>0</v>
      </c>
      <c r="HT2595">
        <f>INDEX('[2]SGU-Solar'!$B:$B, MATCH($A2595, '[2]SGU-Solar'!$A:$A,0))</f>
        <v>0</v>
      </c>
      <c r="HU2595">
        <f>INDEX('[2]SGU-Solar'!$B:$B, MATCH($A2595, '[2]SGU-Solar'!$A:$A,0))</f>
        <v>0</v>
      </c>
      <c r="HV2595">
        <f>INDEX('[2]SGU-Solar'!$B:$B, MATCH($A2595, '[2]SGU-Solar'!$A:$A,0))</f>
        <v>0</v>
      </c>
      <c r="HW2595">
        <f>INDEX('[2]SGU-Solar'!$B:$B, MATCH($A2595, '[2]SGU-Solar'!$A:$A,0))</f>
        <v>0</v>
      </c>
      <c r="HX2595">
        <f>INDEX('[2]SGU-Solar'!$B:$B, MATCH($A2595, '[2]SGU-Solar'!$A:$A,0))</f>
        <v>0</v>
      </c>
      <c r="HY2595">
        <f>INDEX('[2]SGU-Solar'!$B:$B, MATCH($A2595, '[2]SGU-Solar'!$A:$A,0))</f>
        <v>0</v>
      </c>
      <c r="HZ2595">
        <f>INDEX('[2]SGU-Solar'!$B:$B, MATCH($A2595, '[2]SGU-Solar'!$A:$A,0))</f>
        <v>0</v>
      </c>
      <c r="IA2595">
        <f>INDEX('[2]SGU-Solar'!$B:$B, MATCH($A2595, '[2]SGU-Solar'!$A:$A,0))</f>
        <v>0</v>
      </c>
      <c r="IB2595">
        <f>INDEX('[2]SGU-Solar'!$B:$B, MATCH($A2595, '[2]SGU-Solar'!$A:$A,0))</f>
        <v>0</v>
      </c>
      <c r="IC2595">
        <f>INDEX('[2]SGU-Solar'!$B:$B, MATCH($A2595, '[2]SGU-Solar'!$A:$A,0))</f>
        <v>0</v>
      </c>
      <c r="ID2595">
        <f>INDEX('[2]SGU-Solar'!$B:$B, MATCH($A2595, '[2]SGU-Solar'!$A:$A,0))</f>
        <v>0</v>
      </c>
      <c r="IE2595">
        <f>INDEX('[2]SGU-Solar'!$B:$B, MATCH($A2595, '[2]SGU-Solar'!$A:$A,0))</f>
        <v>0</v>
      </c>
      <c r="IF2595">
        <f>INDEX('[2]SGU-Solar'!$B:$B, MATCH($A2595, '[2]SGU-Solar'!$A:$A,0))</f>
        <v>0</v>
      </c>
      <c r="IG2595">
        <f>INDEX('[2]SGU-Solar'!$B:$B, MATCH($A2595, '[2]SGU-Solar'!$A:$A,0))</f>
        <v>0</v>
      </c>
      <c r="IH2595">
        <f>INDEX('[2]SGU-Solar'!$B:$B, MATCH($A2595, '[2]SGU-Solar'!$A:$A,0))</f>
        <v>0</v>
      </c>
      <c r="II2595">
        <f>INDEX('[2]SGU-Solar'!$B:$B, MATCH($A2595, '[2]SGU-Solar'!$A:$A,0))</f>
        <v>0</v>
      </c>
      <c r="IJ2595">
        <f>INDEX('[2]SGU-Solar'!$B:$B, MATCH($A2595, '[2]SGU-Solar'!$A:$A,0))</f>
        <v>0</v>
      </c>
      <c r="IK2595">
        <f>INDEX('[2]SGU-Solar'!$B:$B, MATCH($A2595, '[2]SGU-Solar'!$A:$A,0))</f>
        <v>0</v>
      </c>
      <c r="IL2595">
        <f>INDEX('[2]SGU-Solar'!$B:$B, MATCH($A2595, '[2]SGU-Solar'!$A:$A,0))</f>
        <v>0</v>
      </c>
      <c r="IM2595">
        <f>INDEX('[2]SGU-Solar'!$B:$B, MATCH($A2595, '[2]SGU-Solar'!$A:$A,0))</f>
        <v>0</v>
      </c>
      <c r="IN2595">
        <f>INDEX('[2]SGU-Solar'!$B:$B, MATCH($A2595, '[2]SGU-Solar'!$A:$A,0))</f>
        <v>0</v>
      </c>
      <c r="IO2595">
        <f>INDEX('[2]SGU-Solar'!$B:$B, MATCH($A2595, '[2]SGU-Solar'!$A:$A,0))</f>
        <v>0</v>
      </c>
      <c r="IP2595">
        <f>INDEX('[2]SGU-Solar'!$B:$B, MATCH($A2595, '[2]SGU-Solar'!$A:$A,0))</f>
        <v>0</v>
      </c>
      <c r="IQ2595">
        <f>INDEX('[2]SGU-Solar'!$B:$B, MATCH($A2595, '[2]SGU-Solar'!$A:$A,0))</f>
        <v>0</v>
      </c>
      <c r="IR2595">
        <f>INDEX('[2]SGU-Solar'!$B:$B, MATCH($A2595, '[2]SGU-Solar'!$A:$A,0))</f>
        <v>0</v>
      </c>
      <c r="IS2595">
        <f>INDEX('[2]SGU-Solar'!$B:$B, MATCH($A2595, '[2]SGU-Solar'!$A:$A,0))</f>
        <v>0</v>
      </c>
      <c r="IT2595">
        <f>INDEX('[2]SGU-Solar'!$B:$B, MATCH($A2595, '[2]SGU-Solar'!$A:$A,0))</f>
        <v>0</v>
      </c>
      <c r="IU2595">
        <f>INDEX('[2]SGU-Solar'!$B:$B, MATCH($A2595, '[2]SGU-Solar'!$A:$A,0))</f>
        <v>0</v>
      </c>
      <c r="IV2595">
        <f>INDEX('[2]SGU-Solar'!$B:$B, MATCH($A2595, '[2]SGU-Solar'!$A:$A,0))</f>
        <v>0</v>
      </c>
      <c r="IW2595">
        <f>INDEX('[2]SGU-Solar'!$B:$B, MATCH($A2595, '[2]SGU-Solar'!$A:$A,0))</f>
        <v>0</v>
      </c>
      <c r="IX2595">
        <f>INDEX('[2]SGU-Solar'!$B:$B, MATCH($A2595, '[2]SGU-Solar'!$A:$A,0))</f>
        <v>0</v>
      </c>
      <c r="IY2595">
        <f>INDEX('[2]SGU-Solar'!$B:$B, MATCH($A2595, '[2]SGU-Solar'!$A:$A,0))</f>
        <v>0</v>
      </c>
      <c r="IZ2595">
        <f>INDEX('[2]SGU-Solar'!$B:$B, MATCH($A2595, '[2]SGU-Solar'!$A:$A,0))</f>
        <v>0</v>
      </c>
      <c r="JA2595">
        <f>INDEX('[2]SGU-Solar'!$B:$B, MATCH($A2595, '[2]SGU-Solar'!$A:$A,0))</f>
        <v>0</v>
      </c>
      <c r="JB2595">
        <f>INDEX('[2]SGU-Solar'!$B:$B, MATCH($A2595, '[2]SGU-Solar'!$A:$A,0))</f>
        <v>0</v>
      </c>
      <c r="JC2595">
        <f>INDEX('[2]SGU-Solar'!$B:$B, MATCH($A2595, '[2]SGU-Solar'!$A:$A,0))</f>
        <v>0</v>
      </c>
      <c r="JD2595">
        <f>INDEX('[2]SGU-Solar'!$B:$B, MATCH($A2595, '[2]SGU-Solar'!$A:$A,0))</f>
        <v>0</v>
      </c>
      <c r="JE2595">
        <f>INDEX('[2]SGU-Solar'!$B:$B, MATCH($A2595, '[2]SGU-Solar'!$A:$A,0))</f>
        <v>0</v>
      </c>
      <c r="JF2595">
        <f>INDEX('[2]SGU-Solar'!$B:$B, MATCH($A2595, '[2]SGU-Solar'!$A:$A,0))</f>
        <v>0</v>
      </c>
      <c r="JG2595">
        <f>INDEX('[2]SGU-Solar'!$B:$B, MATCH($A2595, '[2]SGU-Solar'!$A:$A,0))</f>
        <v>0</v>
      </c>
      <c r="JH2595">
        <f>INDEX('[2]SGU-Solar'!$B:$B, MATCH($A2595, '[2]SGU-Solar'!$A:$A,0))</f>
        <v>0</v>
      </c>
      <c r="JI2595">
        <f>INDEX('[2]SGU-Solar'!$B:$B, MATCH($A2595, '[2]SGU-Solar'!$A:$A,0))</f>
        <v>0</v>
      </c>
      <c r="JJ2595">
        <f>INDEX('[2]SGU-Solar'!$B:$B, MATCH($A2595, '[2]SGU-Solar'!$A:$A,0))</f>
        <v>0</v>
      </c>
      <c r="JK2595">
        <f>INDEX('[2]SGU-Solar'!$B:$B, MATCH($A2595, '[2]SGU-Solar'!$A:$A,0))</f>
        <v>0</v>
      </c>
      <c r="JL2595">
        <f>INDEX('[2]SGU-Solar'!$B:$B, MATCH($A2595, '[2]SGU-Solar'!$A:$A,0))</f>
        <v>0</v>
      </c>
      <c r="JM2595">
        <f>INDEX('[2]SGU-Solar'!$B:$B, MATCH($A2595, '[2]SGU-Solar'!$A:$A,0))</f>
        <v>0</v>
      </c>
      <c r="JN2595">
        <f>INDEX('[2]SGU-Solar'!$B:$B, MATCH($A2595, '[2]SGU-Solar'!$A:$A,0))</f>
        <v>0</v>
      </c>
      <c r="JO2595">
        <f>INDEX('[2]SGU-Solar'!$B:$B, MATCH($A2595, '[2]SGU-Solar'!$A:$A,0))</f>
        <v>0</v>
      </c>
      <c r="JP2595">
        <f>INDEX('[2]SGU-Solar'!$B:$B, MATCH($A2595, '[2]SGU-Solar'!$A:$A,0))</f>
        <v>0</v>
      </c>
      <c r="JQ2595">
        <f>INDEX('[2]SGU-Solar'!$B:$B, MATCH($A2595, '[2]SGU-Solar'!$A:$A,0))</f>
        <v>0</v>
      </c>
      <c r="JR2595">
        <f>INDEX('[2]SGU-Solar'!$B:$B, MATCH($A2595, '[2]SGU-Solar'!$A:$A,0))</f>
        <v>0</v>
      </c>
      <c r="JS2595">
        <f>INDEX('[2]SGU-Solar'!$B:$B, MATCH($A2595, '[2]SGU-Solar'!$A:$A,0))</f>
        <v>0</v>
      </c>
      <c r="JT2595">
        <f>INDEX('[2]SGU-Solar'!$B:$B, MATCH($A2595, '[2]SGU-Solar'!$A:$A,0))</f>
        <v>0</v>
      </c>
      <c r="JU2595">
        <f>INDEX('[2]SGU-Solar'!$B:$B, MATCH($A2595, '[2]SGU-Solar'!$A:$A,0))</f>
        <v>0</v>
      </c>
      <c r="JV2595">
        <f>INDEX('[2]SGU-Solar'!$B:$B, MATCH($A2595, '[2]SGU-Solar'!$A:$A,0))</f>
        <v>0</v>
      </c>
      <c r="JW2595">
        <f>INDEX('[2]SGU-Solar'!$B:$B, MATCH($A2595, '[2]SGU-Solar'!$A:$A,0))</f>
        <v>0</v>
      </c>
      <c r="JX2595">
        <f>INDEX('[2]SGU-Solar'!$B:$B, MATCH($A2595, '[2]SGU-Solar'!$A:$A,0))</f>
        <v>0</v>
      </c>
      <c r="JY2595">
        <f>INDEX('[2]SGU-Solar'!$B:$B, MATCH($A2595, '[2]SGU-Solar'!$A:$A,0))</f>
        <v>0</v>
      </c>
      <c r="JZ2595">
        <f>INDEX('[2]SGU-Solar'!$B:$B, MATCH($A2595, '[2]SGU-Solar'!$A:$A,0))</f>
        <v>0</v>
      </c>
    </row>
    <row r="2596" spans="1:286">
      <c r="A2596">
        <v>6620</v>
      </c>
      <c r="B2596" t="s">
        <v>37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0</v>
      </c>
      <c r="CG2596">
        <v>0</v>
      </c>
      <c r="CH2596">
        <v>0</v>
      </c>
      <c r="CI2596">
        <v>0</v>
      </c>
      <c r="CJ2596">
        <v>0</v>
      </c>
      <c r="CK2596">
        <v>0</v>
      </c>
      <c r="CL2596">
        <v>0</v>
      </c>
      <c r="CM2596">
        <v>0</v>
      </c>
      <c r="CN2596">
        <v>0</v>
      </c>
      <c r="CO2596">
        <v>0</v>
      </c>
      <c r="CP2596">
        <v>0</v>
      </c>
      <c r="CQ2596">
        <v>1</v>
      </c>
      <c r="CR2596">
        <v>0</v>
      </c>
      <c r="CS2596">
        <v>0</v>
      </c>
      <c r="CT2596">
        <v>0</v>
      </c>
      <c r="CU2596">
        <v>0</v>
      </c>
      <c r="CV2596">
        <v>0</v>
      </c>
      <c r="CW2596">
        <v>0</v>
      </c>
      <c r="CX2596">
        <v>0</v>
      </c>
      <c r="CY2596">
        <v>0</v>
      </c>
      <c r="CZ2596">
        <v>0</v>
      </c>
      <c r="DA2596">
        <v>0</v>
      </c>
      <c r="DB2596">
        <v>0</v>
      </c>
      <c r="DC2596">
        <v>0</v>
      </c>
      <c r="DD2596">
        <v>0</v>
      </c>
      <c r="DE2596">
        <v>0</v>
      </c>
      <c r="DF2596">
        <v>0</v>
      </c>
      <c r="DG2596">
        <v>0</v>
      </c>
      <c r="DH2596">
        <v>0</v>
      </c>
      <c r="DI2596">
        <v>0</v>
      </c>
      <c r="DJ2596">
        <v>0</v>
      </c>
      <c r="DK2596">
        <v>0</v>
      </c>
      <c r="DL2596">
        <v>0</v>
      </c>
      <c r="DM2596">
        <v>1</v>
      </c>
      <c r="DN2596">
        <v>0</v>
      </c>
      <c r="DO2596">
        <v>0</v>
      </c>
      <c r="DP2596">
        <f>INDEX('[2]SGU-Solar'!$B:$B, MATCH($A2596, '[2]SGU-Solar'!$A:$A,0))</f>
        <v>0</v>
      </c>
      <c r="DQ2596">
        <f>INDEX('[2]SGU-Solar'!$B:$B, MATCH($A2596, '[2]SGU-Solar'!$A:$A,0))</f>
        <v>0</v>
      </c>
      <c r="DR2596">
        <f>INDEX('[2]SGU-Solar'!$B:$B, MATCH($A2596, '[2]SGU-Solar'!$A:$A,0))</f>
        <v>0</v>
      </c>
      <c r="DS2596">
        <f>INDEX('[2]SGU-Solar'!$B:$B, MATCH($A2596, '[2]SGU-Solar'!$A:$A,0))</f>
        <v>0</v>
      </c>
      <c r="DT2596">
        <f>INDEX('[2]SGU-Solar'!$B:$B, MATCH($A2596, '[2]SGU-Solar'!$A:$A,0))</f>
        <v>0</v>
      </c>
      <c r="DU2596">
        <f>INDEX('[2]SGU-Solar'!$B:$B, MATCH($A2596, '[2]SGU-Solar'!$A:$A,0))</f>
        <v>0</v>
      </c>
      <c r="DV2596">
        <f>INDEX('[2]SGU-Solar'!$B:$B, MATCH($A2596, '[2]SGU-Solar'!$A:$A,0))</f>
        <v>0</v>
      </c>
      <c r="DW2596">
        <f>INDEX('[2]SGU-Solar'!$B:$B, MATCH($A2596, '[2]SGU-Solar'!$A:$A,0))</f>
        <v>0</v>
      </c>
      <c r="DX2596">
        <f>INDEX('[2]SGU-Solar'!$B:$B, MATCH($A2596, '[2]SGU-Solar'!$A:$A,0))</f>
        <v>0</v>
      </c>
      <c r="DY2596">
        <f>INDEX('[2]SGU-Solar'!$B:$B, MATCH($A2596, '[2]SGU-Solar'!$A:$A,0))</f>
        <v>0</v>
      </c>
      <c r="DZ2596">
        <f>INDEX('[2]SGU-Solar'!$B:$B, MATCH($A2596, '[2]SGU-Solar'!$A:$A,0))</f>
        <v>0</v>
      </c>
      <c r="EA2596">
        <f>INDEX('[2]SGU-Solar'!$B:$B, MATCH($A2596, '[2]SGU-Solar'!$A:$A,0))</f>
        <v>0</v>
      </c>
      <c r="EB2596">
        <f>INDEX('[2]SGU-Solar'!$B:$B, MATCH($A2596, '[2]SGU-Solar'!$A:$A,0))</f>
        <v>0</v>
      </c>
      <c r="EC2596">
        <f>INDEX('[2]SGU-Solar'!$B:$B, MATCH($A2596, '[2]SGU-Solar'!$A:$A,0))</f>
        <v>0</v>
      </c>
      <c r="ED2596">
        <f>INDEX('[2]SGU-Solar'!$B:$B, MATCH($A2596, '[2]SGU-Solar'!$A:$A,0))</f>
        <v>0</v>
      </c>
      <c r="EE2596">
        <f>INDEX('[2]SGU-Solar'!$B:$B, MATCH($A2596, '[2]SGU-Solar'!$A:$A,0))</f>
        <v>0</v>
      </c>
      <c r="EF2596">
        <f>INDEX('[2]SGU-Solar'!$B:$B, MATCH($A2596, '[2]SGU-Solar'!$A:$A,0))</f>
        <v>0</v>
      </c>
      <c r="EG2596">
        <f>INDEX('[2]SGU-Solar'!$S:$S, MATCH($A2596, '[2]SGU-Solar'!$A:$A,0))</f>
        <v>0</v>
      </c>
      <c r="EH2596">
        <f>INDEX('[2]SGU-Solar'!$S:$S, MATCH($A2596, '[2]SGU-Solar'!$A:$A,0))</f>
        <v>0</v>
      </c>
      <c r="EI2596">
        <f>INDEX('[2]SGU-Solar'!$S:$S, MATCH($A2596, '[2]SGU-Solar'!$A:$A,0))</f>
        <v>0</v>
      </c>
      <c r="EJ2596">
        <f>INDEX('[2]SGU-Solar'!$S:$S, MATCH($A2596, '[2]SGU-Solar'!$A:$A,0))</f>
        <v>0</v>
      </c>
      <c r="EK2596">
        <f>INDEX('[2]SGU-Solar'!$S:$S, MATCH($A2596, '[2]SGU-Solar'!$A:$A,0))</f>
        <v>0</v>
      </c>
      <c r="EL2596">
        <f>INDEX('[2]SGU-Solar'!$S:$S, MATCH($A2596, '[2]SGU-Solar'!$A:$A,0))</f>
        <v>0</v>
      </c>
      <c r="EM2596">
        <f>INDEX('[2]SGU-Solar'!$S:$S, MATCH($A2596, '[2]SGU-Solar'!$A:$A,0))</f>
        <v>0</v>
      </c>
      <c r="EN2596">
        <f>INDEX('[2]SGU-Solar'!$S:$S, MATCH($A2596, '[2]SGU-Solar'!$A:$A,0))</f>
        <v>0</v>
      </c>
      <c r="EO2596">
        <f>INDEX('[2]SGU-Solar'!$S:$S, MATCH($A2596, '[2]SGU-Solar'!$A:$A,0))</f>
        <v>0</v>
      </c>
      <c r="EP2596">
        <f>INDEX('[2]SGU-Solar'!$S:$S, MATCH($A2596, '[2]SGU-Solar'!$A:$A,0))</f>
        <v>0</v>
      </c>
      <c r="EQ2596">
        <f>INDEX('[2]SGU-Solar'!$S:$S, MATCH($A2596, '[2]SGU-Solar'!$A:$A,0))</f>
        <v>0</v>
      </c>
      <c r="ER2596">
        <f>INDEX('[2]SGU-Solar'!$S:$S, MATCH($A2596, '[2]SGU-Solar'!$A:$A,0))</f>
        <v>0</v>
      </c>
      <c r="ES2596">
        <f>INDEX('[2]SGU-Solar'!$S:$S, MATCH($A2596, '[2]SGU-Solar'!$A:$A,0))</f>
        <v>0</v>
      </c>
      <c r="ET2596">
        <f>INDEX('[2]SGU-Solar'!$S:$S, MATCH($A2596, '[2]SGU-Solar'!$A:$A,0))</f>
        <v>0</v>
      </c>
      <c r="EU2596">
        <f>INDEX('[2]SGU-Solar'!$S:$S, MATCH($A2596, '[2]SGU-Solar'!$A:$A,0))</f>
        <v>0</v>
      </c>
      <c r="EV2596">
        <f>INDEX('[2]SGU-Solar'!$S:$S, MATCH($A2596, '[2]SGU-Solar'!$A:$A,0))</f>
        <v>0</v>
      </c>
      <c r="EW2596">
        <f>INDEX('[2]SGU-Solar'!$S:$S, MATCH($A2596, '[2]SGU-Solar'!$A:$A,0))</f>
        <v>0</v>
      </c>
      <c r="EX2596">
        <f>INDEX('[2]SGU-Solar'!$S:$S, MATCH($A2596, '[2]SGU-Solar'!$A:$A,0))</f>
        <v>0</v>
      </c>
      <c r="EY2596">
        <f>INDEX('[2]SGU-Solar'!$S:$S, MATCH($A2596, '[2]SGU-Solar'!$A:$A,0))</f>
        <v>0</v>
      </c>
      <c r="EZ2596">
        <f>INDEX('[2]SGU-Solar'!$S:$S, MATCH($A2596, '[2]SGU-Solar'!$A:$A,0))</f>
        <v>0</v>
      </c>
      <c r="FA2596">
        <f>INDEX('[2]SGU-Solar'!$S:$S, MATCH($A2596, '[2]SGU-Solar'!$A:$A,0))</f>
        <v>0</v>
      </c>
      <c r="FB2596">
        <f>INDEX('[2]SGU-Solar'!$S:$S, MATCH($A2596, '[2]SGU-Solar'!$A:$A,0))</f>
        <v>0</v>
      </c>
      <c r="FC2596">
        <f>INDEX('[2]SGU-Solar'!$S:$S, MATCH($A2596, '[2]SGU-Solar'!$A:$A,0))</f>
        <v>0</v>
      </c>
      <c r="FD2596">
        <f>INDEX('[2]SGU-Solar'!$S:$S, MATCH($A2596, '[2]SGU-Solar'!$A:$A,0))</f>
        <v>0</v>
      </c>
      <c r="FE2596">
        <f>INDEX('[2]SGU-Solar'!$S:$S, MATCH($A2596, '[2]SGU-Solar'!$A:$A,0))</f>
        <v>0</v>
      </c>
      <c r="FF2596">
        <f>INDEX('[2]SGU-Solar'!$S:$S, MATCH($A2596, '[2]SGU-Solar'!$A:$A,0))</f>
        <v>0</v>
      </c>
      <c r="FG2596">
        <f>INDEX('[2]SGU-Solar'!$S:$S, MATCH($A2596, '[2]SGU-Solar'!$A:$A,0))</f>
        <v>0</v>
      </c>
      <c r="FH2596">
        <f>INDEX('[2]SGU-Solar'!$S:$S, MATCH($A2596, '[2]SGU-Solar'!$A:$A,0))</f>
        <v>0</v>
      </c>
      <c r="FI2596">
        <f>INDEX('[2]SGU-Solar'!$S:$S, MATCH($A2596, '[2]SGU-Solar'!$A:$A,0))</f>
        <v>0</v>
      </c>
      <c r="FJ2596">
        <f>INDEX('[2]SGU-Solar'!$B:$B, MATCH($A2596, '[2]SGU-Solar'!$A:$A,0))</f>
        <v>0</v>
      </c>
      <c r="FK2596">
        <f>INDEX('[2]SGU-Solar'!$B:$B, MATCH($A2596, '[2]SGU-Solar'!$A:$A,0))</f>
        <v>0</v>
      </c>
      <c r="FL2596">
        <f>INDEX('[2]SGU-Solar'!$B:$B, MATCH($A2596, '[2]SGU-Solar'!$A:$A,0))</f>
        <v>0</v>
      </c>
      <c r="FM2596">
        <f>INDEX('[2]SGU-Solar'!$B:$B, MATCH($A2596, '[2]SGU-Solar'!$A:$A,0))</f>
        <v>0</v>
      </c>
      <c r="FN2596">
        <f>INDEX('[2]SGU-Solar'!$B:$B, MATCH($A2596, '[2]SGU-Solar'!$A:$A,0))</f>
        <v>0</v>
      </c>
      <c r="FO2596">
        <f>INDEX('[2]SGU-Solar'!$B:$B, MATCH($A2596, '[2]SGU-Solar'!$A:$A,0))</f>
        <v>0</v>
      </c>
      <c r="FP2596">
        <f>INDEX('[2]SGU-Solar'!$B:$B, MATCH($A2596, '[2]SGU-Solar'!$A:$A,0))</f>
        <v>0</v>
      </c>
      <c r="FQ2596">
        <f>INDEX('[2]SGU-Solar'!$B:$B, MATCH($A2596, '[2]SGU-Solar'!$A:$A,0))</f>
        <v>0</v>
      </c>
      <c r="FR2596">
        <f>INDEX('[2]SGU-Solar'!$B:$B, MATCH($A2596, '[2]SGU-Solar'!$A:$A,0))</f>
        <v>0</v>
      </c>
      <c r="FS2596">
        <f>INDEX('[2]SGU-Solar'!$B:$B, MATCH($A2596, '[2]SGU-Solar'!$A:$A,0))</f>
        <v>0</v>
      </c>
      <c r="FT2596">
        <f>INDEX('[2]SGU-Solar'!$B:$B, MATCH($A2596, '[2]SGU-Solar'!$A:$A,0))</f>
        <v>0</v>
      </c>
      <c r="FU2596">
        <f>INDEX('[2]SGU-Solar'!$B:$B, MATCH($A2596, '[2]SGU-Solar'!$A:$A,0))</f>
        <v>0</v>
      </c>
      <c r="FV2596">
        <f>INDEX('[2]SGU-Solar'!$B:$B, MATCH($A2596, '[2]SGU-Solar'!$A:$A,0))</f>
        <v>0</v>
      </c>
      <c r="FW2596">
        <f>INDEX('[2]SGU-Solar'!$B:$B, MATCH($A2596, '[2]SGU-Solar'!$A:$A,0))</f>
        <v>0</v>
      </c>
      <c r="FX2596">
        <f>INDEX('[2]SGU-Solar'!$B:$B, MATCH($A2596, '[2]SGU-Solar'!$A:$A,0))</f>
        <v>0</v>
      </c>
      <c r="FY2596">
        <f>INDEX('[2]SGU-Solar'!$B:$B, MATCH($A2596, '[2]SGU-Solar'!$A:$A,0))</f>
        <v>0</v>
      </c>
      <c r="FZ2596">
        <f>INDEX('[2]SGU-Solar'!$B:$B, MATCH($A2596, '[2]SGU-Solar'!$A:$A,0))</f>
        <v>0</v>
      </c>
      <c r="GA2596">
        <f>INDEX('[2]SGU-Solar'!$B:$B, MATCH($A2596, '[2]SGU-Solar'!$A:$A,0))</f>
        <v>0</v>
      </c>
      <c r="GB2596">
        <f>INDEX('[2]SGU-Solar'!$B:$B, MATCH($A2596, '[2]SGU-Solar'!$A:$A,0))</f>
        <v>0</v>
      </c>
      <c r="GC2596">
        <f>INDEX('[2]SGU-Solar'!$B:$B, MATCH($A2596, '[2]SGU-Solar'!$A:$A,0))</f>
        <v>0</v>
      </c>
      <c r="GD2596">
        <f>INDEX('[2]SGU-Solar'!$B:$B, MATCH($A2596, '[2]SGU-Solar'!$A:$A,0))</f>
        <v>0</v>
      </c>
      <c r="GE2596">
        <f>INDEX('[2]SGU-Solar'!$B:$B, MATCH($A2596, '[2]SGU-Solar'!$A:$A,0))</f>
        <v>0</v>
      </c>
      <c r="GF2596">
        <f>INDEX('[2]SGU-Solar'!$B:$B, MATCH($A2596, '[2]SGU-Solar'!$A:$A,0))</f>
        <v>0</v>
      </c>
      <c r="GG2596">
        <f>INDEX('[2]SGU-Solar'!$B:$B, MATCH($A2596, '[2]SGU-Solar'!$A:$A,0))</f>
        <v>0</v>
      </c>
      <c r="GH2596">
        <f>INDEX('[2]SGU-Solar'!$B:$B, MATCH($A2596, '[2]SGU-Solar'!$A:$A,0))</f>
        <v>0</v>
      </c>
      <c r="GI2596">
        <f>INDEX('[2]SGU-Solar'!$B:$B, MATCH($A2596, '[2]SGU-Solar'!$A:$A,0))</f>
        <v>0</v>
      </c>
      <c r="GJ2596">
        <f>INDEX('[2]SGU-Solar'!$B:$B, MATCH($A2596, '[2]SGU-Solar'!$A:$A,0))</f>
        <v>0</v>
      </c>
      <c r="GK2596">
        <f>INDEX('[2]SGU-Solar'!$B:$B, MATCH($A2596, '[2]SGU-Solar'!$A:$A,0))</f>
        <v>0</v>
      </c>
      <c r="GL2596">
        <f>INDEX('[2]SGU-Solar'!$B:$B, MATCH($A2596, '[2]SGU-Solar'!$A:$A,0))</f>
        <v>0</v>
      </c>
      <c r="GM2596">
        <f>INDEX('[2]SGU-Solar'!$B:$B, MATCH($A2596, '[2]SGU-Solar'!$A:$A,0))</f>
        <v>0</v>
      </c>
      <c r="GN2596">
        <f>INDEX('[2]SGU-Solar'!$B:$B, MATCH($A2596, '[2]SGU-Solar'!$A:$A,0))</f>
        <v>0</v>
      </c>
      <c r="GO2596">
        <f>INDEX('[2]SGU-Solar'!$B:$B, MATCH($A2596, '[2]SGU-Solar'!$A:$A,0))</f>
        <v>0</v>
      </c>
      <c r="GP2596">
        <f>INDEX('[2]SGU-Solar'!$B:$B, MATCH($A2596, '[2]SGU-Solar'!$A:$A,0))</f>
        <v>0</v>
      </c>
      <c r="GQ2596">
        <f>INDEX('[2]SGU-Solar'!$B:$B, MATCH($A2596, '[2]SGU-Solar'!$A:$A,0))</f>
        <v>0</v>
      </c>
      <c r="GR2596">
        <f>INDEX('[2]SGU-Solar'!$B:$B, MATCH($A2596, '[2]SGU-Solar'!$A:$A,0))</f>
        <v>0</v>
      </c>
      <c r="GS2596">
        <f>INDEX('[2]SGU-Solar'!$B:$B, MATCH($A2596, '[2]SGU-Solar'!$A:$A,0))</f>
        <v>0</v>
      </c>
      <c r="GT2596">
        <f>INDEX('[2]SGU-Solar'!$B:$B, MATCH($A2596, '[2]SGU-Solar'!$A:$A,0))</f>
        <v>0</v>
      </c>
      <c r="GU2596">
        <f>INDEX('[2]SGU-Solar'!$B:$B, MATCH($A2596, '[2]SGU-Solar'!$A:$A,0))</f>
        <v>0</v>
      </c>
      <c r="GV2596">
        <f>INDEX('[2]SGU-Solar'!$B:$B, MATCH($A2596, '[2]SGU-Solar'!$A:$A,0))</f>
        <v>0</v>
      </c>
      <c r="GW2596">
        <f>INDEX('[2]SGU-Solar'!$B:$B, MATCH($A2596, '[2]SGU-Solar'!$A:$A,0))</f>
        <v>0</v>
      </c>
      <c r="GX2596">
        <f>INDEX('[2]SGU-Solar'!$B:$B, MATCH($A2596, '[2]SGU-Solar'!$A:$A,0))</f>
        <v>0</v>
      </c>
      <c r="GY2596">
        <f>INDEX('[2]SGU-Solar'!$B:$B, MATCH($A2596, '[2]SGU-Solar'!$A:$A,0))</f>
        <v>0</v>
      </c>
      <c r="GZ2596">
        <f>INDEX('[2]SGU-Solar'!$B:$B, MATCH($A2596, '[2]SGU-Solar'!$A:$A,0))</f>
        <v>0</v>
      </c>
      <c r="HA2596">
        <f>INDEX('[2]SGU-Solar'!$B:$B, MATCH($A2596, '[2]SGU-Solar'!$A:$A,0))</f>
        <v>0</v>
      </c>
      <c r="HB2596">
        <f>INDEX('[2]SGU-Solar'!$B:$B, MATCH($A2596, '[2]SGU-Solar'!$A:$A,0))</f>
        <v>0</v>
      </c>
      <c r="HC2596">
        <f>INDEX('[2]SGU-Solar'!$B:$B, MATCH($A2596, '[2]SGU-Solar'!$A:$A,0))</f>
        <v>0</v>
      </c>
      <c r="HD2596">
        <f>INDEX('[2]SGU-Solar'!$B:$B, MATCH($A2596, '[2]SGU-Solar'!$A:$A,0))</f>
        <v>0</v>
      </c>
      <c r="HE2596">
        <f>INDEX('[2]SGU-Solar'!$B:$B, MATCH($A2596, '[2]SGU-Solar'!$A:$A,0))</f>
        <v>0</v>
      </c>
      <c r="HF2596">
        <f>INDEX('[2]SGU-Solar'!$B:$B, MATCH($A2596, '[2]SGU-Solar'!$A:$A,0))</f>
        <v>0</v>
      </c>
      <c r="HG2596">
        <f>INDEX('[2]SGU-Solar'!$B:$B, MATCH($A2596, '[2]SGU-Solar'!$A:$A,0))</f>
        <v>0</v>
      </c>
      <c r="HH2596">
        <f>INDEX('[2]SGU-Solar'!$B:$B, MATCH($A2596, '[2]SGU-Solar'!$A:$A,0))</f>
        <v>0</v>
      </c>
      <c r="HI2596">
        <f>INDEX('[2]SGU-Solar'!$B:$B, MATCH($A2596, '[2]SGU-Solar'!$A:$A,0))</f>
        <v>0</v>
      </c>
      <c r="HJ2596">
        <f>INDEX('[2]SGU-Solar'!$B:$B, MATCH($A2596, '[2]SGU-Solar'!$A:$A,0))</f>
        <v>0</v>
      </c>
      <c r="HK2596">
        <f>INDEX('[2]SGU-Solar'!$B:$B, MATCH($A2596, '[2]SGU-Solar'!$A:$A,0))</f>
        <v>0</v>
      </c>
      <c r="HL2596">
        <f>INDEX('[2]SGU-Solar'!$B:$B, MATCH($A2596, '[2]SGU-Solar'!$A:$A,0))</f>
        <v>0</v>
      </c>
      <c r="HM2596">
        <f>INDEX('[2]SGU-Solar'!$B:$B, MATCH($A2596, '[2]SGU-Solar'!$A:$A,0))</f>
        <v>0</v>
      </c>
      <c r="HN2596">
        <f>INDEX('[2]SGU-Solar'!$B:$B, MATCH($A2596, '[2]SGU-Solar'!$A:$A,0))</f>
        <v>0</v>
      </c>
      <c r="HO2596">
        <f>INDEX('[2]SGU-Solar'!$B:$B, MATCH($A2596, '[2]SGU-Solar'!$A:$A,0))</f>
        <v>0</v>
      </c>
      <c r="HP2596">
        <f>INDEX('[2]SGU-Solar'!$B:$B, MATCH($A2596, '[2]SGU-Solar'!$A:$A,0))</f>
        <v>0</v>
      </c>
      <c r="HQ2596">
        <f>INDEX('[2]SGU-Solar'!$B:$B, MATCH($A2596, '[2]SGU-Solar'!$A:$A,0))</f>
        <v>0</v>
      </c>
      <c r="HR2596">
        <f>INDEX('[2]SGU-Solar'!$B:$B, MATCH($A2596, '[2]SGU-Solar'!$A:$A,0))</f>
        <v>0</v>
      </c>
      <c r="HS2596">
        <f>INDEX('[2]SGU-Solar'!$B:$B, MATCH($A2596, '[2]SGU-Solar'!$A:$A,0))</f>
        <v>0</v>
      </c>
      <c r="HT2596">
        <f>INDEX('[2]SGU-Solar'!$B:$B, MATCH($A2596, '[2]SGU-Solar'!$A:$A,0))</f>
        <v>0</v>
      </c>
      <c r="HU2596">
        <f>INDEX('[2]SGU-Solar'!$B:$B, MATCH($A2596, '[2]SGU-Solar'!$A:$A,0))</f>
        <v>0</v>
      </c>
      <c r="HV2596">
        <f>INDEX('[2]SGU-Solar'!$B:$B, MATCH($A2596, '[2]SGU-Solar'!$A:$A,0))</f>
        <v>0</v>
      </c>
      <c r="HW2596">
        <f>INDEX('[2]SGU-Solar'!$B:$B, MATCH($A2596, '[2]SGU-Solar'!$A:$A,0))</f>
        <v>0</v>
      </c>
      <c r="HX2596">
        <f>INDEX('[2]SGU-Solar'!$B:$B, MATCH($A2596, '[2]SGU-Solar'!$A:$A,0))</f>
        <v>0</v>
      </c>
      <c r="HY2596">
        <f>INDEX('[2]SGU-Solar'!$B:$B, MATCH($A2596, '[2]SGU-Solar'!$A:$A,0))</f>
        <v>0</v>
      </c>
      <c r="HZ2596">
        <f>INDEX('[2]SGU-Solar'!$B:$B, MATCH($A2596, '[2]SGU-Solar'!$A:$A,0))</f>
        <v>0</v>
      </c>
      <c r="IA2596">
        <f>INDEX('[2]SGU-Solar'!$B:$B, MATCH($A2596, '[2]SGU-Solar'!$A:$A,0))</f>
        <v>0</v>
      </c>
      <c r="IB2596">
        <f>INDEX('[2]SGU-Solar'!$B:$B, MATCH($A2596, '[2]SGU-Solar'!$A:$A,0))</f>
        <v>0</v>
      </c>
      <c r="IC2596">
        <f>INDEX('[2]SGU-Solar'!$B:$B, MATCH($A2596, '[2]SGU-Solar'!$A:$A,0))</f>
        <v>0</v>
      </c>
      <c r="ID2596">
        <f>INDEX('[2]SGU-Solar'!$B:$B, MATCH($A2596, '[2]SGU-Solar'!$A:$A,0))</f>
        <v>0</v>
      </c>
      <c r="IE2596">
        <f>INDEX('[2]SGU-Solar'!$B:$B, MATCH($A2596, '[2]SGU-Solar'!$A:$A,0))</f>
        <v>0</v>
      </c>
      <c r="IF2596">
        <f>INDEX('[2]SGU-Solar'!$B:$B, MATCH($A2596, '[2]SGU-Solar'!$A:$A,0))</f>
        <v>0</v>
      </c>
      <c r="IG2596">
        <f>INDEX('[2]SGU-Solar'!$B:$B, MATCH($A2596, '[2]SGU-Solar'!$A:$A,0))</f>
        <v>0</v>
      </c>
      <c r="IH2596">
        <f>INDEX('[2]SGU-Solar'!$B:$B, MATCH($A2596, '[2]SGU-Solar'!$A:$A,0))</f>
        <v>0</v>
      </c>
      <c r="II2596">
        <f>INDEX('[2]SGU-Solar'!$B:$B, MATCH($A2596, '[2]SGU-Solar'!$A:$A,0))</f>
        <v>0</v>
      </c>
      <c r="IJ2596">
        <f>INDEX('[2]SGU-Solar'!$B:$B, MATCH($A2596, '[2]SGU-Solar'!$A:$A,0))</f>
        <v>0</v>
      </c>
      <c r="IK2596">
        <f>INDEX('[2]SGU-Solar'!$B:$B, MATCH($A2596, '[2]SGU-Solar'!$A:$A,0))</f>
        <v>0</v>
      </c>
      <c r="IL2596">
        <f>INDEX('[2]SGU-Solar'!$B:$B, MATCH($A2596, '[2]SGU-Solar'!$A:$A,0))</f>
        <v>0</v>
      </c>
      <c r="IM2596">
        <f>INDEX('[2]SGU-Solar'!$B:$B, MATCH($A2596, '[2]SGU-Solar'!$A:$A,0))</f>
        <v>0</v>
      </c>
      <c r="IN2596">
        <f>INDEX('[2]SGU-Solar'!$B:$B, MATCH($A2596, '[2]SGU-Solar'!$A:$A,0))</f>
        <v>0</v>
      </c>
      <c r="IO2596">
        <f>INDEX('[2]SGU-Solar'!$B:$B, MATCH($A2596, '[2]SGU-Solar'!$A:$A,0))</f>
        <v>0</v>
      </c>
      <c r="IP2596">
        <f>INDEX('[2]SGU-Solar'!$B:$B, MATCH($A2596, '[2]SGU-Solar'!$A:$A,0))</f>
        <v>0</v>
      </c>
      <c r="IQ2596">
        <f>INDEX('[2]SGU-Solar'!$B:$B, MATCH($A2596, '[2]SGU-Solar'!$A:$A,0))</f>
        <v>0</v>
      </c>
      <c r="IR2596">
        <f>INDEX('[2]SGU-Solar'!$B:$B, MATCH($A2596, '[2]SGU-Solar'!$A:$A,0))</f>
        <v>0</v>
      </c>
      <c r="IS2596">
        <f>INDEX('[2]SGU-Solar'!$B:$B, MATCH($A2596, '[2]SGU-Solar'!$A:$A,0))</f>
        <v>0</v>
      </c>
      <c r="IT2596">
        <f>INDEX('[2]SGU-Solar'!$B:$B, MATCH($A2596, '[2]SGU-Solar'!$A:$A,0))</f>
        <v>0</v>
      </c>
      <c r="IU2596">
        <f>INDEX('[2]SGU-Solar'!$B:$B, MATCH($A2596, '[2]SGU-Solar'!$A:$A,0))</f>
        <v>0</v>
      </c>
      <c r="IV2596">
        <f>INDEX('[2]SGU-Solar'!$B:$B, MATCH($A2596, '[2]SGU-Solar'!$A:$A,0))</f>
        <v>0</v>
      </c>
      <c r="IW2596">
        <f>INDEX('[2]SGU-Solar'!$B:$B, MATCH($A2596, '[2]SGU-Solar'!$A:$A,0))</f>
        <v>0</v>
      </c>
      <c r="IX2596">
        <f>INDEX('[2]SGU-Solar'!$B:$B, MATCH($A2596, '[2]SGU-Solar'!$A:$A,0))</f>
        <v>0</v>
      </c>
      <c r="IY2596">
        <f>INDEX('[2]SGU-Solar'!$B:$B, MATCH($A2596, '[2]SGU-Solar'!$A:$A,0))</f>
        <v>0</v>
      </c>
      <c r="IZ2596">
        <f>INDEX('[2]SGU-Solar'!$B:$B, MATCH($A2596, '[2]SGU-Solar'!$A:$A,0))</f>
        <v>0</v>
      </c>
      <c r="JA2596">
        <f>INDEX('[2]SGU-Solar'!$B:$B, MATCH($A2596, '[2]SGU-Solar'!$A:$A,0))</f>
        <v>0</v>
      </c>
      <c r="JB2596">
        <f>INDEX('[2]SGU-Solar'!$B:$B, MATCH($A2596, '[2]SGU-Solar'!$A:$A,0))</f>
        <v>0</v>
      </c>
      <c r="JC2596">
        <f>INDEX('[2]SGU-Solar'!$B:$B, MATCH($A2596, '[2]SGU-Solar'!$A:$A,0))</f>
        <v>0</v>
      </c>
      <c r="JD2596">
        <f>INDEX('[2]SGU-Solar'!$B:$B, MATCH($A2596, '[2]SGU-Solar'!$A:$A,0))</f>
        <v>0</v>
      </c>
      <c r="JE2596">
        <f>INDEX('[2]SGU-Solar'!$B:$B, MATCH($A2596, '[2]SGU-Solar'!$A:$A,0))</f>
        <v>0</v>
      </c>
      <c r="JF2596">
        <f>INDEX('[2]SGU-Solar'!$B:$B, MATCH($A2596, '[2]SGU-Solar'!$A:$A,0))</f>
        <v>0</v>
      </c>
      <c r="JG2596">
        <f>INDEX('[2]SGU-Solar'!$B:$B, MATCH($A2596, '[2]SGU-Solar'!$A:$A,0))</f>
        <v>0</v>
      </c>
      <c r="JH2596">
        <f>INDEX('[2]SGU-Solar'!$B:$B, MATCH($A2596, '[2]SGU-Solar'!$A:$A,0))</f>
        <v>0</v>
      </c>
      <c r="JI2596">
        <f>INDEX('[2]SGU-Solar'!$B:$B, MATCH($A2596, '[2]SGU-Solar'!$A:$A,0))</f>
        <v>0</v>
      </c>
      <c r="JJ2596">
        <f>INDEX('[2]SGU-Solar'!$B:$B, MATCH($A2596, '[2]SGU-Solar'!$A:$A,0))</f>
        <v>0</v>
      </c>
      <c r="JK2596">
        <f>INDEX('[2]SGU-Solar'!$B:$B, MATCH($A2596, '[2]SGU-Solar'!$A:$A,0))</f>
        <v>0</v>
      </c>
      <c r="JL2596">
        <f>INDEX('[2]SGU-Solar'!$B:$B, MATCH($A2596, '[2]SGU-Solar'!$A:$A,0))</f>
        <v>0</v>
      </c>
      <c r="JM2596">
        <f>INDEX('[2]SGU-Solar'!$B:$B, MATCH($A2596, '[2]SGU-Solar'!$A:$A,0))</f>
        <v>0</v>
      </c>
      <c r="JN2596">
        <f>INDEX('[2]SGU-Solar'!$B:$B, MATCH($A2596, '[2]SGU-Solar'!$A:$A,0))</f>
        <v>0</v>
      </c>
      <c r="JO2596">
        <f>INDEX('[2]SGU-Solar'!$B:$B, MATCH($A2596, '[2]SGU-Solar'!$A:$A,0))</f>
        <v>0</v>
      </c>
      <c r="JP2596">
        <f>INDEX('[2]SGU-Solar'!$B:$B, MATCH($A2596, '[2]SGU-Solar'!$A:$A,0))</f>
        <v>0</v>
      </c>
      <c r="JQ2596">
        <f>INDEX('[2]SGU-Solar'!$B:$B, MATCH($A2596, '[2]SGU-Solar'!$A:$A,0))</f>
        <v>0</v>
      </c>
      <c r="JR2596">
        <f>INDEX('[2]SGU-Solar'!$B:$B, MATCH($A2596, '[2]SGU-Solar'!$A:$A,0))</f>
        <v>0</v>
      </c>
      <c r="JS2596">
        <f>INDEX('[2]SGU-Solar'!$B:$B, MATCH($A2596, '[2]SGU-Solar'!$A:$A,0))</f>
        <v>0</v>
      </c>
      <c r="JT2596">
        <f>INDEX('[2]SGU-Solar'!$B:$B, MATCH($A2596, '[2]SGU-Solar'!$A:$A,0))</f>
        <v>0</v>
      </c>
      <c r="JU2596">
        <f>INDEX('[2]SGU-Solar'!$B:$B, MATCH($A2596, '[2]SGU-Solar'!$A:$A,0))</f>
        <v>0</v>
      </c>
      <c r="JV2596">
        <f>INDEX('[2]SGU-Solar'!$B:$B, MATCH($A2596, '[2]SGU-Solar'!$A:$A,0))</f>
        <v>0</v>
      </c>
      <c r="JW2596">
        <f>INDEX('[2]SGU-Solar'!$B:$B, MATCH($A2596, '[2]SGU-Solar'!$A:$A,0))</f>
        <v>0</v>
      </c>
      <c r="JX2596">
        <f>INDEX('[2]SGU-Solar'!$B:$B, MATCH($A2596, '[2]SGU-Solar'!$A:$A,0))</f>
        <v>0</v>
      </c>
      <c r="JY2596">
        <f>INDEX('[2]SGU-Solar'!$B:$B, MATCH($A2596, '[2]SGU-Solar'!$A:$A,0))</f>
        <v>0</v>
      </c>
      <c r="JZ2596">
        <f>INDEX('[2]SGU-Solar'!$B:$B, MATCH($A2596, '[2]SGU-Solar'!$A:$A,0))</f>
        <v>0</v>
      </c>
    </row>
    <row r="2597" spans="1:286">
      <c r="A2597">
        <v>6623</v>
      </c>
      <c r="B2597" t="s">
        <v>37</v>
      </c>
      <c r="C2597">
        <v>0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1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  <c r="DI2597">
        <v>0</v>
      </c>
      <c r="DJ2597">
        <v>0</v>
      </c>
      <c r="DK2597">
        <v>0</v>
      </c>
      <c r="DL2597">
        <v>0</v>
      </c>
      <c r="DM2597">
        <v>1</v>
      </c>
      <c r="DN2597">
        <v>0</v>
      </c>
      <c r="DO2597">
        <v>0</v>
      </c>
      <c r="DP2597">
        <f>INDEX('[2]SGU-Solar'!$B:$B, MATCH($A2597, '[2]SGU-Solar'!$A:$A,0))</f>
        <v>0</v>
      </c>
      <c r="DQ2597">
        <f>INDEX('[2]SGU-Solar'!$B:$B, MATCH($A2597, '[2]SGU-Solar'!$A:$A,0))</f>
        <v>0</v>
      </c>
      <c r="DR2597">
        <f>INDEX('[2]SGU-Solar'!$B:$B, MATCH($A2597, '[2]SGU-Solar'!$A:$A,0))</f>
        <v>0</v>
      </c>
      <c r="DS2597">
        <f>INDEX('[2]SGU-Solar'!$B:$B, MATCH($A2597, '[2]SGU-Solar'!$A:$A,0))</f>
        <v>0</v>
      </c>
      <c r="DT2597">
        <f>INDEX('[2]SGU-Solar'!$B:$B, MATCH($A2597, '[2]SGU-Solar'!$A:$A,0))</f>
        <v>0</v>
      </c>
      <c r="DU2597">
        <f>INDEX('[2]SGU-Solar'!$B:$B, MATCH($A2597, '[2]SGU-Solar'!$A:$A,0))</f>
        <v>0</v>
      </c>
      <c r="DV2597">
        <f>INDEX('[2]SGU-Solar'!$B:$B, MATCH($A2597, '[2]SGU-Solar'!$A:$A,0))</f>
        <v>0</v>
      </c>
      <c r="DW2597">
        <f>INDEX('[2]SGU-Solar'!$B:$B, MATCH($A2597, '[2]SGU-Solar'!$A:$A,0))</f>
        <v>0</v>
      </c>
      <c r="DX2597">
        <f>INDEX('[2]SGU-Solar'!$B:$B, MATCH($A2597, '[2]SGU-Solar'!$A:$A,0))</f>
        <v>0</v>
      </c>
      <c r="DY2597">
        <f>INDEX('[2]SGU-Solar'!$B:$B, MATCH($A2597, '[2]SGU-Solar'!$A:$A,0))</f>
        <v>0</v>
      </c>
      <c r="DZ2597">
        <f>INDEX('[2]SGU-Solar'!$B:$B, MATCH($A2597, '[2]SGU-Solar'!$A:$A,0))</f>
        <v>0</v>
      </c>
      <c r="EA2597">
        <f>INDEX('[2]SGU-Solar'!$B:$B, MATCH($A2597, '[2]SGU-Solar'!$A:$A,0))</f>
        <v>0</v>
      </c>
      <c r="EB2597">
        <f>INDEX('[2]SGU-Solar'!$B:$B, MATCH($A2597, '[2]SGU-Solar'!$A:$A,0))</f>
        <v>0</v>
      </c>
      <c r="EC2597">
        <f>INDEX('[2]SGU-Solar'!$B:$B, MATCH($A2597, '[2]SGU-Solar'!$A:$A,0))</f>
        <v>0</v>
      </c>
      <c r="ED2597">
        <f>INDEX('[2]SGU-Solar'!$B:$B, MATCH($A2597, '[2]SGU-Solar'!$A:$A,0))</f>
        <v>0</v>
      </c>
      <c r="EE2597">
        <f>INDEX('[2]SGU-Solar'!$B:$B, MATCH($A2597, '[2]SGU-Solar'!$A:$A,0))</f>
        <v>0</v>
      </c>
      <c r="EF2597">
        <f>INDEX('[2]SGU-Solar'!$B:$B, MATCH($A2597, '[2]SGU-Solar'!$A:$A,0))</f>
        <v>0</v>
      </c>
      <c r="EG2597">
        <f>INDEX('[2]SGU-Solar'!$S:$S, MATCH($A2597, '[2]SGU-Solar'!$A:$A,0))</f>
        <v>0</v>
      </c>
      <c r="EH2597">
        <f>INDEX('[2]SGU-Solar'!$S:$S, MATCH($A2597, '[2]SGU-Solar'!$A:$A,0))</f>
        <v>0</v>
      </c>
      <c r="EI2597">
        <f>INDEX('[2]SGU-Solar'!$S:$S, MATCH($A2597, '[2]SGU-Solar'!$A:$A,0))</f>
        <v>0</v>
      </c>
      <c r="EJ2597">
        <f>INDEX('[2]SGU-Solar'!$S:$S, MATCH($A2597, '[2]SGU-Solar'!$A:$A,0))</f>
        <v>0</v>
      </c>
      <c r="EK2597">
        <f>INDEX('[2]SGU-Solar'!$S:$S, MATCH($A2597, '[2]SGU-Solar'!$A:$A,0))</f>
        <v>0</v>
      </c>
      <c r="EL2597">
        <f>INDEX('[2]SGU-Solar'!$S:$S, MATCH($A2597, '[2]SGU-Solar'!$A:$A,0))</f>
        <v>0</v>
      </c>
      <c r="EM2597">
        <f>INDEX('[2]SGU-Solar'!$S:$S, MATCH($A2597, '[2]SGU-Solar'!$A:$A,0))</f>
        <v>0</v>
      </c>
      <c r="EN2597">
        <f>INDEX('[2]SGU-Solar'!$S:$S, MATCH($A2597, '[2]SGU-Solar'!$A:$A,0))</f>
        <v>0</v>
      </c>
      <c r="EO2597">
        <f>INDEX('[2]SGU-Solar'!$S:$S, MATCH($A2597, '[2]SGU-Solar'!$A:$A,0))</f>
        <v>0</v>
      </c>
      <c r="EP2597">
        <f>INDEX('[2]SGU-Solar'!$S:$S, MATCH($A2597, '[2]SGU-Solar'!$A:$A,0))</f>
        <v>0</v>
      </c>
      <c r="EQ2597">
        <f>INDEX('[2]SGU-Solar'!$S:$S, MATCH($A2597, '[2]SGU-Solar'!$A:$A,0))</f>
        <v>0</v>
      </c>
      <c r="ER2597">
        <f>INDEX('[2]SGU-Solar'!$S:$S, MATCH($A2597, '[2]SGU-Solar'!$A:$A,0))</f>
        <v>0</v>
      </c>
      <c r="ES2597">
        <f>INDEX('[2]SGU-Solar'!$S:$S, MATCH($A2597, '[2]SGU-Solar'!$A:$A,0))</f>
        <v>0</v>
      </c>
      <c r="ET2597">
        <f>INDEX('[2]SGU-Solar'!$S:$S, MATCH($A2597, '[2]SGU-Solar'!$A:$A,0))</f>
        <v>0</v>
      </c>
      <c r="EU2597">
        <f>INDEX('[2]SGU-Solar'!$S:$S, MATCH($A2597, '[2]SGU-Solar'!$A:$A,0))</f>
        <v>0</v>
      </c>
      <c r="EV2597">
        <f>INDEX('[2]SGU-Solar'!$S:$S, MATCH($A2597, '[2]SGU-Solar'!$A:$A,0))</f>
        <v>0</v>
      </c>
      <c r="EW2597">
        <f>INDEX('[2]SGU-Solar'!$S:$S, MATCH($A2597, '[2]SGU-Solar'!$A:$A,0))</f>
        <v>0</v>
      </c>
      <c r="EX2597">
        <f>INDEX('[2]SGU-Solar'!$S:$S, MATCH($A2597, '[2]SGU-Solar'!$A:$A,0))</f>
        <v>0</v>
      </c>
      <c r="EY2597">
        <f>INDEX('[2]SGU-Solar'!$S:$S, MATCH($A2597, '[2]SGU-Solar'!$A:$A,0))</f>
        <v>0</v>
      </c>
      <c r="EZ2597">
        <f>INDEX('[2]SGU-Solar'!$S:$S, MATCH($A2597, '[2]SGU-Solar'!$A:$A,0))</f>
        <v>0</v>
      </c>
      <c r="FA2597">
        <f>INDEX('[2]SGU-Solar'!$S:$S, MATCH($A2597, '[2]SGU-Solar'!$A:$A,0))</f>
        <v>0</v>
      </c>
      <c r="FB2597">
        <f>INDEX('[2]SGU-Solar'!$S:$S, MATCH($A2597, '[2]SGU-Solar'!$A:$A,0))</f>
        <v>0</v>
      </c>
      <c r="FC2597">
        <f>INDEX('[2]SGU-Solar'!$S:$S, MATCH($A2597, '[2]SGU-Solar'!$A:$A,0))</f>
        <v>0</v>
      </c>
      <c r="FD2597">
        <f>INDEX('[2]SGU-Solar'!$S:$S, MATCH($A2597, '[2]SGU-Solar'!$A:$A,0))</f>
        <v>0</v>
      </c>
      <c r="FE2597">
        <f>INDEX('[2]SGU-Solar'!$S:$S, MATCH($A2597, '[2]SGU-Solar'!$A:$A,0))</f>
        <v>0</v>
      </c>
      <c r="FF2597">
        <f>INDEX('[2]SGU-Solar'!$S:$S, MATCH($A2597, '[2]SGU-Solar'!$A:$A,0))</f>
        <v>0</v>
      </c>
      <c r="FG2597">
        <f>INDEX('[2]SGU-Solar'!$S:$S, MATCH($A2597, '[2]SGU-Solar'!$A:$A,0))</f>
        <v>0</v>
      </c>
      <c r="FH2597">
        <f>INDEX('[2]SGU-Solar'!$S:$S, MATCH($A2597, '[2]SGU-Solar'!$A:$A,0))</f>
        <v>0</v>
      </c>
      <c r="FI2597">
        <f>INDEX('[2]SGU-Solar'!$S:$S, MATCH($A2597, '[2]SGU-Solar'!$A:$A,0))</f>
        <v>0</v>
      </c>
      <c r="FJ2597">
        <f>INDEX('[2]SGU-Solar'!$B:$B, MATCH($A2597, '[2]SGU-Solar'!$A:$A,0))</f>
        <v>0</v>
      </c>
      <c r="FK2597">
        <f>INDEX('[2]SGU-Solar'!$B:$B, MATCH($A2597, '[2]SGU-Solar'!$A:$A,0))</f>
        <v>0</v>
      </c>
      <c r="FL2597">
        <f>INDEX('[2]SGU-Solar'!$B:$B, MATCH($A2597, '[2]SGU-Solar'!$A:$A,0))</f>
        <v>0</v>
      </c>
      <c r="FM2597">
        <f>INDEX('[2]SGU-Solar'!$B:$B, MATCH($A2597, '[2]SGU-Solar'!$A:$A,0))</f>
        <v>0</v>
      </c>
      <c r="FN2597">
        <f>INDEX('[2]SGU-Solar'!$B:$B, MATCH($A2597, '[2]SGU-Solar'!$A:$A,0))</f>
        <v>0</v>
      </c>
      <c r="FO2597">
        <f>INDEX('[2]SGU-Solar'!$B:$B, MATCH($A2597, '[2]SGU-Solar'!$A:$A,0))</f>
        <v>0</v>
      </c>
      <c r="FP2597">
        <f>INDEX('[2]SGU-Solar'!$B:$B, MATCH($A2597, '[2]SGU-Solar'!$A:$A,0))</f>
        <v>0</v>
      </c>
      <c r="FQ2597">
        <f>INDEX('[2]SGU-Solar'!$B:$B, MATCH($A2597, '[2]SGU-Solar'!$A:$A,0))</f>
        <v>0</v>
      </c>
      <c r="FR2597">
        <f>INDEX('[2]SGU-Solar'!$B:$B, MATCH($A2597, '[2]SGU-Solar'!$A:$A,0))</f>
        <v>0</v>
      </c>
      <c r="FS2597">
        <f>INDEX('[2]SGU-Solar'!$B:$B, MATCH($A2597, '[2]SGU-Solar'!$A:$A,0))</f>
        <v>0</v>
      </c>
      <c r="FT2597">
        <f>INDEX('[2]SGU-Solar'!$B:$B, MATCH($A2597, '[2]SGU-Solar'!$A:$A,0))</f>
        <v>0</v>
      </c>
      <c r="FU2597">
        <f>INDEX('[2]SGU-Solar'!$B:$B, MATCH($A2597, '[2]SGU-Solar'!$A:$A,0))</f>
        <v>0</v>
      </c>
      <c r="FV2597">
        <f>INDEX('[2]SGU-Solar'!$B:$B, MATCH($A2597, '[2]SGU-Solar'!$A:$A,0))</f>
        <v>0</v>
      </c>
      <c r="FW2597">
        <f>INDEX('[2]SGU-Solar'!$B:$B, MATCH($A2597, '[2]SGU-Solar'!$A:$A,0))</f>
        <v>0</v>
      </c>
      <c r="FX2597">
        <f>INDEX('[2]SGU-Solar'!$B:$B, MATCH($A2597, '[2]SGU-Solar'!$A:$A,0))</f>
        <v>0</v>
      </c>
      <c r="FY2597">
        <f>INDEX('[2]SGU-Solar'!$B:$B, MATCH($A2597, '[2]SGU-Solar'!$A:$A,0))</f>
        <v>0</v>
      </c>
      <c r="FZ2597">
        <f>INDEX('[2]SGU-Solar'!$B:$B, MATCH($A2597, '[2]SGU-Solar'!$A:$A,0))</f>
        <v>0</v>
      </c>
      <c r="GA2597">
        <f>INDEX('[2]SGU-Solar'!$B:$B, MATCH($A2597, '[2]SGU-Solar'!$A:$A,0))</f>
        <v>0</v>
      </c>
      <c r="GB2597">
        <f>INDEX('[2]SGU-Solar'!$B:$B, MATCH($A2597, '[2]SGU-Solar'!$A:$A,0))</f>
        <v>0</v>
      </c>
      <c r="GC2597">
        <f>INDEX('[2]SGU-Solar'!$B:$B, MATCH($A2597, '[2]SGU-Solar'!$A:$A,0))</f>
        <v>0</v>
      </c>
      <c r="GD2597">
        <f>INDEX('[2]SGU-Solar'!$B:$B, MATCH($A2597, '[2]SGU-Solar'!$A:$A,0))</f>
        <v>0</v>
      </c>
      <c r="GE2597">
        <f>INDEX('[2]SGU-Solar'!$B:$B, MATCH($A2597, '[2]SGU-Solar'!$A:$A,0))</f>
        <v>0</v>
      </c>
      <c r="GF2597">
        <f>INDEX('[2]SGU-Solar'!$B:$B, MATCH($A2597, '[2]SGU-Solar'!$A:$A,0))</f>
        <v>0</v>
      </c>
      <c r="GG2597">
        <f>INDEX('[2]SGU-Solar'!$B:$B, MATCH($A2597, '[2]SGU-Solar'!$A:$A,0))</f>
        <v>0</v>
      </c>
      <c r="GH2597">
        <f>INDEX('[2]SGU-Solar'!$B:$B, MATCH($A2597, '[2]SGU-Solar'!$A:$A,0))</f>
        <v>0</v>
      </c>
      <c r="GI2597">
        <f>INDEX('[2]SGU-Solar'!$B:$B, MATCH($A2597, '[2]SGU-Solar'!$A:$A,0))</f>
        <v>0</v>
      </c>
      <c r="GJ2597">
        <f>INDEX('[2]SGU-Solar'!$B:$B, MATCH($A2597, '[2]SGU-Solar'!$A:$A,0))</f>
        <v>0</v>
      </c>
      <c r="GK2597">
        <f>INDEX('[2]SGU-Solar'!$B:$B, MATCH($A2597, '[2]SGU-Solar'!$A:$A,0))</f>
        <v>0</v>
      </c>
      <c r="GL2597">
        <f>INDEX('[2]SGU-Solar'!$B:$B, MATCH($A2597, '[2]SGU-Solar'!$A:$A,0))</f>
        <v>0</v>
      </c>
      <c r="GM2597">
        <f>INDEX('[2]SGU-Solar'!$B:$B, MATCH($A2597, '[2]SGU-Solar'!$A:$A,0))</f>
        <v>0</v>
      </c>
      <c r="GN2597">
        <f>INDEX('[2]SGU-Solar'!$B:$B, MATCH($A2597, '[2]SGU-Solar'!$A:$A,0))</f>
        <v>0</v>
      </c>
      <c r="GO2597">
        <f>INDEX('[2]SGU-Solar'!$B:$B, MATCH($A2597, '[2]SGU-Solar'!$A:$A,0))</f>
        <v>0</v>
      </c>
      <c r="GP2597">
        <f>INDEX('[2]SGU-Solar'!$B:$B, MATCH($A2597, '[2]SGU-Solar'!$A:$A,0))</f>
        <v>0</v>
      </c>
      <c r="GQ2597">
        <f>INDEX('[2]SGU-Solar'!$B:$B, MATCH($A2597, '[2]SGU-Solar'!$A:$A,0))</f>
        <v>0</v>
      </c>
      <c r="GR2597">
        <f>INDEX('[2]SGU-Solar'!$B:$B, MATCH($A2597, '[2]SGU-Solar'!$A:$A,0))</f>
        <v>0</v>
      </c>
      <c r="GS2597">
        <f>INDEX('[2]SGU-Solar'!$B:$B, MATCH($A2597, '[2]SGU-Solar'!$A:$A,0))</f>
        <v>0</v>
      </c>
      <c r="GT2597">
        <f>INDEX('[2]SGU-Solar'!$B:$B, MATCH($A2597, '[2]SGU-Solar'!$A:$A,0))</f>
        <v>0</v>
      </c>
      <c r="GU2597">
        <f>INDEX('[2]SGU-Solar'!$B:$B, MATCH($A2597, '[2]SGU-Solar'!$A:$A,0))</f>
        <v>0</v>
      </c>
      <c r="GV2597">
        <f>INDEX('[2]SGU-Solar'!$B:$B, MATCH($A2597, '[2]SGU-Solar'!$A:$A,0))</f>
        <v>0</v>
      </c>
      <c r="GW2597">
        <f>INDEX('[2]SGU-Solar'!$B:$B, MATCH($A2597, '[2]SGU-Solar'!$A:$A,0))</f>
        <v>0</v>
      </c>
      <c r="GX2597">
        <f>INDEX('[2]SGU-Solar'!$B:$B, MATCH($A2597, '[2]SGU-Solar'!$A:$A,0))</f>
        <v>0</v>
      </c>
      <c r="GY2597">
        <f>INDEX('[2]SGU-Solar'!$B:$B, MATCH($A2597, '[2]SGU-Solar'!$A:$A,0))</f>
        <v>0</v>
      </c>
      <c r="GZ2597">
        <f>INDEX('[2]SGU-Solar'!$B:$B, MATCH($A2597, '[2]SGU-Solar'!$A:$A,0))</f>
        <v>0</v>
      </c>
      <c r="HA2597">
        <f>INDEX('[2]SGU-Solar'!$B:$B, MATCH($A2597, '[2]SGU-Solar'!$A:$A,0))</f>
        <v>0</v>
      </c>
      <c r="HB2597">
        <f>INDEX('[2]SGU-Solar'!$B:$B, MATCH($A2597, '[2]SGU-Solar'!$A:$A,0))</f>
        <v>0</v>
      </c>
      <c r="HC2597">
        <f>INDEX('[2]SGU-Solar'!$B:$B, MATCH($A2597, '[2]SGU-Solar'!$A:$A,0))</f>
        <v>0</v>
      </c>
      <c r="HD2597">
        <f>INDEX('[2]SGU-Solar'!$B:$B, MATCH($A2597, '[2]SGU-Solar'!$A:$A,0))</f>
        <v>0</v>
      </c>
      <c r="HE2597">
        <f>INDEX('[2]SGU-Solar'!$B:$B, MATCH($A2597, '[2]SGU-Solar'!$A:$A,0))</f>
        <v>0</v>
      </c>
      <c r="HF2597">
        <f>INDEX('[2]SGU-Solar'!$B:$B, MATCH($A2597, '[2]SGU-Solar'!$A:$A,0))</f>
        <v>0</v>
      </c>
      <c r="HG2597">
        <f>INDEX('[2]SGU-Solar'!$B:$B, MATCH($A2597, '[2]SGU-Solar'!$A:$A,0))</f>
        <v>0</v>
      </c>
      <c r="HH2597">
        <f>INDEX('[2]SGU-Solar'!$B:$B, MATCH($A2597, '[2]SGU-Solar'!$A:$A,0))</f>
        <v>0</v>
      </c>
      <c r="HI2597">
        <f>INDEX('[2]SGU-Solar'!$B:$B, MATCH($A2597, '[2]SGU-Solar'!$A:$A,0))</f>
        <v>0</v>
      </c>
      <c r="HJ2597">
        <f>INDEX('[2]SGU-Solar'!$B:$B, MATCH($A2597, '[2]SGU-Solar'!$A:$A,0))</f>
        <v>0</v>
      </c>
      <c r="HK2597">
        <f>INDEX('[2]SGU-Solar'!$B:$B, MATCH($A2597, '[2]SGU-Solar'!$A:$A,0))</f>
        <v>0</v>
      </c>
      <c r="HL2597">
        <f>INDEX('[2]SGU-Solar'!$B:$B, MATCH($A2597, '[2]SGU-Solar'!$A:$A,0))</f>
        <v>0</v>
      </c>
      <c r="HM2597">
        <f>INDEX('[2]SGU-Solar'!$B:$B, MATCH($A2597, '[2]SGU-Solar'!$A:$A,0))</f>
        <v>0</v>
      </c>
      <c r="HN2597">
        <f>INDEX('[2]SGU-Solar'!$B:$B, MATCH($A2597, '[2]SGU-Solar'!$A:$A,0))</f>
        <v>0</v>
      </c>
      <c r="HO2597">
        <f>INDEX('[2]SGU-Solar'!$B:$B, MATCH($A2597, '[2]SGU-Solar'!$A:$A,0))</f>
        <v>0</v>
      </c>
      <c r="HP2597">
        <f>INDEX('[2]SGU-Solar'!$B:$B, MATCH($A2597, '[2]SGU-Solar'!$A:$A,0))</f>
        <v>0</v>
      </c>
      <c r="HQ2597">
        <f>INDEX('[2]SGU-Solar'!$B:$B, MATCH($A2597, '[2]SGU-Solar'!$A:$A,0))</f>
        <v>0</v>
      </c>
      <c r="HR2597">
        <f>INDEX('[2]SGU-Solar'!$B:$B, MATCH($A2597, '[2]SGU-Solar'!$A:$A,0))</f>
        <v>0</v>
      </c>
      <c r="HS2597">
        <f>INDEX('[2]SGU-Solar'!$B:$B, MATCH($A2597, '[2]SGU-Solar'!$A:$A,0))</f>
        <v>0</v>
      </c>
      <c r="HT2597">
        <f>INDEX('[2]SGU-Solar'!$B:$B, MATCH($A2597, '[2]SGU-Solar'!$A:$A,0))</f>
        <v>0</v>
      </c>
      <c r="HU2597">
        <f>INDEX('[2]SGU-Solar'!$B:$B, MATCH($A2597, '[2]SGU-Solar'!$A:$A,0))</f>
        <v>0</v>
      </c>
      <c r="HV2597">
        <f>INDEX('[2]SGU-Solar'!$B:$B, MATCH($A2597, '[2]SGU-Solar'!$A:$A,0))</f>
        <v>0</v>
      </c>
      <c r="HW2597">
        <f>INDEX('[2]SGU-Solar'!$B:$B, MATCH($A2597, '[2]SGU-Solar'!$A:$A,0))</f>
        <v>0</v>
      </c>
      <c r="HX2597">
        <f>INDEX('[2]SGU-Solar'!$B:$B, MATCH($A2597, '[2]SGU-Solar'!$A:$A,0))</f>
        <v>0</v>
      </c>
      <c r="HY2597">
        <f>INDEX('[2]SGU-Solar'!$B:$B, MATCH($A2597, '[2]SGU-Solar'!$A:$A,0))</f>
        <v>0</v>
      </c>
      <c r="HZ2597">
        <f>INDEX('[2]SGU-Solar'!$B:$B, MATCH($A2597, '[2]SGU-Solar'!$A:$A,0))</f>
        <v>0</v>
      </c>
      <c r="IA2597">
        <f>INDEX('[2]SGU-Solar'!$B:$B, MATCH($A2597, '[2]SGU-Solar'!$A:$A,0))</f>
        <v>0</v>
      </c>
      <c r="IB2597">
        <f>INDEX('[2]SGU-Solar'!$B:$B, MATCH($A2597, '[2]SGU-Solar'!$A:$A,0))</f>
        <v>0</v>
      </c>
      <c r="IC2597">
        <f>INDEX('[2]SGU-Solar'!$B:$B, MATCH($A2597, '[2]SGU-Solar'!$A:$A,0))</f>
        <v>0</v>
      </c>
      <c r="ID2597">
        <f>INDEX('[2]SGU-Solar'!$B:$B, MATCH($A2597, '[2]SGU-Solar'!$A:$A,0))</f>
        <v>0</v>
      </c>
      <c r="IE2597">
        <f>INDEX('[2]SGU-Solar'!$B:$B, MATCH($A2597, '[2]SGU-Solar'!$A:$A,0))</f>
        <v>0</v>
      </c>
      <c r="IF2597">
        <f>INDEX('[2]SGU-Solar'!$B:$B, MATCH($A2597, '[2]SGU-Solar'!$A:$A,0))</f>
        <v>0</v>
      </c>
      <c r="IG2597">
        <f>INDEX('[2]SGU-Solar'!$B:$B, MATCH($A2597, '[2]SGU-Solar'!$A:$A,0))</f>
        <v>0</v>
      </c>
      <c r="IH2597">
        <f>INDEX('[2]SGU-Solar'!$B:$B, MATCH($A2597, '[2]SGU-Solar'!$A:$A,0))</f>
        <v>0</v>
      </c>
      <c r="II2597">
        <f>INDEX('[2]SGU-Solar'!$B:$B, MATCH($A2597, '[2]SGU-Solar'!$A:$A,0))</f>
        <v>0</v>
      </c>
      <c r="IJ2597">
        <f>INDEX('[2]SGU-Solar'!$B:$B, MATCH($A2597, '[2]SGU-Solar'!$A:$A,0))</f>
        <v>0</v>
      </c>
      <c r="IK2597">
        <f>INDEX('[2]SGU-Solar'!$B:$B, MATCH($A2597, '[2]SGU-Solar'!$A:$A,0))</f>
        <v>0</v>
      </c>
      <c r="IL2597">
        <f>INDEX('[2]SGU-Solar'!$B:$B, MATCH($A2597, '[2]SGU-Solar'!$A:$A,0))</f>
        <v>0</v>
      </c>
      <c r="IM2597">
        <f>INDEX('[2]SGU-Solar'!$B:$B, MATCH($A2597, '[2]SGU-Solar'!$A:$A,0))</f>
        <v>0</v>
      </c>
      <c r="IN2597">
        <f>INDEX('[2]SGU-Solar'!$B:$B, MATCH($A2597, '[2]SGU-Solar'!$A:$A,0))</f>
        <v>0</v>
      </c>
      <c r="IO2597">
        <f>INDEX('[2]SGU-Solar'!$B:$B, MATCH($A2597, '[2]SGU-Solar'!$A:$A,0))</f>
        <v>0</v>
      </c>
      <c r="IP2597">
        <f>INDEX('[2]SGU-Solar'!$B:$B, MATCH($A2597, '[2]SGU-Solar'!$A:$A,0))</f>
        <v>0</v>
      </c>
      <c r="IQ2597">
        <f>INDEX('[2]SGU-Solar'!$B:$B, MATCH($A2597, '[2]SGU-Solar'!$A:$A,0))</f>
        <v>0</v>
      </c>
      <c r="IR2597">
        <f>INDEX('[2]SGU-Solar'!$B:$B, MATCH($A2597, '[2]SGU-Solar'!$A:$A,0))</f>
        <v>0</v>
      </c>
      <c r="IS2597">
        <f>INDEX('[2]SGU-Solar'!$B:$B, MATCH($A2597, '[2]SGU-Solar'!$A:$A,0))</f>
        <v>0</v>
      </c>
      <c r="IT2597">
        <f>INDEX('[2]SGU-Solar'!$B:$B, MATCH($A2597, '[2]SGU-Solar'!$A:$A,0))</f>
        <v>0</v>
      </c>
      <c r="IU2597">
        <f>INDEX('[2]SGU-Solar'!$B:$B, MATCH($A2597, '[2]SGU-Solar'!$A:$A,0))</f>
        <v>0</v>
      </c>
      <c r="IV2597">
        <f>INDEX('[2]SGU-Solar'!$B:$B, MATCH($A2597, '[2]SGU-Solar'!$A:$A,0))</f>
        <v>0</v>
      </c>
      <c r="IW2597">
        <f>INDEX('[2]SGU-Solar'!$B:$B, MATCH($A2597, '[2]SGU-Solar'!$A:$A,0))</f>
        <v>0</v>
      </c>
      <c r="IX2597">
        <f>INDEX('[2]SGU-Solar'!$B:$B, MATCH($A2597, '[2]SGU-Solar'!$A:$A,0))</f>
        <v>0</v>
      </c>
      <c r="IY2597">
        <f>INDEX('[2]SGU-Solar'!$B:$B, MATCH($A2597, '[2]SGU-Solar'!$A:$A,0))</f>
        <v>0</v>
      </c>
      <c r="IZ2597">
        <f>INDEX('[2]SGU-Solar'!$B:$B, MATCH($A2597, '[2]SGU-Solar'!$A:$A,0))</f>
        <v>0</v>
      </c>
      <c r="JA2597">
        <f>INDEX('[2]SGU-Solar'!$B:$B, MATCH($A2597, '[2]SGU-Solar'!$A:$A,0))</f>
        <v>0</v>
      </c>
      <c r="JB2597">
        <f>INDEX('[2]SGU-Solar'!$B:$B, MATCH($A2597, '[2]SGU-Solar'!$A:$A,0))</f>
        <v>0</v>
      </c>
      <c r="JC2597">
        <f>INDEX('[2]SGU-Solar'!$B:$B, MATCH($A2597, '[2]SGU-Solar'!$A:$A,0))</f>
        <v>0</v>
      </c>
      <c r="JD2597">
        <f>INDEX('[2]SGU-Solar'!$B:$B, MATCH($A2597, '[2]SGU-Solar'!$A:$A,0))</f>
        <v>0</v>
      </c>
      <c r="JE2597">
        <f>INDEX('[2]SGU-Solar'!$B:$B, MATCH($A2597, '[2]SGU-Solar'!$A:$A,0))</f>
        <v>0</v>
      </c>
      <c r="JF2597">
        <f>INDEX('[2]SGU-Solar'!$B:$B, MATCH($A2597, '[2]SGU-Solar'!$A:$A,0))</f>
        <v>0</v>
      </c>
      <c r="JG2597">
        <f>INDEX('[2]SGU-Solar'!$B:$B, MATCH($A2597, '[2]SGU-Solar'!$A:$A,0))</f>
        <v>0</v>
      </c>
      <c r="JH2597">
        <f>INDEX('[2]SGU-Solar'!$B:$B, MATCH($A2597, '[2]SGU-Solar'!$A:$A,0))</f>
        <v>0</v>
      </c>
      <c r="JI2597">
        <f>INDEX('[2]SGU-Solar'!$B:$B, MATCH($A2597, '[2]SGU-Solar'!$A:$A,0))</f>
        <v>0</v>
      </c>
      <c r="JJ2597">
        <f>INDEX('[2]SGU-Solar'!$B:$B, MATCH($A2597, '[2]SGU-Solar'!$A:$A,0))</f>
        <v>0</v>
      </c>
      <c r="JK2597">
        <f>INDEX('[2]SGU-Solar'!$B:$B, MATCH($A2597, '[2]SGU-Solar'!$A:$A,0))</f>
        <v>0</v>
      </c>
      <c r="JL2597">
        <f>INDEX('[2]SGU-Solar'!$B:$B, MATCH($A2597, '[2]SGU-Solar'!$A:$A,0))</f>
        <v>0</v>
      </c>
      <c r="JM2597">
        <f>INDEX('[2]SGU-Solar'!$B:$B, MATCH($A2597, '[2]SGU-Solar'!$A:$A,0))</f>
        <v>0</v>
      </c>
      <c r="JN2597">
        <f>INDEX('[2]SGU-Solar'!$B:$B, MATCH($A2597, '[2]SGU-Solar'!$A:$A,0))</f>
        <v>0</v>
      </c>
      <c r="JO2597">
        <f>INDEX('[2]SGU-Solar'!$B:$B, MATCH($A2597, '[2]SGU-Solar'!$A:$A,0))</f>
        <v>0</v>
      </c>
      <c r="JP2597">
        <f>INDEX('[2]SGU-Solar'!$B:$B, MATCH($A2597, '[2]SGU-Solar'!$A:$A,0))</f>
        <v>0</v>
      </c>
      <c r="JQ2597">
        <f>INDEX('[2]SGU-Solar'!$B:$B, MATCH($A2597, '[2]SGU-Solar'!$A:$A,0))</f>
        <v>0</v>
      </c>
      <c r="JR2597">
        <f>INDEX('[2]SGU-Solar'!$B:$B, MATCH($A2597, '[2]SGU-Solar'!$A:$A,0))</f>
        <v>0</v>
      </c>
      <c r="JS2597">
        <f>INDEX('[2]SGU-Solar'!$B:$B, MATCH($A2597, '[2]SGU-Solar'!$A:$A,0))</f>
        <v>0</v>
      </c>
      <c r="JT2597">
        <f>INDEX('[2]SGU-Solar'!$B:$B, MATCH($A2597, '[2]SGU-Solar'!$A:$A,0))</f>
        <v>0</v>
      </c>
      <c r="JU2597">
        <f>INDEX('[2]SGU-Solar'!$B:$B, MATCH($A2597, '[2]SGU-Solar'!$A:$A,0))</f>
        <v>0</v>
      </c>
      <c r="JV2597">
        <f>INDEX('[2]SGU-Solar'!$B:$B, MATCH($A2597, '[2]SGU-Solar'!$A:$A,0))</f>
        <v>0</v>
      </c>
      <c r="JW2597">
        <f>INDEX('[2]SGU-Solar'!$B:$B, MATCH($A2597, '[2]SGU-Solar'!$A:$A,0))</f>
        <v>0</v>
      </c>
      <c r="JX2597">
        <f>INDEX('[2]SGU-Solar'!$B:$B, MATCH($A2597, '[2]SGU-Solar'!$A:$A,0))</f>
        <v>0</v>
      </c>
      <c r="JY2597">
        <f>INDEX('[2]SGU-Solar'!$B:$B, MATCH($A2597, '[2]SGU-Solar'!$A:$A,0))</f>
        <v>0</v>
      </c>
      <c r="JZ2597">
        <f>INDEX('[2]SGU-Solar'!$B:$B, MATCH($A2597, '[2]SGU-Solar'!$A:$A,0))</f>
        <v>0</v>
      </c>
    </row>
    <row r="2598" spans="1:286">
      <c r="A2598">
        <v>6625</v>
      </c>
      <c r="B2598" t="s">
        <v>37</v>
      </c>
      <c r="C2598">
        <v>0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  <c r="DI2598">
        <v>0</v>
      </c>
      <c r="DJ2598">
        <v>0</v>
      </c>
      <c r="DK2598">
        <v>0</v>
      </c>
      <c r="DL2598">
        <v>0</v>
      </c>
      <c r="DM2598">
        <v>0</v>
      </c>
      <c r="DN2598">
        <v>0</v>
      </c>
      <c r="DO2598">
        <v>0</v>
      </c>
      <c r="DP2598">
        <f>INDEX('[2]SGU-Solar'!$B:$B, MATCH($A2598, '[2]SGU-Solar'!$A:$A,0))</f>
        <v>0</v>
      </c>
      <c r="DQ2598">
        <f>INDEX('[2]SGU-Solar'!$B:$B, MATCH($A2598, '[2]SGU-Solar'!$A:$A,0))</f>
        <v>0</v>
      </c>
      <c r="DR2598">
        <f>INDEX('[2]SGU-Solar'!$B:$B, MATCH($A2598, '[2]SGU-Solar'!$A:$A,0))</f>
        <v>0</v>
      </c>
      <c r="DS2598">
        <f>INDEX('[2]SGU-Solar'!$B:$B, MATCH($A2598, '[2]SGU-Solar'!$A:$A,0))</f>
        <v>0</v>
      </c>
      <c r="DT2598">
        <f>INDEX('[2]SGU-Solar'!$B:$B, MATCH($A2598, '[2]SGU-Solar'!$A:$A,0))</f>
        <v>0</v>
      </c>
      <c r="DU2598">
        <f>INDEX('[2]SGU-Solar'!$B:$B, MATCH($A2598, '[2]SGU-Solar'!$A:$A,0))</f>
        <v>0</v>
      </c>
      <c r="DV2598">
        <f>INDEX('[2]SGU-Solar'!$B:$B, MATCH($A2598, '[2]SGU-Solar'!$A:$A,0))</f>
        <v>0</v>
      </c>
      <c r="DW2598">
        <f>INDEX('[2]SGU-Solar'!$B:$B, MATCH($A2598, '[2]SGU-Solar'!$A:$A,0))</f>
        <v>0</v>
      </c>
      <c r="DX2598">
        <f>INDEX('[2]SGU-Solar'!$B:$B, MATCH($A2598, '[2]SGU-Solar'!$A:$A,0))</f>
        <v>0</v>
      </c>
      <c r="DY2598">
        <f>INDEX('[2]SGU-Solar'!$B:$B, MATCH($A2598, '[2]SGU-Solar'!$A:$A,0))</f>
        <v>0</v>
      </c>
      <c r="DZ2598">
        <f>INDEX('[2]SGU-Solar'!$B:$B, MATCH($A2598, '[2]SGU-Solar'!$A:$A,0))</f>
        <v>0</v>
      </c>
      <c r="EA2598">
        <f>INDEX('[2]SGU-Solar'!$B:$B, MATCH($A2598, '[2]SGU-Solar'!$A:$A,0))</f>
        <v>0</v>
      </c>
      <c r="EB2598">
        <f>INDEX('[2]SGU-Solar'!$B:$B, MATCH($A2598, '[2]SGU-Solar'!$A:$A,0))</f>
        <v>0</v>
      </c>
      <c r="EC2598">
        <f>INDEX('[2]SGU-Solar'!$B:$B, MATCH($A2598, '[2]SGU-Solar'!$A:$A,0))</f>
        <v>0</v>
      </c>
      <c r="ED2598">
        <f>INDEX('[2]SGU-Solar'!$B:$B, MATCH($A2598, '[2]SGU-Solar'!$A:$A,0))</f>
        <v>0</v>
      </c>
      <c r="EE2598">
        <f>INDEX('[2]SGU-Solar'!$B:$B, MATCH($A2598, '[2]SGU-Solar'!$A:$A,0))</f>
        <v>0</v>
      </c>
      <c r="EF2598">
        <f>INDEX('[2]SGU-Solar'!$B:$B, MATCH($A2598, '[2]SGU-Solar'!$A:$A,0))</f>
        <v>0</v>
      </c>
      <c r="EG2598">
        <f>INDEX('[2]SGU-Solar'!$S:$S, MATCH($A2598, '[2]SGU-Solar'!$A:$A,0))</f>
        <v>0</v>
      </c>
      <c r="EH2598">
        <f>INDEX('[2]SGU-Solar'!$S:$S, MATCH($A2598, '[2]SGU-Solar'!$A:$A,0))</f>
        <v>0</v>
      </c>
      <c r="EI2598">
        <f>INDEX('[2]SGU-Solar'!$S:$S, MATCH($A2598, '[2]SGU-Solar'!$A:$A,0))</f>
        <v>0</v>
      </c>
      <c r="EJ2598">
        <f>INDEX('[2]SGU-Solar'!$S:$S, MATCH($A2598, '[2]SGU-Solar'!$A:$A,0))</f>
        <v>0</v>
      </c>
      <c r="EK2598">
        <f>INDEX('[2]SGU-Solar'!$S:$S, MATCH($A2598, '[2]SGU-Solar'!$A:$A,0))</f>
        <v>0</v>
      </c>
      <c r="EL2598">
        <f>INDEX('[2]SGU-Solar'!$S:$S, MATCH($A2598, '[2]SGU-Solar'!$A:$A,0))</f>
        <v>0</v>
      </c>
      <c r="EM2598">
        <f>INDEX('[2]SGU-Solar'!$S:$S, MATCH($A2598, '[2]SGU-Solar'!$A:$A,0))</f>
        <v>0</v>
      </c>
      <c r="EN2598">
        <f>INDEX('[2]SGU-Solar'!$S:$S, MATCH($A2598, '[2]SGU-Solar'!$A:$A,0))</f>
        <v>0</v>
      </c>
      <c r="EO2598">
        <f>INDEX('[2]SGU-Solar'!$S:$S, MATCH($A2598, '[2]SGU-Solar'!$A:$A,0))</f>
        <v>0</v>
      </c>
      <c r="EP2598">
        <f>INDEX('[2]SGU-Solar'!$S:$S, MATCH($A2598, '[2]SGU-Solar'!$A:$A,0))</f>
        <v>0</v>
      </c>
      <c r="EQ2598">
        <f>INDEX('[2]SGU-Solar'!$S:$S, MATCH($A2598, '[2]SGU-Solar'!$A:$A,0))</f>
        <v>0</v>
      </c>
      <c r="ER2598">
        <f>INDEX('[2]SGU-Solar'!$S:$S, MATCH($A2598, '[2]SGU-Solar'!$A:$A,0))</f>
        <v>0</v>
      </c>
      <c r="ES2598">
        <f>INDEX('[2]SGU-Solar'!$S:$S, MATCH($A2598, '[2]SGU-Solar'!$A:$A,0))</f>
        <v>0</v>
      </c>
      <c r="ET2598">
        <f>INDEX('[2]SGU-Solar'!$S:$S, MATCH($A2598, '[2]SGU-Solar'!$A:$A,0))</f>
        <v>0</v>
      </c>
      <c r="EU2598">
        <f>INDEX('[2]SGU-Solar'!$S:$S, MATCH($A2598, '[2]SGU-Solar'!$A:$A,0))</f>
        <v>0</v>
      </c>
      <c r="EV2598">
        <f>INDEX('[2]SGU-Solar'!$S:$S, MATCH($A2598, '[2]SGU-Solar'!$A:$A,0))</f>
        <v>0</v>
      </c>
      <c r="EW2598">
        <f>INDEX('[2]SGU-Solar'!$S:$S, MATCH($A2598, '[2]SGU-Solar'!$A:$A,0))</f>
        <v>0</v>
      </c>
      <c r="EX2598">
        <f>INDEX('[2]SGU-Solar'!$S:$S, MATCH($A2598, '[2]SGU-Solar'!$A:$A,0))</f>
        <v>0</v>
      </c>
      <c r="EY2598">
        <f>INDEX('[2]SGU-Solar'!$S:$S, MATCH($A2598, '[2]SGU-Solar'!$A:$A,0))</f>
        <v>0</v>
      </c>
      <c r="EZ2598">
        <f>INDEX('[2]SGU-Solar'!$S:$S, MATCH($A2598, '[2]SGU-Solar'!$A:$A,0))</f>
        <v>0</v>
      </c>
      <c r="FA2598">
        <f>INDEX('[2]SGU-Solar'!$S:$S, MATCH($A2598, '[2]SGU-Solar'!$A:$A,0))</f>
        <v>0</v>
      </c>
      <c r="FB2598">
        <f>INDEX('[2]SGU-Solar'!$S:$S, MATCH($A2598, '[2]SGU-Solar'!$A:$A,0))</f>
        <v>0</v>
      </c>
      <c r="FC2598">
        <f>INDEX('[2]SGU-Solar'!$S:$S, MATCH($A2598, '[2]SGU-Solar'!$A:$A,0))</f>
        <v>0</v>
      </c>
      <c r="FD2598">
        <f>INDEX('[2]SGU-Solar'!$S:$S, MATCH($A2598, '[2]SGU-Solar'!$A:$A,0))</f>
        <v>0</v>
      </c>
      <c r="FE2598">
        <f>INDEX('[2]SGU-Solar'!$S:$S, MATCH($A2598, '[2]SGU-Solar'!$A:$A,0))</f>
        <v>0</v>
      </c>
      <c r="FF2598">
        <f>INDEX('[2]SGU-Solar'!$S:$S, MATCH($A2598, '[2]SGU-Solar'!$A:$A,0))</f>
        <v>0</v>
      </c>
      <c r="FG2598">
        <f>INDEX('[2]SGU-Solar'!$S:$S, MATCH($A2598, '[2]SGU-Solar'!$A:$A,0))</f>
        <v>0</v>
      </c>
      <c r="FH2598">
        <f>INDEX('[2]SGU-Solar'!$S:$S, MATCH($A2598, '[2]SGU-Solar'!$A:$A,0))</f>
        <v>0</v>
      </c>
      <c r="FI2598">
        <f>INDEX('[2]SGU-Solar'!$S:$S, MATCH($A2598, '[2]SGU-Solar'!$A:$A,0))</f>
        <v>0</v>
      </c>
      <c r="FJ2598">
        <f>INDEX('[2]SGU-Solar'!$B:$B, MATCH($A2598, '[2]SGU-Solar'!$A:$A,0))</f>
        <v>0</v>
      </c>
      <c r="FK2598">
        <f>INDEX('[2]SGU-Solar'!$B:$B, MATCH($A2598, '[2]SGU-Solar'!$A:$A,0))</f>
        <v>0</v>
      </c>
      <c r="FL2598">
        <f>INDEX('[2]SGU-Solar'!$B:$B, MATCH($A2598, '[2]SGU-Solar'!$A:$A,0))</f>
        <v>0</v>
      </c>
      <c r="FM2598">
        <f>INDEX('[2]SGU-Solar'!$B:$B, MATCH($A2598, '[2]SGU-Solar'!$A:$A,0))</f>
        <v>0</v>
      </c>
      <c r="FN2598">
        <f>INDEX('[2]SGU-Solar'!$B:$B, MATCH($A2598, '[2]SGU-Solar'!$A:$A,0))</f>
        <v>0</v>
      </c>
      <c r="FO2598">
        <f>INDEX('[2]SGU-Solar'!$B:$B, MATCH($A2598, '[2]SGU-Solar'!$A:$A,0))</f>
        <v>0</v>
      </c>
      <c r="FP2598">
        <f>INDEX('[2]SGU-Solar'!$B:$B, MATCH($A2598, '[2]SGU-Solar'!$A:$A,0))</f>
        <v>0</v>
      </c>
      <c r="FQ2598">
        <f>INDEX('[2]SGU-Solar'!$B:$B, MATCH($A2598, '[2]SGU-Solar'!$A:$A,0))</f>
        <v>0</v>
      </c>
      <c r="FR2598">
        <f>INDEX('[2]SGU-Solar'!$B:$B, MATCH($A2598, '[2]SGU-Solar'!$A:$A,0))</f>
        <v>0</v>
      </c>
      <c r="FS2598">
        <f>INDEX('[2]SGU-Solar'!$B:$B, MATCH($A2598, '[2]SGU-Solar'!$A:$A,0))</f>
        <v>0</v>
      </c>
      <c r="FT2598">
        <f>INDEX('[2]SGU-Solar'!$B:$B, MATCH($A2598, '[2]SGU-Solar'!$A:$A,0))</f>
        <v>0</v>
      </c>
      <c r="FU2598">
        <f>INDEX('[2]SGU-Solar'!$B:$B, MATCH($A2598, '[2]SGU-Solar'!$A:$A,0))</f>
        <v>0</v>
      </c>
      <c r="FV2598">
        <f>INDEX('[2]SGU-Solar'!$B:$B, MATCH($A2598, '[2]SGU-Solar'!$A:$A,0))</f>
        <v>0</v>
      </c>
      <c r="FW2598">
        <f>INDEX('[2]SGU-Solar'!$B:$B, MATCH($A2598, '[2]SGU-Solar'!$A:$A,0))</f>
        <v>0</v>
      </c>
      <c r="FX2598">
        <f>INDEX('[2]SGU-Solar'!$B:$B, MATCH($A2598, '[2]SGU-Solar'!$A:$A,0))</f>
        <v>0</v>
      </c>
      <c r="FY2598">
        <f>INDEX('[2]SGU-Solar'!$B:$B, MATCH($A2598, '[2]SGU-Solar'!$A:$A,0))</f>
        <v>0</v>
      </c>
      <c r="FZ2598">
        <f>INDEX('[2]SGU-Solar'!$B:$B, MATCH($A2598, '[2]SGU-Solar'!$A:$A,0))</f>
        <v>0</v>
      </c>
      <c r="GA2598">
        <f>INDEX('[2]SGU-Solar'!$B:$B, MATCH($A2598, '[2]SGU-Solar'!$A:$A,0))</f>
        <v>0</v>
      </c>
      <c r="GB2598">
        <f>INDEX('[2]SGU-Solar'!$B:$B, MATCH($A2598, '[2]SGU-Solar'!$A:$A,0))</f>
        <v>0</v>
      </c>
      <c r="GC2598">
        <f>INDEX('[2]SGU-Solar'!$B:$B, MATCH($A2598, '[2]SGU-Solar'!$A:$A,0))</f>
        <v>0</v>
      </c>
      <c r="GD2598">
        <f>INDEX('[2]SGU-Solar'!$B:$B, MATCH($A2598, '[2]SGU-Solar'!$A:$A,0))</f>
        <v>0</v>
      </c>
      <c r="GE2598">
        <f>INDEX('[2]SGU-Solar'!$B:$B, MATCH($A2598, '[2]SGU-Solar'!$A:$A,0))</f>
        <v>0</v>
      </c>
      <c r="GF2598">
        <f>INDEX('[2]SGU-Solar'!$B:$B, MATCH($A2598, '[2]SGU-Solar'!$A:$A,0))</f>
        <v>0</v>
      </c>
      <c r="GG2598">
        <f>INDEX('[2]SGU-Solar'!$B:$B, MATCH($A2598, '[2]SGU-Solar'!$A:$A,0))</f>
        <v>0</v>
      </c>
      <c r="GH2598">
        <f>INDEX('[2]SGU-Solar'!$B:$B, MATCH($A2598, '[2]SGU-Solar'!$A:$A,0))</f>
        <v>0</v>
      </c>
      <c r="GI2598">
        <f>INDEX('[2]SGU-Solar'!$B:$B, MATCH($A2598, '[2]SGU-Solar'!$A:$A,0))</f>
        <v>0</v>
      </c>
      <c r="GJ2598">
        <f>INDEX('[2]SGU-Solar'!$B:$B, MATCH($A2598, '[2]SGU-Solar'!$A:$A,0))</f>
        <v>0</v>
      </c>
      <c r="GK2598">
        <f>INDEX('[2]SGU-Solar'!$B:$B, MATCH($A2598, '[2]SGU-Solar'!$A:$A,0))</f>
        <v>0</v>
      </c>
      <c r="GL2598">
        <f>INDEX('[2]SGU-Solar'!$B:$B, MATCH($A2598, '[2]SGU-Solar'!$A:$A,0))</f>
        <v>0</v>
      </c>
      <c r="GM2598">
        <f>INDEX('[2]SGU-Solar'!$B:$B, MATCH($A2598, '[2]SGU-Solar'!$A:$A,0))</f>
        <v>0</v>
      </c>
      <c r="GN2598">
        <f>INDEX('[2]SGU-Solar'!$B:$B, MATCH($A2598, '[2]SGU-Solar'!$A:$A,0))</f>
        <v>0</v>
      </c>
      <c r="GO2598">
        <f>INDEX('[2]SGU-Solar'!$B:$B, MATCH($A2598, '[2]SGU-Solar'!$A:$A,0))</f>
        <v>0</v>
      </c>
      <c r="GP2598">
        <f>INDEX('[2]SGU-Solar'!$B:$B, MATCH($A2598, '[2]SGU-Solar'!$A:$A,0))</f>
        <v>0</v>
      </c>
      <c r="GQ2598">
        <f>INDEX('[2]SGU-Solar'!$B:$B, MATCH($A2598, '[2]SGU-Solar'!$A:$A,0))</f>
        <v>0</v>
      </c>
      <c r="GR2598">
        <f>INDEX('[2]SGU-Solar'!$B:$B, MATCH($A2598, '[2]SGU-Solar'!$A:$A,0))</f>
        <v>0</v>
      </c>
      <c r="GS2598">
        <f>INDEX('[2]SGU-Solar'!$B:$B, MATCH($A2598, '[2]SGU-Solar'!$A:$A,0))</f>
        <v>0</v>
      </c>
      <c r="GT2598">
        <f>INDEX('[2]SGU-Solar'!$B:$B, MATCH($A2598, '[2]SGU-Solar'!$A:$A,0))</f>
        <v>0</v>
      </c>
      <c r="GU2598">
        <f>INDEX('[2]SGU-Solar'!$B:$B, MATCH($A2598, '[2]SGU-Solar'!$A:$A,0))</f>
        <v>0</v>
      </c>
      <c r="GV2598">
        <f>INDEX('[2]SGU-Solar'!$B:$B, MATCH($A2598, '[2]SGU-Solar'!$A:$A,0))</f>
        <v>0</v>
      </c>
      <c r="GW2598">
        <f>INDEX('[2]SGU-Solar'!$B:$B, MATCH($A2598, '[2]SGU-Solar'!$A:$A,0))</f>
        <v>0</v>
      </c>
      <c r="GX2598">
        <f>INDEX('[2]SGU-Solar'!$B:$B, MATCH($A2598, '[2]SGU-Solar'!$A:$A,0))</f>
        <v>0</v>
      </c>
      <c r="GY2598">
        <f>INDEX('[2]SGU-Solar'!$B:$B, MATCH($A2598, '[2]SGU-Solar'!$A:$A,0))</f>
        <v>0</v>
      </c>
      <c r="GZ2598">
        <f>INDEX('[2]SGU-Solar'!$B:$B, MATCH($A2598, '[2]SGU-Solar'!$A:$A,0))</f>
        <v>0</v>
      </c>
      <c r="HA2598">
        <f>INDEX('[2]SGU-Solar'!$B:$B, MATCH($A2598, '[2]SGU-Solar'!$A:$A,0))</f>
        <v>0</v>
      </c>
      <c r="HB2598">
        <f>INDEX('[2]SGU-Solar'!$B:$B, MATCH($A2598, '[2]SGU-Solar'!$A:$A,0))</f>
        <v>0</v>
      </c>
      <c r="HC2598">
        <f>INDEX('[2]SGU-Solar'!$B:$B, MATCH($A2598, '[2]SGU-Solar'!$A:$A,0))</f>
        <v>0</v>
      </c>
      <c r="HD2598">
        <f>INDEX('[2]SGU-Solar'!$B:$B, MATCH($A2598, '[2]SGU-Solar'!$A:$A,0))</f>
        <v>0</v>
      </c>
      <c r="HE2598">
        <f>INDEX('[2]SGU-Solar'!$B:$B, MATCH($A2598, '[2]SGU-Solar'!$A:$A,0))</f>
        <v>0</v>
      </c>
      <c r="HF2598">
        <f>INDEX('[2]SGU-Solar'!$B:$B, MATCH($A2598, '[2]SGU-Solar'!$A:$A,0))</f>
        <v>0</v>
      </c>
      <c r="HG2598">
        <f>INDEX('[2]SGU-Solar'!$B:$B, MATCH($A2598, '[2]SGU-Solar'!$A:$A,0))</f>
        <v>0</v>
      </c>
      <c r="HH2598">
        <f>INDEX('[2]SGU-Solar'!$B:$B, MATCH($A2598, '[2]SGU-Solar'!$A:$A,0))</f>
        <v>0</v>
      </c>
      <c r="HI2598">
        <f>INDEX('[2]SGU-Solar'!$B:$B, MATCH($A2598, '[2]SGU-Solar'!$A:$A,0))</f>
        <v>0</v>
      </c>
      <c r="HJ2598">
        <f>INDEX('[2]SGU-Solar'!$B:$B, MATCH($A2598, '[2]SGU-Solar'!$A:$A,0))</f>
        <v>0</v>
      </c>
      <c r="HK2598">
        <f>INDEX('[2]SGU-Solar'!$B:$B, MATCH($A2598, '[2]SGU-Solar'!$A:$A,0))</f>
        <v>0</v>
      </c>
      <c r="HL2598">
        <f>INDEX('[2]SGU-Solar'!$B:$B, MATCH($A2598, '[2]SGU-Solar'!$A:$A,0))</f>
        <v>0</v>
      </c>
      <c r="HM2598">
        <f>INDEX('[2]SGU-Solar'!$B:$B, MATCH($A2598, '[2]SGU-Solar'!$A:$A,0))</f>
        <v>0</v>
      </c>
      <c r="HN2598">
        <f>INDEX('[2]SGU-Solar'!$B:$B, MATCH($A2598, '[2]SGU-Solar'!$A:$A,0))</f>
        <v>0</v>
      </c>
      <c r="HO2598">
        <f>INDEX('[2]SGU-Solar'!$B:$B, MATCH($A2598, '[2]SGU-Solar'!$A:$A,0))</f>
        <v>0</v>
      </c>
      <c r="HP2598">
        <f>INDEX('[2]SGU-Solar'!$B:$B, MATCH($A2598, '[2]SGU-Solar'!$A:$A,0))</f>
        <v>0</v>
      </c>
      <c r="HQ2598">
        <f>INDEX('[2]SGU-Solar'!$B:$B, MATCH($A2598, '[2]SGU-Solar'!$A:$A,0))</f>
        <v>0</v>
      </c>
      <c r="HR2598">
        <f>INDEX('[2]SGU-Solar'!$B:$B, MATCH($A2598, '[2]SGU-Solar'!$A:$A,0))</f>
        <v>0</v>
      </c>
      <c r="HS2598">
        <f>INDEX('[2]SGU-Solar'!$B:$B, MATCH($A2598, '[2]SGU-Solar'!$A:$A,0))</f>
        <v>0</v>
      </c>
      <c r="HT2598">
        <f>INDEX('[2]SGU-Solar'!$B:$B, MATCH($A2598, '[2]SGU-Solar'!$A:$A,0))</f>
        <v>0</v>
      </c>
      <c r="HU2598">
        <f>INDEX('[2]SGU-Solar'!$B:$B, MATCH($A2598, '[2]SGU-Solar'!$A:$A,0))</f>
        <v>0</v>
      </c>
      <c r="HV2598">
        <f>INDEX('[2]SGU-Solar'!$B:$B, MATCH($A2598, '[2]SGU-Solar'!$A:$A,0))</f>
        <v>0</v>
      </c>
      <c r="HW2598">
        <f>INDEX('[2]SGU-Solar'!$B:$B, MATCH($A2598, '[2]SGU-Solar'!$A:$A,0))</f>
        <v>0</v>
      </c>
      <c r="HX2598">
        <f>INDEX('[2]SGU-Solar'!$B:$B, MATCH($A2598, '[2]SGU-Solar'!$A:$A,0))</f>
        <v>0</v>
      </c>
      <c r="HY2598">
        <f>INDEX('[2]SGU-Solar'!$B:$B, MATCH($A2598, '[2]SGU-Solar'!$A:$A,0))</f>
        <v>0</v>
      </c>
      <c r="HZ2598">
        <f>INDEX('[2]SGU-Solar'!$B:$B, MATCH($A2598, '[2]SGU-Solar'!$A:$A,0))</f>
        <v>0</v>
      </c>
      <c r="IA2598">
        <f>INDEX('[2]SGU-Solar'!$B:$B, MATCH($A2598, '[2]SGU-Solar'!$A:$A,0))</f>
        <v>0</v>
      </c>
      <c r="IB2598">
        <f>INDEX('[2]SGU-Solar'!$B:$B, MATCH($A2598, '[2]SGU-Solar'!$A:$A,0))</f>
        <v>0</v>
      </c>
      <c r="IC2598">
        <f>INDEX('[2]SGU-Solar'!$B:$B, MATCH($A2598, '[2]SGU-Solar'!$A:$A,0))</f>
        <v>0</v>
      </c>
      <c r="ID2598">
        <f>INDEX('[2]SGU-Solar'!$B:$B, MATCH($A2598, '[2]SGU-Solar'!$A:$A,0))</f>
        <v>0</v>
      </c>
      <c r="IE2598">
        <f>INDEX('[2]SGU-Solar'!$B:$B, MATCH($A2598, '[2]SGU-Solar'!$A:$A,0))</f>
        <v>0</v>
      </c>
      <c r="IF2598">
        <f>INDEX('[2]SGU-Solar'!$B:$B, MATCH($A2598, '[2]SGU-Solar'!$A:$A,0))</f>
        <v>0</v>
      </c>
      <c r="IG2598">
        <f>INDEX('[2]SGU-Solar'!$B:$B, MATCH($A2598, '[2]SGU-Solar'!$A:$A,0))</f>
        <v>0</v>
      </c>
      <c r="IH2598">
        <f>INDEX('[2]SGU-Solar'!$B:$B, MATCH($A2598, '[2]SGU-Solar'!$A:$A,0))</f>
        <v>0</v>
      </c>
      <c r="II2598">
        <f>INDEX('[2]SGU-Solar'!$B:$B, MATCH($A2598, '[2]SGU-Solar'!$A:$A,0))</f>
        <v>0</v>
      </c>
      <c r="IJ2598">
        <f>INDEX('[2]SGU-Solar'!$B:$B, MATCH($A2598, '[2]SGU-Solar'!$A:$A,0))</f>
        <v>0</v>
      </c>
      <c r="IK2598">
        <f>INDEX('[2]SGU-Solar'!$B:$B, MATCH($A2598, '[2]SGU-Solar'!$A:$A,0))</f>
        <v>0</v>
      </c>
      <c r="IL2598">
        <f>INDEX('[2]SGU-Solar'!$B:$B, MATCH($A2598, '[2]SGU-Solar'!$A:$A,0))</f>
        <v>0</v>
      </c>
      <c r="IM2598">
        <f>INDEX('[2]SGU-Solar'!$B:$B, MATCH($A2598, '[2]SGU-Solar'!$A:$A,0))</f>
        <v>0</v>
      </c>
      <c r="IN2598">
        <f>INDEX('[2]SGU-Solar'!$B:$B, MATCH($A2598, '[2]SGU-Solar'!$A:$A,0))</f>
        <v>0</v>
      </c>
      <c r="IO2598">
        <f>INDEX('[2]SGU-Solar'!$B:$B, MATCH($A2598, '[2]SGU-Solar'!$A:$A,0))</f>
        <v>0</v>
      </c>
      <c r="IP2598">
        <f>INDEX('[2]SGU-Solar'!$B:$B, MATCH($A2598, '[2]SGU-Solar'!$A:$A,0))</f>
        <v>0</v>
      </c>
      <c r="IQ2598">
        <f>INDEX('[2]SGU-Solar'!$B:$B, MATCH($A2598, '[2]SGU-Solar'!$A:$A,0))</f>
        <v>0</v>
      </c>
      <c r="IR2598">
        <f>INDEX('[2]SGU-Solar'!$B:$B, MATCH($A2598, '[2]SGU-Solar'!$A:$A,0))</f>
        <v>0</v>
      </c>
      <c r="IS2598">
        <f>INDEX('[2]SGU-Solar'!$B:$B, MATCH($A2598, '[2]SGU-Solar'!$A:$A,0))</f>
        <v>0</v>
      </c>
      <c r="IT2598">
        <f>INDEX('[2]SGU-Solar'!$B:$B, MATCH($A2598, '[2]SGU-Solar'!$A:$A,0))</f>
        <v>0</v>
      </c>
      <c r="IU2598">
        <f>INDEX('[2]SGU-Solar'!$B:$B, MATCH($A2598, '[2]SGU-Solar'!$A:$A,0))</f>
        <v>0</v>
      </c>
      <c r="IV2598">
        <f>INDEX('[2]SGU-Solar'!$B:$B, MATCH($A2598, '[2]SGU-Solar'!$A:$A,0))</f>
        <v>0</v>
      </c>
      <c r="IW2598">
        <f>INDEX('[2]SGU-Solar'!$B:$B, MATCH($A2598, '[2]SGU-Solar'!$A:$A,0))</f>
        <v>0</v>
      </c>
      <c r="IX2598">
        <f>INDEX('[2]SGU-Solar'!$B:$B, MATCH($A2598, '[2]SGU-Solar'!$A:$A,0))</f>
        <v>0</v>
      </c>
      <c r="IY2598">
        <f>INDEX('[2]SGU-Solar'!$B:$B, MATCH($A2598, '[2]SGU-Solar'!$A:$A,0))</f>
        <v>0</v>
      </c>
      <c r="IZ2598">
        <f>INDEX('[2]SGU-Solar'!$B:$B, MATCH($A2598, '[2]SGU-Solar'!$A:$A,0))</f>
        <v>0</v>
      </c>
      <c r="JA2598">
        <f>INDEX('[2]SGU-Solar'!$B:$B, MATCH($A2598, '[2]SGU-Solar'!$A:$A,0))</f>
        <v>0</v>
      </c>
      <c r="JB2598">
        <f>INDEX('[2]SGU-Solar'!$B:$B, MATCH($A2598, '[2]SGU-Solar'!$A:$A,0))</f>
        <v>0</v>
      </c>
      <c r="JC2598">
        <f>INDEX('[2]SGU-Solar'!$B:$B, MATCH($A2598, '[2]SGU-Solar'!$A:$A,0))</f>
        <v>0</v>
      </c>
      <c r="JD2598">
        <f>INDEX('[2]SGU-Solar'!$B:$B, MATCH($A2598, '[2]SGU-Solar'!$A:$A,0))</f>
        <v>0</v>
      </c>
      <c r="JE2598">
        <f>INDEX('[2]SGU-Solar'!$B:$B, MATCH($A2598, '[2]SGU-Solar'!$A:$A,0))</f>
        <v>0</v>
      </c>
      <c r="JF2598">
        <f>INDEX('[2]SGU-Solar'!$B:$B, MATCH($A2598, '[2]SGU-Solar'!$A:$A,0))</f>
        <v>0</v>
      </c>
      <c r="JG2598">
        <f>INDEX('[2]SGU-Solar'!$B:$B, MATCH($A2598, '[2]SGU-Solar'!$A:$A,0))</f>
        <v>0</v>
      </c>
      <c r="JH2598">
        <f>INDEX('[2]SGU-Solar'!$B:$B, MATCH($A2598, '[2]SGU-Solar'!$A:$A,0))</f>
        <v>0</v>
      </c>
      <c r="JI2598">
        <f>INDEX('[2]SGU-Solar'!$B:$B, MATCH($A2598, '[2]SGU-Solar'!$A:$A,0))</f>
        <v>0</v>
      </c>
      <c r="JJ2598">
        <f>INDEX('[2]SGU-Solar'!$B:$B, MATCH($A2598, '[2]SGU-Solar'!$A:$A,0))</f>
        <v>0</v>
      </c>
      <c r="JK2598">
        <f>INDEX('[2]SGU-Solar'!$B:$B, MATCH($A2598, '[2]SGU-Solar'!$A:$A,0))</f>
        <v>0</v>
      </c>
      <c r="JL2598">
        <f>INDEX('[2]SGU-Solar'!$B:$B, MATCH($A2598, '[2]SGU-Solar'!$A:$A,0))</f>
        <v>0</v>
      </c>
      <c r="JM2598">
        <f>INDEX('[2]SGU-Solar'!$B:$B, MATCH($A2598, '[2]SGU-Solar'!$A:$A,0))</f>
        <v>0</v>
      </c>
      <c r="JN2598">
        <f>INDEX('[2]SGU-Solar'!$B:$B, MATCH($A2598, '[2]SGU-Solar'!$A:$A,0))</f>
        <v>0</v>
      </c>
      <c r="JO2598">
        <f>INDEX('[2]SGU-Solar'!$B:$B, MATCH($A2598, '[2]SGU-Solar'!$A:$A,0))</f>
        <v>0</v>
      </c>
      <c r="JP2598">
        <f>INDEX('[2]SGU-Solar'!$B:$B, MATCH($A2598, '[2]SGU-Solar'!$A:$A,0))</f>
        <v>0</v>
      </c>
      <c r="JQ2598">
        <f>INDEX('[2]SGU-Solar'!$B:$B, MATCH($A2598, '[2]SGU-Solar'!$A:$A,0))</f>
        <v>0</v>
      </c>
      <c r="JR2598">
        <f>INDEX('[2]SGU-Solar'!$B:$B, MATCH($A2598, '[2]SGU-Solar'!$A:$A,0))</f>
        <v>0</v>
      </c>
      <c r="JS2598">
        <f>INDEX('[2]SGU-Solar'!$B:$B, MATCH($A2598, '[2]SGU-Solar'!$A:$A,0))</f>
        <v>0</v>
      </c>
      <c r="JT2598">
        <f>INDEX('[2]SGU-Solar'!$B:$B, MATCH($A2598, '[2]SGU-Solar'!$A:$A,0))</f>
        <v>0</v>
      </c>
      <c r="JU2598">
        <f>INDEX('[2]SGU-Solar'!$B:$B, MATCH($A2598, '[2]SGU-Solar'!$A:$A,0))</f>
        <v>0</v>
      </c>
      <c r="JV2598">
        <f>INDEX('[2]SGU-Solar'!$B:$B, MATCH($A2598, '[2]SGU-Solar'!$A:$A,0))</f>
        <v>0</v>
      </c>
      <c r="JW2598">
        <f>INDEX('[2]SGU-Solar'!$B:$B, MATCH($A2598, '[2]SGU-Solar'!$A:$A,0))</f>
        <v>0</v>
      </c>
      <c r="JX2598">
        <f>INDEX('[2]SGU-Solar'!$B:$B, MATCH($A2598, '[2]SGU-Solar'!$A:$A,0))</f>
        <v>0</v>
      </c>
      <c r="JY2598">
        <f>INDEX('[2]SGU-Solar'!$B:$B, MATCH($A2598, '[2]SGU-Solar'!$A:$A,0))</f>
        <v>0</v>
      </c>
      <c r="JZ2598">
        <f>INDEX('[2]SGU-Solar'!$B:$B, MATCH($A2598, '[2]SGU-Solar'!$A:$A,0))</f>
        <v>0</v>
      </c>
    </row>
    <row r="2599" spans="1:286">
      <c r="A2599">
        <v>6627</v>
      </c>
      <c r="B2599" t="s">
        <v>37</v>
      </c>
      <c r="C2599">
        <v>0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f>INDEX('[2]SGU-Solar'!$B:$B, MATCH($A2599, '[2]SGU-Solar'!$A:$A,0))</f>
        <v>0</v>
      </c>
      <c r="DQ2599">
        <f>INDEX('[2]SGU-Solar'!$B:$B, MATCH($A2599, '[2]SGU-Solar'!$A:$A,0))</f>
        <v>0</v>
      </c>
      <c r="DR2599">
        <f>INDEX('[2]SGU-Solar'!$B:$B, MATCH($A2599, '[2]SGU-Solar'!$A:$A,0))</f>
        <v>0</v>
      </c>
      <c r="DS2599">
        <f>INDEX('[2]SGU-Solar'!$B:$B, MATCH($A2599, '[2]SGU-Solar'!$A:$A,0))</f>
        <v>0</v>
      </c>
      <c r="DT2599">
        <f>INDEX('[2]SGU-Solar'!$B:$B, MATCH($A2599, '[2]SGU-Solar'!$A:$A,0))</f>
        <v>0</v>
      </c>
      <c r="DU2599">
        <f>INDEX('[2]SGU-Solar'!$B:$B, MATCH($A2599, '[2]SGU-Solar'!$A:$A,0))</f>
        <v>0</v>
      </c>
      <c r="DV2599">
        <f>INDEX('[2]SGU-Solar'!$B:$B, MATCH($A2599, '[2]SGU-Solar'!$A:$A,0))</f>
        <v>0</v>
      </c>
      <c r="DW2599">
        <f>INDEX('[2]SGU-Solar'!$B:$B, MATCH($A2599, '[2]SGU-Solar'!$A:$A,0))</f>
        <v>0</v>
      </c>
      <c r="DX2599">
        <f>INDEX('[2]SGU-Solar'!$B:$B, MATCH($A2599, '[2]SGU-Solar'!$A:$A,0))</f>
        <v>0</v>
      </c>
      <c r="DY2599">
        <f>INDEX('[2]SGU-Solar'!$B:$B, MATCH($A2599, '[2]SGU-Solar'!$A:$A,0))</f>
        <v>0</v>
      </c>
      <c r="DZ2599">
        <f>INDEX('[2]SGU-Solar'!$B:$B, MATCH($A2599, '[2]SGU-Solar'!$A:$A,0))</f>
        <v>0</v>
      </c>
      <c r="EA2599">
        <f>INDEX('[2]SGU-Solar'!$B:$B, MATCH($A2599, '[2]SGU-Solar'!$A:$A,0))</f>
        <v>0</v>
      </c>
      <c r="EB2599">
        <f>INDEX('[2]SGU-Solar'!$B:$B, MATCH($A2599, '[2]SGU-Solar'!$A:$A,0))</f>
        <v>0</v>
      </c>
      <c r="EC2599">
        <f>INDEX('[2]SGU-Solar'!$B:$B, MATCH($A2599, '[2]SGU-Solar'!$A:$A,0))</f>
        <v>0</v>
      </c>
      <c r="ED2599">
        <f>INDEX('[2]SGU-Solar'!$B:$B, MATCH($A2599, '[2]SGU-Solar'!$A:$A,0))</f>
        <v>0</v>
      </c>
      <c r="EE2599">
        <f>INDEX('[2]SGU-Solar'!$B:$B, MATCH($A2599, '[2]SGU-Solar'!$A:$A,0))</f>
        <v>0</v>
      </c>
      <c r="EF2599">
        <f>INDEX('[2]SGU-Solar'!$B:$B, MATCH($A2599, '[2]SGU-Solar'!$A:$A,0))</f>
        <v>0</v>
      </c>
      <c r="EG2599">
        <f>INDEX('[2]SGU-Solar'!$S:$S, MATCH($A2599, '[2]SGU-Solar'!$A:$A,0))</f>
        <v>0</v>
      </c>
      <c r="EH2599">
        <f>INDEX('[2]SGU-Solar'!$S:$S, MATCH($A2599, '[2]SGU-Solar'!$A:$A,0))</f>
        <v>0</v>
      </c>
      <c r="EI2599">
        <f>INDEX('[2]SGU-Solar'!$S:$S, MATCH($A2599, '[2]SGU-Solar'!$A:$A,0))</f>
        <v>0</v>
      </c>
      <c r="EJ2599">
        <f>INDEX('[2]SGU-Solar'!$S:$S, MATCH($A2599, '[2]SGU-Solar'!$A:$A,0))</f>
        <v>0</v>
      </c>
      <c r="EK2599">
        <f>INDEX('[2]SGU-Solar'!$S:$S, MATCH($A2599, '[2]SGU-Solar'!$A:$A,0))</f>
        <v>0</v>
      </c>
      <c r="EL2599">
        <f>INDEX('[2]SGU-Solar'!$S:$S, MATCH($A2599, '[2]SGU-Solar'!$A:$A,0))</f>
        <v>0</v>
      </c>
      <c r="EM2599">
        <f>INDEX('[2]SGU-Solar'!$S:$S, MATCH($A2599, '[2]SGU-Solar'!$A:$A,0))</f>
        <v>0</v>
      </c>
      <c r="EN2599">
        <f>INDEX('[2]SGU-Solar'!$S:$S, MATCH($A2599, '[2]SGU-Solar'!$A:$A,0))</f>
        <v>0</v>
      </c>
      <c r="EO2599">
        <f>INDEX('[2]SGU-Solar'!$S:$S, MATCH($A2599, '[2]SGU-Solar'!$A:$A,0))</f>
        <v>0</v>
      </c>
      <c r="EP2599">
        <f>INDEX('[2]SGU-Solar'!$S:$S, MATCH($A2599, '[2]SGU-Solar'!$A:$A,0))</f>
        <v>0</v>
      </c>
      <c r="EQ2599">
        <f>INDEX('[2]SGU-Solar'!$S:$S, MATCH($A2599, '[2]SGU-Solar'!$A:$A,0))</f>
        <v>0</v>
      </c>
      <c r="ER2599">
        <f>INDEX('[2]SGU-Solar'!$S:$S, MATCH($A2599, '[2]SGU-Solar'!$A:$A,0))</f>
        <v>0</v>
      </c>
      <c r="ES2599">
        <f>INDEX('[2]SGU-Solar'!$S:$S, MATCH($A2599, '[2]SGU-Solar'!$A:$A,0))</f>
        <v>0</v>
      </c>
      <c r="ET2599">
        <f>INDEX('[2]SGU-Solar'!$S:$S, MATCH($A2599, '[2]SGU-Solar'!$A:$A,0))</f>
        <v>0</v>
      </c>
      <c r="EU2599">
        <f>INDEX('[2]SGU-Solar'!$S:$S, MATCH($A2599, '[2]SGU-Solar'!$A:$A,0))</f>
        <v>0</v>
      </c>
      <c r="EV2599">
        <f>INDEX('[2]SGU-Solar'!$S:$S, MATCH($A2599, '[2]SGU-Solar'!$A:$A,0))</f>
        <v>0</v>
      </c>
      <c r="EW2599">
        <f>INDEX('[2]SGU-Solar'!$S:$S, MATCH($A2599, '[2]SGU-Solar'!$A:$A,0))</f>
        <v>0</v>
      </c>
      <c r="EX2599">
        <f>INDEX('[2]SGU-Solar'!$S:$S, MATCH($A2599, '[2]SGU-Solar'!$A:$A,0))</f>
        <v>0</v>
      </c>
      <c r="EY2599">
        <f>INDEX('[2]SGU-Solar'!$S:$S, MATCH($A2599, '[2]SGU-Solar'!$A:$A,0))</f>
        <v>0</v>
      </c>
      <c r="EZ2599">
        <f>INDEX('[2]SGU-Solar'!$S:$S, MATCH($A2599, '[2]SGU-Solar'!$A:$A,0))</f>
        <v>0</v>
      </c>
      <c r="FA2599">
        <f>INDEX('[2]SGU-Solar'!$S:$S, MATCH($A2599, '[2]SGU-Solar'!$A:$A,0))</f>
        <v>0</v>
      </c>
      <c r="FB2599">
        <f>INDEX('[2]SGU-Solar'!$S:$S, MATCH($A2599, '[2]SGU-Solar'!$A:$A,0))</f>
        <v>0</v>
      </c>
      <c r="FC2599">
        <f>INDEX('[2]SGU-Solar'!$S:$S, MATCH($A2599, '[2]SGU-Solar'!$A:$A,0))</f>
        <v>0</v>
      </c>
      <c r="FD2599">
        <f>INDEX('[2]SGU-Solar'!$S:$S, MATCH($A2599, '[2]SGU-Solar'!$A:$A,0))</f>
        <v>0</v>
      </c>
      <c r="FE2599">
        <f>INDEX('[2]SGU-Solar'!$S:$S, MATCH($A2599, '[2]SGU-Solar'!$A:$A,0))</f>
        <v>0</v>
      </c>
      <c r="FF2599">
        <f>INDEX('[2]SGU-Solar'!$S:$S, MATCH($A2599, '[2]SGU-Solar'!$A:$A,0))</f>
        <v>0</v>
      </c>
      <c r="FG2599">
        <f>INDEX('[2]SGU-Solar'!$S:$S, MATCH($A2599, '[2]SGU-Solar'!$A:$A,0))</f>
        <v>0</v>
      </c>
      <c r="FH2599">
        <f>INDEX('[2]SGU-Solar'!$S:$S, MATCH($A2599, '[2]SGU-Solar'!$A:$A,0))</f>
        <v>0</v>
      </c>
      <c r="FI2599">
        <f>INDEX('[2]SGU-Solar'!$S:$S, MATCH($A2599, '[2]SGU-Solar'!$A:$A,0))</f>
        <v>0</v>
      </c>
      <c r="FJ2599">
        <f>INDEX('[2]SGU-Solar'!$B:$B, MATCH($A2599, '[2]SGU-Solar'!$A:$A,0))</f>
        <v>0</v>
      </c>
      <c r="FK2599">
        <f>INDEX('[2]SGU-Solar'!$B:$B, MATCH($A2599, '[2]SGU-Solar'!$A:$A,0))</f>
        <v>0</v>
      </c>
      <c r="FL2599">
        <f>INDEX('[2]SGU-Solar'!$B:$B, MATCH($A2599, '[2]SGU-Solar'!$A:$A,0))</f>
        <v>0</v>
      </c>
      <c r="FM2599">
        <f>INDEX('[2]SGU-Solar'!$B:$B, MATCH($A2599, '[2]SGU-Solar'!$A:$A,0))</f>
        <v>0</v>
      </c>
      <c r="FN2599">
        <f>INDEX('[2]SGU-Solar'!$B:$B, MATCH($A2599, '[2]SGU-Solar'!$A:$A,0))</f>
        <v>0</v>
      </c>
      <c r="FO2599">
        <f>INDEX('[2]SGU-Solar'!$B:$B, MATCH($A2599, '[2]SGU-Solar'!$A:$A,0))</f>
        <v>0</v>
      </c>
      <c r="FP2599">
        <f>INDEX('[2]SGU-Solar'!$B:$B, MATCH($A2599, '[2]SGU-Solar'!$A:$A,0))</f>
        <v>0</v>
      </c>
      <c r="FQ2599">
        <f>INDEX('[2]SGU-Solar'!$B:$B, MATCH($A2599, '[2]SGU-Solar'!$A:$A,0))</f>
        <v>0</v>
      </c>
      <c r="FR2599">
        <f>INDEX('[2]SGU-Solar'!$B:$B, MATCH($A2599, '[2]SGU-Solar'!$A:$A,0))</f>
        <v>0</v>
      </c>
      <c r="FS2599">
        <f>INDEX('[2]SGU-Solar'!$B:$B, MATCH($A2599, '[2]SGU-Solar'!$A:$A,0))</f>
        <v>0</v>
      </c>
      <c r="FT2599">
        <f>INDEX('[2]SGU-Solar'!$B:$B, MATCH($A2599, '[2]SGU-Solar'!$A:$A,0))</f>
        <v>0</v>
      </c>
      <c r="FU2599">
        <f>INDEX('[2]SGU-Solar'!$B:$B, MATCH($A2599, '[2]SGU-Solar'!$A:$A,0))</f>
        <v>0</v>
      </c>
      <c r="FV2599">
        <f>INDEX('[2]SGU-Solar'!$B:$B, MATCH($A2599, '[2]SGU-Solar'!$A:$A,0))</f>
        <v>0</v>
      </c>
      <c r="FW2599">
        <f>INDEX('[2]SGU-Solar'!$B:$B, MATCH($A2599, '[2]SGU-Solar'!$A:$A,0))</f>
        <v>0</v>
      </c>
      <c r="FX2599">
        <f>INDEX('[2]SGU-Solar'!$B:$B, MATCH($A2599, '[2]SGU-Solar'!$A:$A,0))</f>
        <v>0</v>
      </c>
      <c r="FY2599">
        <f>INDEX('[2]SGU-Solar'!$B:$B, MATCH($A2599, '[2]SGU-Solar'!$A:$A,0))</f>
        <v>0</v>
      </c>
      <c r="FZ2599">
        <f>INDEX('[2]SGU-Solar'!$B:$B, MATCH($A2599, '[2]SGU-Solar'!$A:$A,0))</f>
        <v>0</v>
      </c>
      <c r="GA2599">
        <f>INDEX('[2]SGU-Solar'!$B:$B, MATCH($A2599, '[2]SGU-Solar'!$A:$A,0))</f>
        <v>0</v>
      </c>
      <c r="GB2599">
        <f>INDEX('[2]SGU-Solar'!$B:$B, MATCH($A2599, '[2]SGU-Solar'!$A:$A,0))</f>
        <v>0</v>
      </c>
      <c r="GC2599">
        <f>INDEX('[2]SGU-Solar'!$B:$B, MATCH($A2599, '[2]SGU-Solar'!$A:$A,0))</f>
        <v>0</v>
      </c>
      <c r="GD2599">
        <f>INDEX('[2]SGU-Solar'!$B:$B, MATCH($A2599, '[2]SGU-Solar'!$A:$A,0))</f>
        <v>0</v>
      </c>
      <c r="GE2599">
        <f>INDEX('[2]SGU-Solar'!$B:$B, MATCH($A2599, '[2]SGU-Solar'!$A:$A,0))</f>
        <v>0</v>
      </c>
      <c r="GF2599">
        <f>INDEX('[2]SGU-Solar'!$B:$B, MATCH($A2599, '[2]SGU-Solar'!$A:$A,0))</f>
        <v>0</v>
      </c>
      <c r="GG2599">
        <f>INDEX('[2]SGU-Solar'!$B:$B, MATCH($A2599, '[2]SGU-Solar'!$A:$A,0))</f>
        <v>0</v>
      </c>
      <c r="GH2599">
        <f>INDEX('[2]SGU-Solar'!$B:$B, MATCH($A2599, '[2]SGU-Solar'!$A:$A,0))</f>
        <v>0</v>
      </c>
      <c r="GI2599">
        <f>INDEX('[2]SGU-Solar'!$B:$B, MATCH($A2599, '[2]SGU-Solar'!$A:$A,0))</f>
        <v>0</v>
      </c>
      <c r="GJ2599">
        <f>INDEX('[2]SGU-Solar'!$B:$B, MATCH($A2599, '[2]SGU-Solar'!$A:$A,0))</f>
        <v>0</v>
      </c>
      <c r="GK2599">
        <f>INDEX('[2]SGU-Solar'!$B:$B, MATCH($A2599, '[2]SGU-Solar'!$A:$A,0))</f>
        <v>0</v>
      </c>
      <c r="GL2599">
        <f>INDEX('[2]SGU-Solar'!$B:$B, MATCH($A2599, '[2]SGU-Solar'!$A:$A,0))</f>
        <v>0</v>
      </c>
      <c r="GM2599">
        <f>INDEX('[2]SGU-Solar'!$B:$B, MATCH($A2599, '[2]SGU-Solar'!$A:$A,0))</f>
        <v>0</v>
      </c>
      <c r="GN2599">
        <f>INDEX('[2]SGU-Solar'!$B:$B, MATCH($A2599, '[2]SGU-Solar'!$A:$A,0))</f>
        <v>0</v>
      </c>
      <c r="GO2599">
        <f>INDEX('[2]SGU-Solar'!$B:$B, MATCH($A2599, '[2]SGU-Solar'!$A:$A,0))</f>
        <v>0</v>
      </c>
      <c r="GP2599">
        <f>INDEX('[2]SGU-Solar'!$B:$B, MATCH($A2599, '[2]SGU-Solar'!$A:$A,0))</f>
        <v>0</v>
      </c>
      <c r="GQ2599">
        <f>INDEX('[2]SGU-Solar'!$B:$B, MATCH($A2599, '[2]SGU-Solar'!$A:$A,0))</f>
        <v>0</v>
      </c>
      <c r="GR2599">
        <f>INDEX('[2]SGU-Solar'!$B:$B, MATCH($A2599, '[2]SGU-Solar'!$A:$A,0))</f>
        <v>0</v>
      </c>
      <c r="GS2599">
        <f>INDEX('[2]SGU-Solar'!$B:$B, MATCH($A2599, '[2]SGU-Solar'!$A:$A,0))</f>
        <v>0</v>
      </c>
      <c r="GT2599">
        <f>INDEX('[2]SGU-Solar'!$B:$B, MATCH($A2599, '[2]SGU-Solar'!$A:$A,0))</f>
        <v>0</v>
      </c>
      <c r="GU2599">
        <f>INDEX('[2]SGU-Solar'!$B:$B, MATCH($A2599, '[2]SGU-Solar'!$A:$A,0))</f>
        <v>0</v>
      </c>
      <c r="GV2599">
        <f>INDEX('[2]SGU-Solar'!$B:$B, MATCH($A2599, '[2]SGU-Solar'!$A:$A,0))</f>
        <v>0</v>
      </c>
      <c r="GW2599">
        <f>INDEX('[2]SGU-Solar'!$B:$B, MATCH($A2599, '[2]SGU-Solar'!$A:$A,0))</f>
        <v>0</v>
      </c>
      <c r="GX2599">
        <f>INDEX('[2]SGU-Solar'!$B:$B, MATCH($A2599, '[2]SGU-Solar'!$A:$A,0))</f>
        <v>0</v>
      </c>
      <c r="GY2599">
        <f>INDEX('[2]SGU-Solar'!$B:$B, MATCH($A2599, '[2]SGU-Solar'!$A:$A,0))</f>
        <v>0</v>
      </c>
      <c r="GZ2599">
        <f>INDEX('[2]SGU-Solar'!$B:$B, MATCH($A2599, '[2]SGU-Solar'!$A:$A,0))</f>
        <v>0</v>
      </c>
      <c r="HA2599">
        <f>INDEX('[2]SGU-Solar'!$B:$B, MATCH($A2599, '[2]SGU-Solar'!$A:$A,0))</f>
        <v>0</v>
      </c>
      <c r="HB2599">
        <f>INDEX('[2]SGU-Solar'!$B:$B, MATCH($A2599, '[2]SGU-Solar'!$A:$A,0))</f>
        <v>0</v>
      </c>
      <c r="HC2599">
        <f>INDEX('[2]SGU-Solar'!$B:$B, MATCH($A2599, '[2]SGU-Solar'!$A:$A,0))</f>
        <v>0</v>
      </c>
      <c r="HD2599">
        <f>INDEX('[2]SGU-Solar'!$B:$B, MATCH($A2599, '[2]SGU-Solar'!$A:$A,0))</f>
        <v>0</v>
      </c>
      <c r="HE2599">
        <f>INDEX('[2]SGU-Solar'!$B:$B, MATCH($A2599, '[2]SGU-Solar'!$A:$A,0))</f>
        <v>0</v>
      </c>
      <c r="HF2599">
        <f>INDEX('[2]SGU-Solar'!$B:$B, MATCH($A2599, '[2]SGU-Solar'!$A:$A,0))</f>
        <v>0</v>
      </c>
      <c r="HG2599">
        <f>INDEX('[2]SGU-Solar'!$B:$B, MATCH($A2599, '[2]SGU-Solar'!$A:$A,0))</f>
        <v>0</v>
      </c>
      <c r="HH2599">
        <f>INDEX('[2]SGU-Solar'!$B:$B, MATCH($A2599, '[2]SGU-Solar'!$A:$A,0))</f>
        <v>0</v>
      </c>
      <c r="HI2599">
        <f>INDEX('[2]SGU-Solar'!$B:$B, MATCH($A2599, '[2]SGU-Solar'!$A:$A,0))</f>
        <v>0</v>
      </c>
      <c r="HJ2599">
        <f>INDEX('[2]SGU-Solar'!$B:$B, MATCH($A2599, '[2]SGU-Solar'!$A:$A,0))</f>
        <v>0</v>
      </c>
      <c r="HK2599">
        <f>INDEX('[2]SGU-Solar'!$B:$B, MATCH($A2599, '[2]SGU-Solar'!$A:$A,0))</f>
        <v>0</v>
      </c>
      <c r="HL2599">
        <f>INDEX('[2]SGU-Solar'!$B:$B, MATCH($A2599, '[2]SGU-Solar'!$A:$A,0))</f>
        <v>0</v>
      </c>
      <c r="HM2599">
        <f>INDEX('[2]SGU-Solar'!$B:$B, MATCH($A2599, '[2]SGU-Solar'!$A:$A,0))</f>
        <v>0</v>
      </c>
      <c r="HN2599">
        <f>INDEX('[2]SGU-Solar'!$B:$B, MATCH($A2599, '[2]SGU-Solar'!$A:$A,0))</f>
        <v>0</v>
      </c>
      <c r="HO2599">
        <f>INDEX('[2]SGU-Solar'!$B:$B, MATCH($A2599, '[2]SGU-Solar'!$A:$A,0))</f>
        <v>0</v>
      </c>
      <c r="HP2599">
        <f>INDEX('[2]SGU-Solar'!$B:$B, MATCH($A2599, '[2]SGU-Solar'!$A:$A,0))</f>
        <v>0</v>
      </c>
      <c r="HQ2599">
        <f>INDEX('[2]SGU-Solar'!$B:$B, MATCH($A2599, '[2]SGU-Solar'!$A:$A,0))</f>
        <v>0</v>
      </c>
      <c r="HR2599">
        <f>INDEX('[2]SGU-Solar'!$B:$B, MATCH($A2599, '[2]SGU-Solar'!$A:$A,0))</f>
        <v>0</v>
      </c>
      <c r="HS2599">
        <f>INDEX('[2]SGU-Solar'!$B:$B, MATCH($A2599, '[2]SGU-Solar'!$A:$A,0))</f>
        <v>0</v>
      </c>
      <c r="HT2599">
        <f>INDEX('[2]SGU-Solar'!$B:$B, MATCH($A2599, '[2]SGU-Solar'!$A:$A,0))</f>
        <v>0</v>
      </c>
      <c r="HU2599">
        <f>INDEX('[2]SGU-Solar'!$B:$B, MATCH($A2599, '[2]SGU-Solar'!$A:$A,0))</f>
        <v>0</v>
      </c>
      <c r="HV2599">
        <f>INDEX('[2]SGU-Solar'!$B:$B, MATCH($A2599, '[2]SGU-Solar'!$A:$A,0))</f>
        <v>0</v>
      </c>
      <c r="HW2599">
        <f>INDEX('[2]SGU-Solar'!$B:$B, MATCH($A2599, '[2]SGU-Solar'!$A:$A,0))</f>
        <v>0</v>
      </c>
      <c r="HX2599">
        <f>INDEX('[2]SGU-Solar'!$B:$B, MATCH($A2599, '[2]SGU-Solar'!$A:$A,0))</f>
        <v>0</v>
      </c>
      <c r="HY2599">
        <f>INDEX('[2]SGU-Solar'!$B:$B, MATCH($A2599, '[2]SGU-Solar'!$A:$A,0))</f>
        <v>0</v>
      </c>
      <c r="HZ2599">
        <f>INDEX('[2]SGU-Solar'!$B:$B, MATCH($A2599, '[2]SGU-Solar'!$A:$A,0))</f>
        <v>0</v>
      </c>
      <c r="IA2599">
        <f>INDEX('[2]SGU-Solar'!$B:$B, MATCH($A2599, '[2]SGU-Solar'!$A:$A,0))</f>
        <v>0</v>
      </c>
      <c r="IB2599">
        <f>INDEX('[2]SGU-Solar'!$B:$B, MATCH($A2599, '[2]SGU-Solar'!$A:$A,0))</f>
        <v>0</v>
      </c>
      <c r="IC2599">
        <f>INDEX('[2]SGU-Solar'!$B:$B, MATCH($A2599, '[2]SGU-Solar'!$A:$A,0))</f>
        <v>0</v>
      </c>
      <c r="ID2599">
        <f>INDEX('[2]SGU-Solar'!$B:$B, MATCH($A2599, '[2]SGU-Solar'!$A:$A,0))</f>
        <v>0</v>
      </c>
      <c r="IE2599">
        <f>INDEX('[2]SGU-Solar'!$B:$B, MATCH($A2599, '[2]SGU-Solar'!$A:$A,0))</f>
        <v>0</v>
      </c>
      <c r="IF2599">
        <f>INDEX('[2]SGU-Solar'!$B:$B, MATCH($A2599, '[2]SGU-Solar'!$A:$A,0))</f>
        <v>0</v>
      </c>
      <c r="IG2599">
        <f>INDEX('[2]SGU-Solar'!$B:$B, MATCH($A2599, '[2]SGU-Solar'!$A:$A,0))</f>
        <v>0</v>
      </c>
      <c r="IH2599">
        <f>INDEX('[2]SGU-Solar'!$B:$B, MATCH($A2599, '[2]SGU-Solar'!$A:$A,0))</f>
        <v>0</v>
      </c>
      <c r="II2599">
        <f>INDEX('[2]SGU-Solar'!$B:$B, MATCH($A2599, '[2]SGU-Solar'!$A:$A,0))</f>
        <v>0</v>
      </c>
      <c r="IJ2599">
        <f>INDEX('[2]SGU-Solar'!$B:$B, MATCH($A2599, '[2]SGU-Solar'!$A:$A,0))</f>
        <v>0</v>
      </c>
      <c r="IK2599">
        <f>INDEX('[2]SGU-Solar'!$B:$B, MATCH($A2599, '[2]SGU-Solar'!$A:$A,0))</f>
        <v>0</v>
      </c>
      <c r="IL2599">
        <f>INDEX('[2]SGU-Solar'!$B:$B, MATCH($A2599, '[2]SGU-Solar'!$A:$A,0))</f>
        <v>0</v>
      </c>
      <c r="IM2599">
        <f>INDEX('[2]SGU-Solar'!$B:$B, MATCH($A2599, '[2]SGU-Solar'!$A:$A,0))</f>
        <v>0</v>
      </c>
      <c r="IN2599">
        <f>INDEX('[2]SGU-Solar'!$B:$B, MATCH($A2599, '[2]SGU-Solar'!$A:$A,0))</f>
        <v>0</v>
      </c>
      <c r="IO2599">
        <f>INDEX('[2]SGU-Solar'!$B:$B, MATCH($A2599, '[2]SGU-Solar'!$A:$A,0))</f>
        <v>0</v>
      </c>
      <c r="IP2599">
        <f>INDEX('[2]SGU-Solar'!$B:$B, MATCH($A2599, '[2]SGU-Solar'!$A:$A,0))</f>
        <v>0</v>
      </c>
      <c r="IQ2599">
        <f>INDEX('[2]SGU-Solar'!$B:$B, MATCH($A2599, '[2]SGU-Solar'!$A:$A,0))</f>
        <v>0</v>
      </c>
      <c r="IR2599">
        <f>INDEX('[2]SGU-Solar'!$B:$B, MATCH($A2599, '[2]SGU-Solar'!$A:$A,0))</f>
        <v>0</v>
      </c>
      <c r="IS2599">
        <f>INDEX('[2]SGU-Solar'!$B:$B, MATCH($A2599, '[2]SGU-Solar'!$A:$A,0))</f>
        <v>0</v>
      </c>
      <c r="IT2599">
        <f>INDEX('[2]SGU-Solar'!$B:$B, MATCH($A2599, '[2]SGU-Solar'!$A:$A,0))</f>
        <v>0</v>
      </c>
      <c r="IU2599">
        <f>INDEX('[2]SGU-Solar'!$B:$B, MATCH($A2599, '[2]SGU-Solar'!$A:$A,0))</f>
        <v>0</v>
      </c>
      <c r="IV2599">
        <f>INDEX('[2]SGU-Solar'!$B:$B, MATCH($A2599, '[2]SGU-Solar'!$A:$A,0))</f>
        <v>0</v>
      </c>
      <c r="IW2599">
        <f>INDEX('[2]SGU-Solar'!$B:$B, MATCH($A2599, '[2]SGU-Solar'!$A:$A,0))</f>
        <v>0</v>
      </c>
      <c r="IX2599">
        <f>INDEX('[2]SGU-Solar'!$B:$B, MATCH($A2599, '[2]SGU-Solar'!$A:$A,0))</f>
        <v>0</v>
      </c>
      <c r="IY2599">
        <f>INDEX('[2]SGU-Solar'!$B:$B, MATCH($A2599, '[2]SGU-Solar'!$A:$A,0))</f>
        <v>0</v>
      </c>
      <c r="IZ2599">
        <f>INDEX('[2]SGU-Solar'!$B:$B, MATCH($A2599, '[2]SGU-Solar'!$A:$A,0))</f>
        <v>0</v>
      </c>
      <c r="JA2599">
        <f>INDEX('[2]SGU-Solar'!$B:$B, MATCH($A2599, '[2]SGU-Solar'!$A:$A,0))</f>
        <v>0</v>
      </c>
      <c r="JB2599">
        <f>INDEX('[2]SGU-Solar'!$B:$B, MATCH($A2599, '[2]SGU-Solar'!$A:$A,0))</f>
        <v>0</v>
      </c>
      <c r="JC2599">
        <f>INDEX('[2]SGU-Solar'!$B:$B, MATCH($A2599, '[2]SGU-Solar'!$A:$A,0))</f>
        <v>0</v>
      </c>
      <c r="JD2599">
        <f>INDEX('[2]SGU-Solar'!$B:$B, MATCH($A2599, '[2]SGU-Solar'!$A:$A,0))</f>
        <v>0</v>
      </c>
      <c r="JE2599">
        <f>INDEX('[2]SGU-Solar'!$B:$B, MATCH($A2599, '[2]SGU-Solar'!$A:$A,0))</f>
        <v>0</v>
      </c>
      <c r="JF2599">
        <f>INDEX('[2]SGU-Solar'!$B:$B, MATCH($A2599, '[2]SGU-Solar'!$A:$A,0))</f>
        <v>0</v>
      </c>
      <c r="JG2599">
        <f>INDEX('[2]SGU-Solar'!$B:$B, MATCH($A2599, '[2]SGU-Solar'!$A:$A,0))</f>
        <v>0</v>
      </c>
      <c r="JH2599">
        <f>INDEX('[2]SGU-Solar'!$B:$B, MATCH($A2599, '[2]SGU-Solar'!$A:$A,0))</f>
        <v>0</v>
      </c>
      <c r="JI2599">
        <f>INDEX('[2]SGU-Solar'!$B:$B, MATCH($A2599, '[2]SGU-Solar'!$A:$A,0))</f>
        <v>0</v>
      </c>
      <c r="JJ2599">
        <f>INDEX('[2]SGU-Solar'!$B:$B, MATCH($A2599, '[2]SGU-Solar'!$A:$A,0))</f>
        <v>0</v>
      </c>
      <c r="JK2599">
        <f>INDEX('[2]SGU-Solar'!$B:$B, MATCH($A2599, '[2]SGU-Solar'!$A:$A,0))</f>
        <v>0</v>
      </c>
      <c r="JL2599">
        <f>INDEX('[2]SGU-Solar'!$B:$B, MATCH($A2599, '[2]SGU-Solar'!$A:$A,0))</f>
        <v>0</v>
      </c>
      <c r="JM2599">
        <f>INDEX('[2]SGU-Solar'!$B:$B, MATCH($A2599, '[2]SGU-Solar'!$A:$A,0))</f>
        <v>0</v>
      </c>
      <c r="JN2599">
        <f>INDEX('[2]SGU-Solar'!$B:$B, MATCH($A2599, '[2]SGU-Solar'!$A:$A,0))</f>
        <v>0</v>
      </c>
      <c r="JO2599">
        <f>INDEX('[2]SGU-Solar'!$B:$B, MATCH($A2599, '[2]SGU-Solar'!$A:$A,0))</f>
        <v>0</v>
      </c>
      <c r="JP2599">
        <f>INDEX('[2]SGU-Solar'!$B:$B, MATCH($A2599, '[2]SGU-Solar'!$A:$A,0))</f>
        <v>0</v>
      </c>
      <c r="JQ2599">
        <f>INDEX('[2]SGU-Solar'!$B:$B, MATCH($A2599, '[2]SGU-Solar'!$A:$A,0))</f>
        <v>0</v>
      </c>
      <c r="JR2599">
        <f>INDEX('[2]SGU-Solar'!$B:$B, MATCH($A2599, '[2]SGU-Solar'!$A:$A,0))</f>
        <v>0</v>
      </c>
      <c r="JS2599">
        <f>INDEX('[2]SGU-Solar'!$B:$B, MATCH($A2599, '[2]SGU-Solar'!$A:$A,0))</f>
        <v>0</v>
      </c>
      <c r="JT2599">
        <f>INDEX('[2]SGU-Solar'!$B:$B, MATCH($A2599, '[2]SGU-Solar'!$A:$A,0))</f>
        <v>0</v>
      </c>
      <c r="JU2599">
        <f>INDEX('[2]SGU-Solar'!$B:$B, MATCH($A2599, '[2]SGU-Solar'!$A:$A,0))</f>
        <v>0</v>
      </c>
      <c r="JV2599">
        <f>INDEX('[2]SGU-Solar'!$B:$B, MATCH($A2599, '[2]SGU-Solar'!$A:$A,0))</f>
        <v>0</v>
      </c>
      <c r="JW2599">
        <f>INDEX('[2]SGU-Solar'!$B:$B, MATCH($A2599, '[2]SGU-Solar'!$A:$A,0))</f>
        <v>0</v>
      </c>
      <c r="JX2599">
        <f>INDEX('[2]SGU-Solar'!$B:$B, MATCH($A2599, '[2]SGU-Solar'!$A:$A,0))</f>
        <v>0</v>
      </c>
      <c r="JY2599">
        <f>INDEX('[2]SGU-Solar'!$B:$B, MATCH($A2599, '[2]SGU-Solar'!$A:$A,0))</f>
        <v>0</v>
      </c>
      <c r="JZ2599">
        <f>INDEX('[2]SGU-Solar'!$B:$B, MATCH($A2599, '[2]SGU-Solar'!$A:$A,0))</f>
        <v>0</v>
      </c>
    </row>
    <row r="2600" spans="1:286">
      <c r="A2600">
        <v>6628</v>
      </c>
      <c r="B2600" t="s">
        <v>37</v>
      </c>
      <c r="C2600">
        <v>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f>INDEX('[2]SGU-Solar'!$B:$B, MATCH($A2600, '[2]SGU-Solar'!$A:$A,0))</f>
        <v>0</v>
      </c>
      <c r="DQ2600">
        <f>INDEX('[2]SGU-Solar'!$B:$B, MATCH($A2600, '[2]SGU-Solar'!$A:$A,0))</f>
        <v>0</v>
      </c>
      <c r="DR2600">
        <f>INDEX('[2]SGU-Solar'!$B:$B, MATCH($A2600, '[2]SGU-Solar'!$A:$A,0))</f>
        <v>0</v>
      </c>
      <c r="DS2600">
        <f>INDEX('[2]SGU-Solar'!$B:$B, MATCH($A2600, '[2]SGU-Solar'!$A:$A,0))</f>
        <v>0</v>
      </c>
      <c r="DT2600">
        <f>INDEX('[2]SGU-Solar'!$B:$B, MATCH($A2600, '[2]SGU-Solar'!$A:$A,0))</f>
        <v>0</v>
      </c>
      <c r="DU2600">
        <f>INDEX('[2]SGU-Solar'!$B:$B, MATCH($A2600, '[2]SGU-Solar'!$A:$A,0))</f>
        <v>0</v>
      </c>
      <c r="DV2600">
        <f>INDEX('[2]SGU-Solar'!$B:$B, MATCH($A2600, '[2]SGU-Solar'!$A:$A,0))</f>
        <v>0</v>
      </c>
      <c r="DW2600">
        <f>INDEX('[2]SGU-Solar'!$B:$B, MATCH($A2600, '[2]SGU-Solar'!$A:$A,0))</f>
        <v>0</v>
      </c>
      <c r="DX2600">
        <f>INDEX('[2]SGU-Solar'!$B:$B, MATCH($A2600, '[2]SGU-Solar'!$A:$A,0))</f>
        <v>0</v>
      </c>
      <c r="DY2600">
        <f>INDEX('[2]SGU-Solar'!$B:$B, MATCH($A2600, '[2]SGU-Solar'!$A:$A,0))</f>
        <v>0</v>
      </c>
      <c r="DZ2600">
        <f>INDEX('[2]SGU-Solar'!$B:$B, MATCH($A2600, '[2]SGU-Solar'!$A:$A,0))</f>
        <v>0</v>
      </c>
      <c r="EA2600">
        <f>INDEX('[2]SGU-Solar'!$B:$B, MATCH($A2600, '[2]SGU-Solar'!$A:$A,0))</f>
        <v>0</v>
      </c>
      <c r="EB2600">
        <f>INDEX('[2]SGU-Solar'!$B:$B, MATCH($A2600, '[2]SGU-Solar'!$A:$A,0))</f>
        <v>0</v>
      </c>
      <c r="EC2600">
        <f>INDEX('[2]SGU-Solar'!$B:$B, MATCH($A2600, '[2]SGU-Solar'!$A:$A,0))</f>
        <v>0</v>
      </c>
      <c r="ED2600">
        <f>INDEX('[2]SGU-Solar'!$B:$B, MATCH($A2600, '[2]SGU-Solar'!$A:$A,0))</f>
        <v>0</v>
      </c>
      <c r="EE2600">
        <f>INDEX('[2]SGU-Solar'!$B:$B, MATCH($A2600, '[2]SGU-Solar'!$A:$A,0))</f>
        <v>0</v>
      </c>
      <c r="EF2600">
        <f>INDEX('[2]SGU-Solar'!$B:$B, MATCH($A2600, '[2]SGU-Solar'!$A:$A,0))</f>
        <v>0</v>
      </c>
      <c r="EG2600">
        <f>INDEX('[2]SGU-Solar'!$S:$S, MATCH($A2600, '[2]SGU-Solar'!$A:$A,0))</f>
        <v>0</v>
      </c>
      <c r="EH2600">
        <f>INDEX('[2]SGU-Solar'!$S:$S, MATCH($A2600, '[2]SGU-Solar'!$A:$A,0))</f>
        <v>0</v>
      </c>
      <c r="EI2600">
        <f>INDEX('[2]SGU-Solar'!$S:$S, MATCH($A2600, '[2]SGU-Solar'!$A:$A,0))</f>
        <v>0</v>
      </c>
      <c r="EJ2600">
        <f>INDEX('[2]SGU-Solar'!$S:$S, MATCH($A2600, '[2]SGU-Solar'!$A:$A,0))</f>
        <v>0</v>
      </c>
      <c r="EK2600">
        <f>INDEX('[2]SGU-Solar'!$S:$S, MATCH($A2600, '[2]SGU-Solar'!$A:$A,0))</f>
        <v>0</v>
      </c>
      <c r="EL2600">
        <f>INDEX('[2]SGU-Solar'!$S:$S, MATCH($A2600, '[2]SGU-Solar'!$A:$A,0))</f>
        <v>0</v>
      </c>
      <c r="EM2600">
        <f>INDEX('[2]SGU-Solar'!$S:$S, MATCH($A2600, '[2]SGU-Solar'!$A:$A,0))</f>
        <v>0</v>
      </c>
      <c r="EN2600">
        <f>INDEX('[2]SGU-Solar'!$S:$S, MATCH($A2600, '[2]SGU-Solar'!$A:$A,0))</f>
        <v>0</v>
      </c>
      <c r="EO2600">
        <f>INDEX('[2]SGU-Solar'!$S:$S, MATCH($A2600, '[2]SGU-Solar'!$A:$A,0))</f>
        <v>0</v>
      </c>
      <c r="EP2600">
        <f>INDEX('[2]SGU-Solar'!$S:$S, MATCH($A2600, '[2]SGU-Solar'!$A:$A,0))</f>
        <v>0</v>
      </c>
      <c r="EQ2600">
        <f>INDEX('[2]SGU-Solar'!$S:$S, MATCH($A2600, '[2]SGU-Solar'!$A:$A,0))</f>
        <v>0</v>
      </c>
      <c r="ER2600">
        <f>INDEX('[2]SGU-Solar'!$S:$S, MATCH($A2600, '[2]SGU-Solar'!$A:$A,0))</f>
        <v>0</v>
      </c>
      <c r="ES2600">
        <f>INDEX('[2]SGU-Solar'!$S:$S, MATCH($A2600, '[2]SGU-Solar'!$A:$A,0))</f>
        <v>0</v>
      </c>
      <c r="ET2600">
        <f>INDEX('[2]SGU-Solar'!$S:$S, MATCH($A2600, '[2]SGU-Solar'!$A:$A,0))</f>
        <v>0</v>
      </c>
      <c r="EU2600">
        <f>INDEX('[2]SGU-Solar'!$S:$S, MATCH($A2600, '[2]SGU-Solar'!$A:$A,0))</f>
        <v>0</v>
      </c>
      <c r="EV2600">
        <f>INDEX('[2]SGU-Solar'!$S:$S, MATCH($A2600, '[2]SGU-Solar'!$A:$A,0))</f>
        <v>0</v>
      </c>
      <c r="EW2600">
        <f>INDEX('[2]SGU-Solar'!$S:$S, MATCH($A2600, '[2]SGU-Solar'!$A:$A,0))</f>
        <v>0</v>
      </c>
      <c r="EX2600">
        <f>INDEX('[2]SGU-Solar'!$S:$S, MATCH($A2600, '[2]SGU-Solar'!$A:$A,0))</f>
        <v>0</v>
      </c>
      <c r="EY2600">
        <f>INDEX('[2]SGU-Solar'!$S:$S, MATCH($A2600, '[2]SGU-Solar'!$A:$A,0))</f>
        <v>0</v>
      </c>
      <c r="EZ2600">
        <f>INDEX('[2]SGU-Solar'!$S:$S, MATCH($A2600, '[2]SGU-Solar'!$A:$A,0))</f>
        <v>0</v>
      </c>
      <c r="FA2600">
        <f>INDEX('[2]SGU-Solar'!$S:$S, MATCH($A2600, '[2]SGU-Solar'!$A:$A,0))</f>
        <v>0</v>
      </c>
      <c r="FB2600">
        <f>INDEX('[2]SGU-Solar'!$S:$S, MATCH($A2600, '[2]SGU-Solar'!$A:$A,0))</f>
        <v>0</v>
      </c>
      <c r="FC2600">
        <f>INDEX('[2]SGU-Solar'!$S:$S, MATCH($A2600, '[2]SGU-Solar'!$A:$A,0))</f>
        <v>0</v>
      </c>
      <c r="FD2600">
        <f>INDEX('[2]SGU-Solar'!$S:$S, MATCH($A2600, '[2]SGU-Solar'!$A:$A,0))</f>
        <v>0</v>
      </c>
      <c r="FE2600">
        <f>INDEX('[2]SGU-Solar'!$S:$S, MATCH($A2600, '[2]SGU-Solar'!$A:$A,0))</f>
        <v>0</v>
      </c>
      <c r="FF2600">
        <f>INDEX('[2]SGU-Solar'!$S:$S, MATCH($A2600, '[2]SGU-Solar'!$A:$A,0))</f>
        <v>0</v>
      </c>
      <c r="FG2600">
        <f>INDEX('[2]SGU-Solar'!$S:$S, MATCH($A2600, '[2]SGU-Solar'!$A:$A,0))</f>
        <v>0</v>
      </c>
      <c r="FH2600">
        <f>INDEX('[2]SGU-Solar'!$S:$S, MATCH($A2600, '[2]SGU-Solar'!$A:$A,0))</f>
        <v>0</v>
      </c>
      <c r="FI2600">
        <f>INDEX('[2]SGU-Solar'!$S:$S, MATCH($A2600, '[2]SGU-Solar'!$A:$A,0))</f>
        <v>0</v>
      </c>
      <c r="FJ2600">
        <f>INDEX('[2]SGU-Solar'!$B:$B, MATCH($A2600, '[2]SGU-Solar'!$A:$A,0))</f>
        <v>0</v>
      </c>
      <c r="FK2600">
        <f>INDEX('[2]SGU-Solar'!$B:$B, MATCH($A2600, '[2]SGU-Solar'!$A:$A,0))</f>
        <v>0</v>
      </c>
      <c r="FL2600">
        <f>INDEX('[2]SGU-Solar'!$B:$B, MATCH($A2600, '[2]SGU-Solar'!$A:$A,0))</f>
        <v>0</v>
      </c>
      <c r="FM2600">
        <f>INDEX('[2]SGU-Solar'!$B:$B, MATCH($A2600, '[2]SGU-Solar'!$A:$A,0))</f>
        <v>0</v>
      </c>
      <c r="FN2600">
        <f>INDEX('[2]SGU-Solar'!$B:$B, MATCH($A2600, '[2]SGU-Solar'!$A:$A,0))</f>
        <v>0</v>
      </c>
      <c r="FO2600">
        <f>INDEX('[2]SGU-Solar'!$B:$B, MATCH($A2600, '[2]SGU-Solar'!$A:$A,0))</f>
        <v>0</v>
      </c>
      <c r="FP2600">
        <f>INDEX('[2]SGU-Solar'!$B:$B, MATCH($A2600, '[2]SGU-Solar'!$A:$A,0))</f>
        <v>0</v>
      </c>
      <c r="FQ2600">
        <f>INDEX('[2]SGU-Solar'!$B:$B, MATCH($A2600, '[2]SGU-Solar'!$A:$A,0))</f>
        <v>0</v>
      </c>
      <c r="FR2600">
        <f>INDEX('[2]SGU-Solar'!$B:$B, MATCH($A2600, '[2]SGU-Solar'!$A:$A,0))</f>
        <v>0</v>
      </c>
      <c r="FS2600">
        <f>INDEX('[2]SGU-Solar'!$B:$B, MATCH($A2600, '[2]SGU-Solar'!$A:$A,0))</f>
        <v>0</v>
      </c>
      <c r="FT2600">
        <f>INDEX('[2]SGU-Solar'!$B:$B, MATCH($A2600, '[2]SGU-Solar'!$A:$A,0))</f>
        <v>0</v>
      </c>
      <c r="FU2600">
        <f>INDEX('[2]SGU-Solar'!$B:$B, MATCH($A2600, '[2]SGU-Solar'!$A:$A,0))</f>
        <v>0</v>
      </c>
      <c r="FV2600">
        <f>INDEX('[2]SGU-Solar'!$B:$B, MATCH($A2600, '[2]SGU-Solar'!$A:$A,0))</f>
        <v>0</v>
      </c>
      <c r="FW2600">
        <f>INDEX('[2]SGU-Solar'!$B:$B, MATCH($A2600, '[2]SGU-Solar'!$A:$A,0))</f>
        <v>0</v>
      </c>
      <c r="FX2600">
        <f>INDEX('[2]SGU-Solar'!$B:$B, MATCH($A2600, '[2]SGU-Solar'!$A:$A,0))</f>
        <v>0</v>
      </c>
      <c r="FY2600">
        <f>INDEX('[2]SGU-Solar'!$B:$B, MATCH($A2600, '[2]SGU-Solar'!$A:$A,0))</f>
        <v>0</v>
      </c>
      <c r="FZ2600">
        <f>INDEX('[2]SGU-Solar'!$B:$B, MATCH($A2600, '[2]SGU-Solar'!$A:$A,0))</f>
        <v>0</v>
      </c>
      <c r="GA2600">
        <f>INDEX('[2]SGU-Solar'!$B:$B, MATCH($A2600, '[2]SGU-Solar'!$A:$A,0))</f>
        <v>0</v>
      </c>
      <c r="GB2600">
        <f>INDEX('[2]SGU-Solar'!$B:$B, MATCH($A2600, '[2]SGU-Solar'!$A:$A,0))</f>
        <v>0</v>
      </c>
      <c r="GC2600">
        <f>INDEX('[2]SGU-Solar'!$B:$B, MATCH($A2600, '[2]SGU-Solar'!$A:$A,0))</f>
        <v>0</v>
      </c>
      <c r="GD2600">
        <f>INDEX('[2]SGU-Solar'!$B:$B, MATCH($A2600, '[2]SGU-Solar'!$A:$A,0))</f>
        <v>0</v>
      </c>
      <c r="GE2600">
        <f>INDEX('[2]SGU-Solar'!$B:$B, MATCH($A2600, '[2]SGU-Solar'!$A:$A,0))</f>
        <v>0</v>
      </c>
      <c r="GF2600">
        <f>INDEX('[2]SGU-Solar'!$B:$B, MATCH($A2600, '[2]SGU-Solar'!$A:$A,0))</f>
        <v>0</v>
      </c>
      <c r="GG2600">
        <f>INDEX('[2]SGU-Solar'!$B:$B, MATCH($A2600, '[2]SGU-Solar'!$A:$A,0))</f>
        <v>0</v>
      </c>
      <c r="GH2600">
        <f>INDEX('[2]SGU-Solar'!$B:$B, MATCH($A2600, '[2]SGU-Solar'!$A:$A,0))</f>
        <v>0</v>
      </c>
      <c r="GI2600">
        <f>INDEX('[2]SGU-Solar'!$B:$B, MATCH($A2600, '[2]SGU-Solar'!$A:$A,0))</f>
        <v>0</v>
      </c>
      <c r="GJ2600">
        <f>INDEX('[2]SGU-Solar'!$B:$B, MATCH($A2600, '[2]SGU-Solar'!$A:$A,0))</f>
        <v>0</v>
      </c>
      <c r="GK2600">
        <f>INDEX('[2]SGU-Solar'!$B:$B, MATCH($A2600, '[2]SGU-Solar'!$A:$A,0))</f>
        <v>0</v>
      </c>
      <c r="GL2600">
        <f>INDEX('[2]SGU-Solar'!$B:$B, MATCH($A2600, '[2]SGU-Solar'!$A:$A,0))</f>
        <v>0</v>
      </c>
      <c r="GM2600">
        <f>INDEX('[2]SGU-Solar'!$B:$B, MATCH($A2600, '[2]SGU-Solar'!$A:$A,0))</f>
        <v>0</v>
      </c>
      <c r="GN2600">
        <f>INDEX('[2]SGU-Solar'!$B:$B, MATCH($A2600, '[2]SGU-Solar'!$A:$A,0))</f>
        <v>0</v>
      </c>
      <c r="GO2600">
        <f>INDEX('[2]SGU-Solar'!$B:$B, MATCH($A2600, '[2]SGU-Solar'!$A:$A,0))</f>
        <v>0</v>
      </c>
      <c r="GP2600">
        <f>INDEX('[2]SGU-Solar'!$B:$B, MATCH($A2600, '[2]SGU-Solar'!$A:$A,0))</f>
        <v>0</v>
      </c>
      <c r="GQ2600">
        <f>INDEX('[2]SGU-Solar'!$B:$B, MATCH($A2600, '[2]SGU-Solar'!$A:$A,0))</f>
        <v>0</v>
      </c>
      <c r="GR2600">
        <f>INDEX('[2]SGU-Solar'!$B:$B, MATCH($A2600, '[2]SGU-Solar'!$A:$A,0))</f>
        <v>0</v>
      </c>
      <c r="GS2600">
        <f>INDEX('[2]SGU-Solar'!$B:$B, MATCH($A2600, '[2]SGU-Solar'!$A:$A,0))</f>
        <v>0</v>
      </c>
      <c r="GT2600">
        <f>INDEX('[2]SGU-Solar'!$B:$B, MATCH($A2600, '[2]SGU-Solar'!$A:$A,0))</f>
        <v>0</v>
      </c>
      <c r="GU2600">
        <f>INDEX('[2]SGU-Solar'!$B:$B, MATCH($A2600, '[2]SGU-Solar'!$A:$A,0))</f>
        <v>0</v>
      </c>
      <c r="GV2600">
        <f>INDEX('[2]SGU-Solar'!$B:$B, MATCH($A2600, '[2]SGU-Solar'!$A:$A,0))</f>
        <v>0</v>
      </c>
      <c r="GW2600">
        <f>INDEX('[2]SGU-Solar'!$B:$B, MATCH($A2600, '[2]SGU-Solar'!$A:$A,0))</f>
        <v>0</v>
      </c>
      <c r="GX2600">
        <f>INDEX('[2]SGU-Solar'!$B:$B, MATCH($A2600, '[2]SGU-Solar'!$A:$A,0))</f>
        <v>0</v>
      </c>
      <c r="GY2600">
        <f>INDEX('[2]SGU-Solar'!$B:$B, MATCH($A2600, '[2]SGU-Solar'!$A:$A,0))</f>
        <v>0</v>
      </c>
      <c r="GZ2600">
        <f>INDEX('[2]SGU-Solar'!$B:$B, MATCH($A2600, '[2]SGU-Solar'!$A:$A,0))</f>
        <v>0</v>
      </c>
      <c r="HA2600">
        <f>INDEX('[2]SGU-Solar'!$B:$B, MATCH($A2600, '[2]SGU-Solar'!$A:$A,0))</f>
        <v>0</v>
      </c>
      <c r="HB2600">
        <f>INDEX('[2]SGU-Solar'!$B:$B, MATCH($A2600, '[2]SGU-Solar'!$A:$A,0))</f>
        <v>0</v>
      </c>
      <c r="HC2600">
        <f>INDEX('[2]SGU-Solar'!$B:$B, MATCH($A2600, '[2]SGU-Solar'!$A:$A,0))</f>
        <v>0</v>
      </c>
      <c r="HD2600">
        <f>INDEX('[2]SGU-Solar'!$B:$B, MATCH($A2600, '[2]SGU-Solar'!$A:$A,0))</f>
        <v>0</v>
      </c>
      <c r="HE2600">
        <f>INDEX('[2]SGU-Solar'!$B:$B, MATCH($A2600, '[2]SGU-Solar'!$A:$A,0))</f>
        <v>0</v>
      </c>
      <c r="HF2600">
        <f>INDEX('[2]SGU-Solar'!$B:$B, MATCH($A2600, '[2]SGU-Solar'!$A:$A,0))</f>
        <v>0</v>
      </c>
      <c r="HG2600">
        <f>INDEX('[2]SGU-Solar'!$B:$B, MATCH($A2600, '[2]SGU-Solar'!$A:$A,0))</f>
        <v>0</v>
      </c>
      <c r="HH2600">
        <f>INDEX('[2]SGU-Solar'!$B:$B, MATCH($A2600, '[2]SGU-Solar'!$A:$A,0))</f>
        <v>0</v>
      </c>
      <c r="HI2600">
        <f>INDEX('[2]SGU-Solar'!$B:$B, MATCH($A2600, '[2]SGU-Solar'!$A:$A,0))</f>
        <v>0</v>
      </c>
      <c r="HJ2600">
        <f>INDEX('[2]SGU-Solar'!$B:$B, MATCH($A2600, '[2]SGU-Solar'!$A:$A,0))</f>
        <v>0</v>
      </c>
      <c r="HK2600">
        <f>INDEX('[2]SGU-Solar'!$B:$B, MATCH($A2600, '[2]SGU-Solar'!$A:$A,0))</f>
        <v>0</v>
      </c>
      <c r="HL2600">
        <f>INDEX('[2]SGU-Solar'!$B:$B, MATCH($A2600, '[2]SGU-Solar'!$A:$A,0))</f>
        <v>0</v>
      </c>
      <c r="HM2600">
        <f>INDEX('[2]SGU-Solar'!$B:$B, MATCH($A2600, '[2]SGU-Solar'!$A:$A,0))</f>
        <v>0</v>
      </c>
      <c r="HN2600">
        <f>INDEX('[2]SGU-Solar'!$B:$B, MATCH($A2600, '[2]SGU-Solar'!$A:$A,0))</f>
        <v>0</v>
      </c>
      <c r="HO2600">
        <f>INDEX('[2]SGU-Solar'!$B:$B, MATCH($A2600, '[2]SGU-Solar'!$A:$A,0))</f>
        <v>0</v>
      </c>
      <c r="HP2600">
        <f>INDEX('[2]SGU-Solar'!$B:$B, MATCH($A2600, '[2]SGU-Solar'!$A:$A,0))</f>
        <v>0</v>
      </c>
      <c r="HQ2600">
        <f>INDEX('[2]SGU-Solar'!$B:$B, MATCH($A2600, '[2]SGU-Solar'!$A:$A,0))</f>
        <v>0</v>
      </c>
      <c r="HR2600">
        <f>INDEX('[2]SGU-Solar'!$B:$B, MATCH($A2600, '[2]SGU-Solar'!$A:$A,0))</f>
        <v>0</v>
      </c>
      <c r="HS2600">
        <f>INDEX('[2]SGU-Solar'!$B:$B, MATCH($A2600, '[2]SGU-Solar'!$A:$A,0))</f>
        <v>0</v>
      </c>
      <c r="HT2600">
        <f>INDEX('[2]SGU-Solar'!$B:$B, MATCH($A2600, '[2]SGU-Solar'!$A:$A,0))</f>
        <v>0</v>
      </c>
      <c r="HU2600">
        <f>INDEX('[2]SGU-Solar'!$B:$B, MATCH($A2600, '[2]SGU-Solar'!$A:$A,0))</f>
        <v>0</v>
      </c>
      <c r="HV2600">
        <f>INDEX('[2]SGU-Solar'!$B:$B, MATCH($A2600, '[2]SGU-Solar'!$A:$A,0))</f>
        <v>0</v>
      </c>
      <c r="HW2600">
        <f>INDEX('[2]SGU-Solar'!$B:$B, MATCH($A2600, '[2]SGU-Solar'!$A:$A,0))</f>
        <v>0</v>
      </c>
      <c r="HX2600">
        <f>INDEX('[2]SGU-Solar'!$B:$B, MATCH($A2600, '[2]SGU-Solar'!$A:$A,0))</f>
        <v>0</v>
      </c>
      <c r="HY2600">
        <f>INDEX('[2]SGU-Solar'!$B:$B, MATCH($A2600, '[2]SGU-Solar'!$A:$A,0))</f>
        <v>0</v>
      </c>
      <c r="HZ2600">
        <f>INDEX('[2]SGU-Solar'!$B:$B, MATCH($A2600, '[2]SGU-Solar'!$A:$A,0))</f>
        <v>0</v>
      </c>
      <c r="IA2600">
        <f>INDEX('[2]SGU-Solar'!$B:$B, MATCH($A2600, '[2]SGU-Solar'!$A:$A,0))</f>
        <v>0</v>
      </c>
      <c r="IB2600">
        <f>INDEX('[2]SGU-Solar'!$B:$B, MATCH($A2600, '[2]SGU-Solar'!$A:$A,0))</f>
        <v>0</v>
      </c>
      <c r="IC2600">
        <f>INDEX('[2]SGU-Solar'!$B:$B, MATCH($A2600, '[2]SGU-Solar'!$A:$A,0))</f>
        <v>0</v>
      </c>
      <c r="ID2600">
        <f>INDEX('[2]SGU-Solar'!$B:$B, MATCH($A2600, '[2]SGU-Solar'!$A:$A,0))</f>
        <v>0</v>
      </c>
      <c r="IE2600">
        <f>INDEX('[2]SGU-Solar'!$B:$B, MATCH($A2600, '[2]SGU-Solar'!$A:$A,0))</f>
        <v>0</v>
      </c>
      <c r="IF2600">
        <f>INDEX('[2]SGU-Solar'!$B:$B, MATCH($A2600, '[2]SGU-Solar'!$A:$A,0))</f>
        <v>0</v>
      </c>
      <c r="IG2600">
        <f>INDEX('[2]SGU-Solar'!$B:$B, MATCH($A2600, '[2]SGU-Solar'!$A:$A,0))</f>
        <v>0</v>
      </c>
      <c r="IH2600">
        <f>INDEX('[2]SGU-Solar'!$B:$B, MATCH($A2600, '[2]SGU-Solar'!$A:$A,0))</f>
        <v>0</v>
      </c>
      <c r="II2600">
        <f>INDEX('[2]SGU-Solar'!$B:$B, MATCH($A2600, '[2]SGU-Solar'!$A:$A,0))</f>
        <v>0</v>
      </c>
      <c r="IJ2600">
        <f>INDEX('[2]SGU-Solar'!$B:$B, MATCH($A2600, '[2]SGU-Solar'!$A:$A,0))</f>
        <v>0</v>
      </c>
      <c r="IK2600">
        <f>INDEX('[2]SGU-Solar'!$B:$B, MATCH($A2600, '[2]SGU-Solar'!$A:$A,0))</f>
        <v>0</v>
      </c>
      <c r="IL2600">
        <f>INDEX('[2]SGU-Solar'!$B:$B, MATCH($A2600, '[2]SGU-Solar'!$A:$A,0))</f>
        <v>0</v>
      </c>
      <c r="IM2600">
        <f>INDEX('[2]SGU-Solar'!$B:$B, MATCH($A2600, '[2]SGU-Solar'!$A:$A,0))</f>
        <v>0</v>
      </c>
      <c r="IN2600">
        <f>INDEX('[2]SGU-Solar'!$B:$B, MATCH($A2600, '[2]SGU-Solar'!$A:$A,0))</f>
        <v>0</v>
      </c>
      <c r="IO2600">
        <f>INDEX('[2]SGU-Solar'!$B:$B, MATCH($A2600, '[2]SGU-Solar'!$A:$A,0))</f>
        <v>0</v>
      </c>
      <c r="IP2600">
        <f>INDEX('[2]SGU-Solar'!$B:$B, MATCH($A2600, '[2]SGU-Solar'!$A:$A,0))</f>
        <v>0</v>
      </c>
      <c r="IQ2600">
        <f>INDEX('[2]SGU-Solar'!$B:$B, MATCH($A2600, '[2]SGU-Solar'!$A:$A,0))</f>
        <v>0</v>
      </c>
      <c r="IR2600">
        <f>INDEX('[2]SGU-Solar'!$B:$B, MATCH($A2600, '[2]SGU-Solar'!$A:$A,0))</f>
        <v>0</v>
      </c>
      <c r="IS2600">
        <f>INDEX('[2]SGU-Solar'!$B:$B, MATCH($A2600, '[2]SGU-Solar'!$A:$A,0))</f>
        <v>0</v>
      </c>
      <c r="IT2600">
        <f>INDEX('[2]SGU-Solar'!$B:$B, MATCH($A2600, '[2]SGU-Solar'!$A:$A,0))</f>
        <v>0</v>
      </c>
      <c r="IU2600">
        <f>INDEX('[2]SGU-Solar'!$B:$B, MATCH($A2600, '[2]SGU-Solar'!$A:$A,0))</f>
        <v>0</v>
      </c>
      <c r="IV2600">
        <f>INDEX('[2]SGU-Solar'!$B:$B, MATCH($A2600, '[2]SGU-Solar'!$A:$A,0))</f>
        <v>0</v>
      </c>
      <c r="IW2600">
        <f>INDEX('[2]SGU-Solar'!$B:$B, MATCH($A2600, '[2]SGU-Solar'!$A:$A,0))</f>
        <v>0</v>
      </c>
      <c r="IX2600">
        <f>INDEX('[2]SGU-Solar'!$B:$B, MATCH($A2600, '[2]SGU-Solar'!$A:$A,0))</f>
        <v>0</v>
      </c>
      <c r="IY2600">
        <f>INDEX('[2]SGU-Solar'!$B:$B, MATCH($A2600, '[2]SGU-Solar'!$A:$A,0))</f>
        <v>0</v>
      </c>
      <c r="IZ2600">
        <f>INDEX('[2]SGU-Solar'!$B:$B, MATCH($A2600, '[2]SGU-Solar'!$A:$A,0))</f>
        <v>0</v>
      </c>
      <c r="JA2600">
        <f>INDEX('[2]SGU-Solar'!$B:$B, MATCH($A2600, '[2]SGU-Solar'!$A:$A,0))</f>
        <v>0</v>
      </c>
      <c r="JB2600">
        <f>INDEX('[2]SGU-Solar'!$B:$B, MATCH($A2600, '[2]SGU-Solar'!$A:$A,0))</f>
        <v>0</v>
      </c>
      <c r="JC2600">
        <f>INDEX('[2]SGU-Solar'!$B:$B, MATCH($A2600, '[2]SGU-Solar'!$A:$A,0))</f>
        <v>0</v>
      </c>
      <c r="JD2600">
        <f>INDEX('[2]SGU-Solar'!$B:$B, MATCH($A2600, '[2]SGU-Solar'!$A:$A,0))</f>
        <v>0</v>
      </c>
      <c r="JE2600">
        <f>INDEX('[2]SGU-Solar'!$B:$B, MATCH($A2600, '[2]SGU-Solar'!$A:$A,0))</f>
        <v>0</v>
      </c>
      <c r="JF2600">
        <f>INDEX('[2]SGU-Solar'!$B:$B, MATCH($A2600, '[2]SGU-Solar'!$A:$A,0))</f>
        <v>0</v>
      </c>
      <c r="JG2600">
        <f>INDEX('[2]SGU-Solar'!$B:$B, MATCH($A2600, '[2]SGU-Solar'!$A:$A,0))</f>
        <v>0</v>
      </c>
      <c r="JH2600">
        <f>INDEX('[2]SGU-Solar'!$B:$B, MATCH($A2600, '[2]SGU-Solar'!$A:$A,0))</f>
        <v>0</v>
      </c>
      <c r="JI2600">
        <f>INDEX('[2]SGU-Solar'!$B:$B, MATCH($A2600, '[2]SGU-Solar'!$A:$A,0))</f>
        <v>0</v>
      </c>
      <c r="JJ2600">
        <f>INDEX('[2]SGU-Solar'!$B:$B, MATCH($A2600, '[2]SGU-Solar'!$A:$A,0))</f>
        <v>0</v>
      </c>
      <c r="JK2600">
        <f>INDEX('[2]SGU-Solar'!$B:$B, MATCH($A2600, '[2]SGU-Solar'!$A:$A,0))</f>
        <v>0</v>
      </c>
      <c r="JL2600">
        <f>INDEX('[2]SGU-Solar'!$B:$B, MATCH($A2600, '[2]SGU-Solar'!$A:$A,0))</f>
        <v>0</v>
      </c>
      <c r="JM2600">
        <f>INDEX('[2]SGU-Solar'!$B:$B, MATCH($A2600, '[2]SGU-Solar'!$A:$A,0))</f>
        <v>0</v>
      </c>
      <c r="JN2600">
        <f>INDEX('[2]SGU-Solar'!$B:$B, MATCH($A2600, '[2]SGU-Solar'!$A:$A,0))</f>
        <v>0</v>
      </c>
      <c r="JO2600">
        <f>INDEX('[2]SGU-Solar'!$B:$B, MATCH($A2600, '[2]SGU-Solar'!$A:$A,0))</f>
        <v>0</v>
      </c>
      <c r="JP2600">
        <f>INDEX('[2]SGU-Solar'!$B:$B, MATCH($A2600, '[2]SGU-Solar'!$A:$A,0))</f>
        <v>0</v>
      </c>
      <c r="JQ2600">
        <f>INDEX('[2]SGU-Solar'!$B:$B, MATCH($A2600, '[2]SGU-Solar'!$A:$A,0))</f>
        <v>0</v>
      </c>
      <c r="JR2600">
        <f>INDEX('[2]SGU-Solar'!$B:$B, MATCH($A2600, '[2]SGU-Solar'!$A:$A,0))</f>
        <v>0</v>
      </c>
      <c r="JS2600">
        <f>INDEX('[2]SGU-Solar'!$B:$B, MATCH($A2600, '[2]SGU-Solar'!$A:$A,0))</f>
        <v>0</v>
      </c>
      <c r="JT2600">
        <f>INDEX('[2]SGU-Solar'!$B:$B, MATCH($A2600, '[2]SGU-Solar'!$A:$A,0))</f>
        <v>0</v>
      </c>
      <c r="JU2600">
        <f>INDEX('[2]SGU-Solar'!$B:$B, MATCH($A2600, '[2]SGU-Solar'!$A:$A,0))</f>
        <v>0</v>
      </c>
      <c r="JV2600">
        <f>INDEX('[2]SGU-Solar'!$B:$B, MATCH($A2600, '[2]SGU-Solar'!$A:$A,0))</f>
        <v>0</v>
      </c>
      <c r="JW2600">
        <f>INDEX('[2]SGU-Solar'!$B:$B, MATCH($A2600, '[2]SGU-Solar'!$A:$A,0))</f>
        <v>0</v>
      </c>
      <c r="JX2600">
        <f>INDEX('[2]SGU-Solar'!$B:$B, MATCH($A2600, '[2]SGU-Solar'!$A:$A,0))</f>
        <v>0</v>
      </c>
      <c r="JY2600">
        <f>INDEX('[2]SGU-Solar'!$B:$B, MATCH($A2600, '[2]SGU-Solar'!$A:$A,0))</f>
        <v>0</v>
      </c>
      <c r="JZ2600">
        <f>INDEX('[2]SGU-Solar'!$B:$B, MATCH($A2600, '[2]SGU-Solar'!$A:$A,0))</f>
        <v>0</v>
      </c>
    </row>
    <row r="2601" spans="1:286">
      <c r="A2601">
        <v>6630</v>
      </c>
      <c r="B2601" t="s">
        <v>37</v>
      </c>
      <c r="C2601">
        <v>0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1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2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0</v>
      </c>
      <c r="DA2601">
        <v>0</v>
      </c>
      <c r="DB2601">
        <v>0</v>
      </c>
      <c r="DC2601">
        <v>0</v>
      </c>
      <c r="DD2601">
        <v>0</v>
      </c>
      <c r="DE2601">
        <v>0</v>
      </c>
      <c r="DF2601">
        <v>1</v>
      </c>
      <c r="DG2601">
        <v>0</v>
      </c>
      <c r="DH2601">
        <v>1</v>
      </c>
      <c r="DI2601">
        <v>0</v>
      </c>
      <c r="DJ2601">
        <v>0</v>
      </c>
      <c r="DK2601">
        <v>0</v>
      </c>
      <c r="DL2601">
        <v>0</v>
      </c>
      <c r="DM2601">
        <v>0</v>
      </c>
      <c r="DN2601">
        <v>0</v>
      </c>
      <c r="DO2601">
        <v>0</v>
      </c>
      <c r="DP2601">
        <f>INDEX('[2]SGU-Solar'!$B:$B, MATCH($A2601, '[2]SGU-Solar'!$A:$A,0))</f>
        <v>0</v>
      </c>
      <c r="DQ2601">
        <f>INDEX('[2]SGU-Solar'!$B:$B, MATCH($A2601, '[2]SGU-Solar'!$A:$A,0))</f>
        <v>0</v>
      </c>
      <c r="DR2601">
        <f>INDEX('[2]SGU-Solar'!$B:$B, MATCH($A2601, '[2]SGU-Solar'!$A:$A,0))</f>
        <v>0</v>
      </c>
      <c r="DS2601">
        <f>INDEX('[2]SGU-Solar'!$B:$B, MATCH($A2601, '[2]SGU-Solar'!$A:$A,0))</f>
        <v>0</v>
      </c>
      <c r="DT2601">
        <f>INDEX('[2]SGU-Solar'!$B:$B, MATCH($A2601, '[2]SGU-Solar'!$A:$A,0))</f>
        <v>0</v>
      </c>
      <c r="DU2601">
        <f>INDEX('[2]SGU-Solar'!$B:$B, MATCH($A2601, '[2]SGU-Solar'!$A:$A,0))</f>
        <v>0</v>
      </c>
      <c r="DV2601">
        <f>INDEX('[2]SGU-Solar'!$B:$B, MATCH($A2601, '[2]SGU-Solar'!$A:$A,0))</f>
        <v>0</v>
      </c>
      <c r="DW2601">
        <f>INDEX('[2]SGU-Solar'!$B:$B, MATCH($A2601, '[2]SGU-Solar'!$A:$A,0))</f>
        <v>0</v>
      </c>
      <c r="DX2601">
        <f>INDEX('[2]SGU-Solar'!$B:$B, MATCH($A2601, '[2]SGU-Solar'!$A:$A,0))</f>
        <v>0</v>
      </c>
      <c r="DY2601">
        <f>INDEX('[2]SGU-Solar'!$B:$B, MATCH($A2601, '[2]SGU-Solar'!$A:$A,0))</f>
        <v>0</v>
      </c>
      <c r="DZ2601">
        <f>INDEX('[2]SGU-Solar'!$B:$B, MATCH($A2601, '[2]SGU-Solar'!$A:$A,0))</f>
        <v>0</v>
      </c>
      <c r="EA2601">
        <f>INDEX('[2]SGU-Solar'!$B:$B, MATCH($A2601, '[2]SGU-Solar'!$A:$A,0))</f>
        <v>0</v>
      </c>
      <c r="EB2601">
        <f>INDEX('[2]SGU-Solar'!$B:$B, MATCH($A2601, '[2]SGU-Solar'!$A:$A,0))</f>
        <v>0</v>
      </c>
      <c r="EC2601">
        <f>INDEX('[2]SGU-Solar'!$B:$B, MATCH($A2601, '[2]SGU-Solar'!$A:$A,0))</f>
        <v>0</v>
      </c>
      <c r="ED2601">
        <f>INDEX('[2]SGU-Solar'!$B:$B, MATCH($A2601, '[2]SGU-Solar'!$A:$A,0))</f>
        <v>0</v>
      </c>
      <c r="EE2601">
        <f>INDEX('[2]SGU-Solar'!$B:$B, MATCH($A2601, '[2]SGU-Solar'!$A:$A,0))</f>
        <v>0</v>
      </c>
      <c r="EF2601">
        <f>INDEX('[2]SGU-Solar'!$B:$B, MATCH($A2601, '[2]SGU-Solar'!$A:$A,0))</f>
        <v>0</v>
      </c>
      <c r="EG2601">
        <f>INDEX('[2]SGU-Solar'!$S:$S, MATCH($A2601, '[2]SGU-Solar'!$A:$A,0))</f>
        <v>0</v>
      </c>
      <c r="EH2601">
        <f>INDEX('[2]SGU-Solar'!$S:$S, MATCH($A2601, '[2]SGU-Solar'!$A:$A,0))</f>
        <v>0</v>
      </c>
      <c r="EI2601">
        <f>INDEX('[2]SGU-Solar'!$S:$S, MATCH($A2601, '[2]SGU-Solar'!$A:$A,0))</f>
        <v>0</v>
      </c>
      <c r="EJ2601">
        <f>INDEX('[2]SGU-Solar'!$S:$S, MATCH($A2601, '[2]SGU-Solar'!$A:$A,0))</f>
        <v>0</v>
      </c>
      <c r="EK2601">
        <f>INDEX('[2]SGU-Solar'!$S:$S, MATCH($A2601, '[2]SGU-Solar'!$A:$A,0))</f>
        <v>0</v>
      </c>
      <c r="EL2601">
        <f>INDEX('[2]SGU-Solar'!$S:$S, MATCH($A2601, '[2]SGU-Solar'!$A:$A,0))</f>
        <v>0</v>
      </c>
      <c r="EM2601">
        <f>INDEX('[2]SGU-Solar'!$S:$S, MATCH($A2601, '[2]SGU-Solar'!$A:$A,0))</f>
        <v>0</v>
      </c>
      <c r="EN2601">
        <f>INDEX('[2]SGU-Solar'!$S:$S, MATCH($A2601, '[2]SGU-Solar'!$A:$A,0))</f>
        <v>0</v>
      </c>
      <c r="EO2601">
        <f>INDEX('[2]SGU-Solar'!$S:$S, MATCH($A2601, '[2]SGU-Solar'!$A:$A,0))</f>
        <v>0</v>
      </c>
      <c r="EP2601">
        <f>INDEX('[2]SGU-Solar'!$S:$S, MATCH($A2601, '[2]SGU-Solar'!$A:$A,0))</f>
        <v>0</v>
      </c>
      <c r="EQ2601">
        <f>INDEX('[2]SGU-Solar'!$S:$S, MATCH($A2601, '[2]SGU-Solar'!$A:$A,0))</f>
        <v>0</v>
      </c>
      <c r="ER2601">
        <f>INDEX('[2]SGU-Solar'!$S:$S, MATCH($A2601, '[2]SGU-Solar'!$A:$A,0))</f>
        <v>0</v>
      </c>
      <c r="ES2601">
        <f>INDEX('[2]SGU-Solar'!$S:$S, MATCH($A2601, '[2]SGU-Solar'!$A:$A,0))</f>
        <v>0</v>
      </c>
      <c r="ET2601">
        <f>INDEX('[2]SGU-Solar'!$S:$S, MATCH($A2601, '[2]SGU-Solar'!$A:$A,0))</f>
        <v>0</v>
      </c>
      <c r="EU2601">
        <f>INDEX('[2]SGU-Solar'!$S:$S, MATCH($A2601, '[2]SGU-Solar'!$A:$A,0))</f>
        <v>0</v>
      </c>
      <c r="EV2601">
        <f>INDEX('[2]SGU-Solar'!$S:$S, MATCH($A2601, '[2]SGU-Solar'!$A:$A,0))</f>
        <v>0</v>
      </c>
      <c r="EW2601">
        <f>INDEX('[2]SGU-Solar'!$S:$S, MATCH($A2601, '[2]SGU-Solar'!$A:$A,0))</f>
        <v>0</v>
      </c>
      <c r="EX2601">
        <f>INDEX('[2]SGU-Solar'!$S:$S, MATCH($A2601, '[2]SGU-Solar'!$A:$A,0))</f>
        <v>0</v>
      </c>
      <c r="EY2601">
        <f>INDEX('[2]SGU-Solar'!$S:$S, MATCH($A2601, '[2]SGU-Solar'!$A:$A,0))</f>
        <v>0</v>
      </c>
      <c r="EZ2601">
        <f>INDEX('[2]SGU-Solar'!$S:$S, MATCH($A2601, '[2]SGU-Solar'!$A:$A,0))</f>
        <v>0</v>
      </c>
      <c r="FA2601">
        <f>INDEX('[2]SGU-Solar'!$S:$S, MATCH($A2601, '[2]SGU-Solar'!$A:$A,0))</f>
        <v>0</v>
      </c>
      <c r="FB2601">
        <f>INDEX('[2]SGU-Solar'!$S:$S, MATCH($A2601, '[2]SGU-Solar'!$A:$A,0))</f>
        <v>0</v>
      </c>
      <c r="FC2601">
        <f>INDEX('[2]SGU-Solar'!$S:$S, MATCH($A2601, '[2]SGU-Solar'!$A:$A,0))</f>
        <v>0</v>
      </c>
      <c r="FD2601">
        <f>INDEX('[2]SGU-Solar'!$S:$S, MATCH($A2601, '[2]SGU-Solar'!$A:$A,0))</f>
        <v>0</v>
      </c>
      <c r="FE2601">
        <f>INDEX('[2]SGU-Solar'!$S:$S, MATCH($A2601, '[2]SGU-Solar'!$A:$A,0))</f>
        <v>0</v>
      </c>
      <c r="FF2601">
        <f>INDEX('[2]SGU-Solar'!$S:$S, MATCH($A2601, '[2]SGU-Solar'!$A:$A,0))</f>
        <v>0</v>
      </c>
      <c r="FG2601">
        <f>INDEX('[2]SGU-Solar'!$S:$S, MATCH($A2601, '[2]SGU-Solar'!$A:$A,0))</f>
        <v>0</v>
      </c>
      <c r="FH2601">
        <f>INDEX('[2]SGU-Solar'!$S:$S, MATCH($A2601, '[2]SGU-Solar'!$A:$A,0))</f>
        <v>0</v>
      </c>
      <c r="FI2601">
        <f>INDEX('[2]SGU-Solar'!$S:$S, MATCH($A2601, '[2]SGU-Solar'!$A:$A,0))</f>
        <v>0</v>
      </c>
      <c r="FJ2601">
        <f>INDEX('[2]SGU-Solar'!$B:$B, MATCH($A2601, '[2]SGU-Solar'!$A:$A,0))</f>
        <v>0</v>
      </c>
      <c r="FK2601">
        <f>INDEX('[2]SGU-Solar'!$B:$B, MATCH($A2601, '[2]SGU-Solar'!$A:$A,0))</f>
        <v>0</v>
      </c>
      <c r="FL2601">
        <f>INDEX('[2]SGU-Solar'!$B:$B, MATCH($A2601, '[2]SGU-Solar'!$A:$A,0))</f>
        <v>0</v>
      </c>
      <c r="FM2601">
        <f>INDEX('[2]SGU-Solar'!$B:$B, MATCH($A2601, '[2]SGU-Solar'!$A:$A,0))</f>
        <v>0</v>
      </c>
      <c r="FN2601">
        <f>INDEX('[2]SGU-Solar'!$B:$B, MATCH($A2601, '[2]SGU-Solar'!$A:$A,0))</f>
        <v>0</v>
      </c>
      <c r="FO2601">
        <f>INDEX('[2]SGU-Solar'!$B:$B, MATCH($A2601, '[2]SGU-Solar'!$A:$A,0))</f>
        <v>0</v>
      </c>
      <c r="FP2601">
        <f>INDEX('[2]SGU-Solar'!$B:$B, MATCH($A2601, '[2]SGU-Solar'!$A:$A,0))</f>
        <v>0</v>
      </c>
      <c r="FQ2601">
        <f>INDEX('[2]SGU-Solar'!$B:$B, MATCH($A2601, '[2]SGU-Solar'!$A:$A,0))</f>
        <v>0</v>
      </c>
      <c r="FR2601">
        <f>INDEX('[2]SGU-Solar'!$B:$B, MATCH($A2601, '[2]SGU-Solar'!$A:$A,0))</f>
        <v>0</v>
      </c>
      <c r="FS2601">
        <f>INDEX('[2]SGU-Solar'!$B:$B, MATCH($A2601, '[2]SGU-Solar'!$A:$A,0))</f>
        <v>0</v>
      </c>
      <c r="FT2601">
        <f>INDEX('[2]SGU-Solar'!$B:$B, MATCH($A2601, '[2]SGU-Solar'!$A:$A,0))</f>
        <v>0</v>
      </c>
      <c r="FU2601">
        <f>INDEX('[2]SGU-Solar'!$B:$B, MATCH($A2601, '[2]SGU-Solar'!$A:$A,0))</f>
        <v>0</v>
      </c>
      <c r="FV2601">
        <f>INDEX('[2]SGU-Solar'!$B:$B, MATCH($A2601, '[2]SGU-Solar'!$A:$A,0))</f>
        <v>0</v>
      </c>
      <c r="FW2601">
        <f>INDEX('[2]SGU-Solar'!$B:$B, MATCH($A2601, '[2]SGU-Solar'!$A:$A,0))</f>
        <v>0</v>
      </c>
      <c r="FX2601">
        <f>INDEX('[2]SGU-Solar'!$B:$B, MATCH($A2601, '[2]SGU-Solar'!$A:$A,0))</f>
        <v>0</v>
      </c>
      <c r="FY2601">
        <f>INDEX('[2]SGU-Solar'!$B:$B, MATCH($A2601, '[2]SGU-Solar'!$A:$A,0))</f>
        <v>0</v>
      </c>
      <c r="FZ2601">
        <f>INDEX('[2]SGU-Solar'!$B:$B, MATCH($A2601, '[2]SGU-Solar'!$A:$A,0))</f>
        <v>0</v>
      </c>
      <c r="GA2601">
        <f>INDEX('[2]SGU-Solar'!$B:$B, MATCH($A2601, '[2]SGU-Solar'!$A:$A,0))</f>
        <v>0</v>
      </c>
      <c r="GB2601">
        <f>INDEX('[2]SGU-Solar'!$B:$B, MATCH($A2601, '[2]SGU-Solar'!$A:$A,0))</f>
        <v>0</v>
      </c>
      <c r="GC2601">
        <f>INDEX('[2]SGU-Solar'!$B:$B, MATCH($A2601, '[2]SGU-Solar'!$A:$A,0))</f>
        <v>0</v>
      </c>
      <c r="GD2601">
        <f>INDEX('[2]SGU-Solar'!$B:$B, MATCH($A2601, '[2]SGU-Solar'!$A:$A,0))</f>
        <v>0</v>
      </c>
      <c r="GE2601">
        <f>INDEX('[2]SGU-Solar'!$B:$B, MATCH($A2601, '[2]SGU-Solar'!$A:$A,0))</f>
        <v>0</v>
      </c>
      <c r="GF2601">
        <f>INDEX('[2]SGU-Solar'!$B:$B, MATCH($A2601, '[2]SGU-Solar'!$A:$A,0))</f>
        <v>0</v>
      </c>
      <c r="GG2601">
        <f>INDEX('[2]SGU-Solar'!$B:$B, MATCH($A2601, '[2]SGU-Solar'!$A:$A,0))</f>
        <v>0</v>
      </c>
      <c r="GH2601">
        <f>INDEX('[2]SGU-Solar'!$B:$B, MATCH($A2601, '[2]SGU-Solar'!$A:$A,0))</f>
        <v>0</v>
      </c>
      <c r="GI2601">
        <f>INDEX('[2]SGU-Solar'!$B:$B, MATCH($A2601, '[2]SGU-Solar'!$A:$A,0))</f>
        <v>0</v>
      </c>
      <c r="GJ2601">
        <f>INDEX('[2]SGU-Solar'!$B:$B, MATCH($A2601, '[2]SGU-Solar'!$A:$A,0))</f>
        <v>0</v>
      </c>
      <c r="GK2601">
        <f>INDEX('[2]SGU-Solar'!$B:$B, MATCH($A2601, '[2]SGU-Solar'!$A:$A,0))</f>
        <v>0</v>
      </c>
      <c r="GL2601">
        <f>INDEX('[2]SGU-Solar'!$B:$B, MATCH($A2601, '[2]SGU-Solar'!$A:$A,0))</f>
        <v>0</v>
      </c>
      <c r="GM2601">
        <f>INDEX('[2]SGU-Solar'!$B:$B, MATCH($A2601, '[2]SGU-Solar'!$A:$A,0))</f>
        <v>0</v>
      </c>
      <c r="GN2601">
        <f>INDEX('[2]SGU-Solar'!$B:$B, MATCH($A2601, '[2]SGU-Solar'!$A:$A,0))</f>
        <v>0</v>
      </c>
      <c r="GO2601">
        <f>INDEX('[2]SGU-Solar'!$B:$B, MATCH($A2601, '[2]SGU-Solar'!$A:$A,0))</f>
        <v>0</v>
      </c>
      <c r="GP2601">
        <f>INDEX('[2]SGU-Solar'!$B:$B, MATCH($A2601, '[2]SGU-Solar'!$A:$A,0))</f>
        <v>0</v>
      </c>
      <c r="GQ2601">
        <f>INDEX('[2]SGU-Solar'!$B:$B, MATCH($A2601, '[2]SGU-Solar'!$A:$A,0))</f>
        <v>0</v>
      </c>
      <c r="GR2601">
        <f>INDEX('[2]SGU-Solar'!$B:$B, MATCH($A2601, '[2]SGU-Solar'!$A:$A,0))</f>
        <v>0</v>
      </c>
      <c r="GS2601">
        <f>INDEX('[2]SGU-Solar'!$B:$B, MATCH($A2601, '[2]SGU-Solar'!$A:$A,0))</f>
        <v>0</v>
      </c>
      <c r="GT2601">
        <f>INDEX('[2]SGU-Solar'!$B:$B, MATCH($A2601, '[2]SGU-Solar'!$A:$A,0))</f>
        <v>0</v>
      </c>
      <c r="GU2601">
        <f>INDEX('[2]SGU-Solar'!$B:$B, MATCH($A2601, '[2]SGU-Solar'!$A:$A,0))</f>
        <v>0</v>
      </c>
      <c r="GV2601">
        <f>INDEX('[2]SGU-Solar'!$B:$B, MATCH($A2601, '[2]SGU-Solar'!$A:$A,0))</f>
        <v>0</v>
      </c>
      <c r="GW2601">
        <f>INDEX('[2]SGU-Solar'!$B:$B, MATCH($A2601, '[2]SGU-Solar'!$A:$A,0))</f>
        <v>0</v>
      </c>
      <c r="GX2601">
        <f>INDEX('[2]SGU-Solar'!$B:$B, MATCH($A2601, '[2]SGU-Solar'!$A:$A,0))</f>
        <v>0</v>
      </c>
      <c r="GY2601">
        <f>INDEX('[2]SGU-Solar'!$B:$B, MATCH($A2601, '[2]SGU-Solar'!$A:$A,0))</f>
        <v>0</v>
      </c>
      <c r="GZ2601">
        <f>INDEX('[2]SGU-Solar'!$B:$B, MATCH($A2601, '[2]SGU-Solar'!$A:$A,0))</f>
        <v>0</v>
      </c>
      <c r="HA2601">
        <f>INDEX('[2]SGU-Solar'!$B:$B, MATCH($A2601, '[2]SGU-Solar'!$A:$A,0))</f>
        <v>0</v>
      </c>
      <c r="HB2601">
        <f>INDEX('[2]SGU-Solar'!$B:$B, MATCH($A2601, '[2]SGU-Solar'!$A:$A,0))</f>
        <v>0</v>
      </c>
      <c r="HC2601">
        <f>INDEX('[2]SGU-Solar'!$B:$B, MATCH($A2601, '[2]SGU-Solar'!$A:$A,0))</f>
        <v>0</v>
      </c>
      <c r="HD2601">
        <f>INDEX('[2]SGU-Solar'!$B:$B, MATCH($A2601, '[2]SGU-Solar'!$A:$A,0))</f>
        <v>0</v>
      </c>
      <c r="HE2601">
        <f>INDEX('[2]SGU-Solar'!$B:$B, MATCH($A2601, '[2]SGU-Solar'!$A:$A,0))</f>
        <v>0</v>
      </c>
      <c r="HF2601">
        <f>INDEX('[2]SGU-Solar'!$B:$B, MATCH($A2601, '[2]SGU-Solar'!$A:$A,0))</f>
        <v>0</v>
      </c>
      <c r="HG2601">
        <f>INDEX('[2]SGU-Solar'!$B:$B, MATCH($A2601, '[2]SGU-Solar'!$A:$A,0))</f>
        <v>0</v>
      </c>
      <c r="HH2601">
        <f>INDEX('[2]SGU-Solar'!$B:$B, MATCH($A2601, '[2]SGU-Solar'!$A:$A,0))</f>
        <v>0</v>
      </c>
      <c r="HI2601">
        <f>INDEX('[2]SGU-Solar'!$B:$B, MATCH($A2601, '[2]SGU-Solar'!$A:$A,0))</f>
        <v>0</v>
      </c>
      <c r="HJ2601">
        <f>INDEX('[2]SGU-Solar'!$B:$B, MATCH($A2601, '[2]SGU-Solar'!$A:$A,0))</f>
        <v>0</v>
      </c>
      <c r="HK2601">
        <f>INDEX('[2]SGU-Solar'!$B:$B, MATCH($A2601, '[2]SGU-Solar'!$A:$A,0))</f>
        <v>0</v>
      </c>
      <c r="HL2601">
        <f>INDEX('[2]SGU-Solar'!$B:$B, MATCH($A2601, '[2]SGU-Solar'!$A:$A,0))</f>
        <v>0</v>
      </c>
      <c r="HM2601">
        <f>INDEX('[2]SGU-Solar'!$B:$B, MATCH($A2601, '[2]SGU-Solar'!$A:$A,0))</f>
        <v>0</v>
      </c>
      <c r="HN2601">
        <f>INDEX('[2]SGU-Solar'!$B:$B, MATCH($A2601, '[2]SGU-Solar'!$A:$A,0))</f>
        <v>0</v>
      </c>
      <c r="HO2601">
        <f>INDEX('[2]SGU-Solar'!$B:$B, MATCH($A2601, '[2]SGU-Solar'!$A:$A,0))</f>
        <v>0</v>
      </c>
      <c r="HP2601">
        <f>INDEX('[2]SGU-Solar'!$B:$B, MATCH($A2601, '[2]SGU-Solar'!$A:$A,0))</f>
        <v>0</v>
      </c>
      <c r="HQ2601">
        <f>INDEX('[2]SGU-Solar'!$B:$B, MATCH($A2601, '[2]SGU-Solar'!$A:$A,0))</f>
        <v>0</v>
      </c>
      <c r="HR2601">
        <f>INDEX('[2]SGU-Solar'!$B:$B, MATCH($A2601, '[2]SGU-Solar'!$A:$A,0))</f>
        <v>0</v>
      </c>
      <c r="HS2601">
        <f>INDEX('[2]SGU-Solar'!$B:$B, MATCH($A2601, '[2]SGU-Solar'!$A:$A,0))</f>
        <v>0</v>
      </c>
      <c r="HT2601">
        <f>INDEX('[2]SGU-Solar'!$B:$B, MATCH($A2601, '[2]SGU-Solar'!$A:$A,0))</f>
        <v>0</v>
      </c>
      <c r="HU2601">
        <f>INDEX('[2]SGU-Solar'!$B:$B, MATCH($A2601, '[2]SGU-Solar'!$A:$A,0))</f>
        <v>0</v>
      </c>
      <c r="HV2601">
        <f>INDEX('[2]SGU-Solar'!$B:$B, MATCH($A2601, '[2]SGU-Solar'!$A:$A,0))</f>
        <v>0</v>
      </c>
      <c r="HW2601">
        <f>INDEX('[2]SGU-Solar'!$B:$B, MATCH($A2601, '[2]SGU-Solar'!$A:$A,0))</f>
        <v>0</v>
      </c>
      <c r="HX2601">
        <f>INDEX('[2]SGU-Solar'!$B:$B, MATCH($A2601, '[2]SGU-Solar'!$A:$A,0))</f>
        <v>0</v>
      </c>
      <c r="HY2601">
        <f>INDEX('[2]SGU-Solar'!$B:$B, MATCH($A2601, '[2]SGU-Solar'!$A:$A,0))</f>
        <v>0</v>
      </c>
      <c r="HZ2601">
        <f>INDEX('[2]SGU-Solar'!$B:$B, MATCH($A2601, '[2]SGU-Solar'!$A:$A,0))</f>
        <v>0</v>
      </c>
      <c r="IA2601">
        <f>INDEX('[2]SGU-Solar'!$B:$B, MATCH($A2601, '[2]SGU-Solar'!$A:$A,0))</f>
        <v>0</v>
      </c>
      <c r="IB2601">
        <f>INDEX('[2]SGU-Solar'!$B:$B, MATCH($A2601, '[2]SGU-Solar'!$A:$A,0))</f>
        <v>0</v>
      </c>
      <c r="IC2601">
        <f>INDEX('[2]SGU-Solar'!$B:$B, MATCH($A2601, '[2]SGU-Solar'!$A:$A,0))</f>
        <v>0</v>
      </c>
      <c r="ID2601">
        <f>INDEX('[2]SGU-Solar'!$B:$B, MATCH($A2601, '[2]SGU-Solar'!$A:$A,0))</f>
        <v>0</v>
      </c>
      <c r="IE2601">
        <f>INDEX('[2]SGU-Solar'!$B:$B, MATCH($A2601, '[2]SGU-Solar'!$A:$A,0))</f>
        <v>0</v>
      </c>
      <c r="IF2601">
        <f>INDEX('[2]SGU-Solar'!$B:$B, MATCH($A2601, '[2]SGU-Solar'!$A:$A,0))</f>
        <v>0</v>
      </c>
      <c r="IG2601">
        <f>INDEX('[2]SGU-Solar'!$B:$B, MATCH($A2601, '[2]SGU-Solar'!$A:$A,0))</f>
        <v>0</v>
      </c>
      <c r="IH2601">
        <f>INDEX('[2]SGU-Solar'!$B:$B, MATCH($A2601, '[2]SGU-Solar'!$A:$A,0))</f>
        <v>0</v>
      </c>
      <c r="II2601">
        <f>INDEX('[2]SGU-Solar'!$B:$B, MATCH($A2601, '[2]SGU-Solar'!$A:$A,0))</f>
        <v>0</v>
      </c>
      <c r="IJ2601">
        <f>INDEX('[2]SGU-Solar'!$B:$B, MATCH($A2601, '[2]SGU-Solar'!$A:$A,0))</f>
        <v>0</v>
      </c>
      <c r="IK2601">
        <f>INDEX('[2]SGU-Solar'!$B:$B, MATCH($A2601, '[2]SGU-Solar'!$A:$A,0))</f>
        <v>0</v>
      </c>
      <c r="IL2601">
        <f>INDEX('[2]SGU-Solar'!$B:$B, MATCH($A2601, '[2]SGU-Solar'!$A:$A,0))</f>
        <v>0</v>
      </c>
      <c r="IM2601">
        <f>INDEX('[2]SGU-Solar'!$B:$B, MATCH($A2601, '[2]SGU-Solar'!$A:$A,0))</f>
        <v>0</v>
      </c>
      <c r="IN2601">
        <f>INDEX('[2]SGU-Solar'!$B:$B, MATCH($A2601, '[2]SGU-Solar'!$A:$A,0))</f>
        <v>0</v>
      </c>
      <c r="IO2601">
        <f>INDEX('[2]SGU-Solar'!$B:$B, MATCH($A2601, '[2]SGU-Solar'!$A:$A,0))</f>
        <v>0</v>
      </c>
      <c r="IP2601">
        <f>INDEX('[2]SGU-Solar'!$B:$B, MATCH($A2601, '[2]SGU-Solar'!$A:$A,0))</f>
        <v>0</v>
      </c>
      <c r="IQ2601">
        <f>INDEX('[2]SGU-Solar'!$B:$B, MATCH($A2601, '[2]SGU-Solar'!$A:$A,0))</f>
        <v>0</v>
      </c>
      <c r="IR2601">
        <f>INDEX('[2]SGU-Solar'!$B:$B, MATCH($A2601, '[2]SGU-Solar'!$A:$A,0))</f>
        <v>0</v>
      </c>
      <c r="IS2601">
        <f>INDEX('[2]SGU-Solar'!$B:$B, MATCH($A2601, '[2]SGU-Solar'!$A:$A,0))</f>
        <v>0</v>
      </c>
      <c r="IT2601">
        <f>INDEX('[2]SGU-Solar'!$B:$B, MATCH($A2601, '[2]SGU-Solar'!$A:$A,0))</f>
        <v>0</v>
      </c>
      <c r="IU2601">
        <f>INDEX('[2]SGU-Solar'!$B:$B, MATCH($A2601, '[2]SGU-Solar'!$A:$A,0))</f>
        <v>0</v>
      </c>
      <c r="IV2601">
        <f>INDEX('[2]SGU-Solar'!$B:$B, MATCH($A2601, '[2]SGU-Solar'!$A:$A,0))</f>
        <v>0</v>
      </c>
      <c r="IW2601">
        <f>INDEX('[2]SGU-Solar'!$B:$B, MATCH($A2601, '[2]SGU-Solar'!$A:$A,0))</f>
        <v>0</v>
      </c>
      <c r="IX2601">
        <f>INDEX('[2]SGU-Solar'!$B:$B, MATCH($A2601, '[2]SGU-Solar'!$A:$A,0))</f>
        <v>0</v>
      </c>
      <c r="IY2601">
        <f>INDEX('[2]SGU-Solar'!$B:$B, MATCH($A2601, '[2]SGU-Solar'!$A:$A,0))</f>
        <v>0</v>
      </c>
      <c r="IZ2601">
        <f>INDEX('[2]SGU-Solar'!$B:$B, MATCH($A2601, '[2]SGU-Solar'!$A:$A,0))</f>
        <v>0</v>
      </c>
      <c r="JA2601">
        <f>INDEX('[2]SGU-Solar'!$B:$B, MATCH($A2601, '[2]SGU-Solar'!$A:$A,0))</f>
        <v>0</v>
      </c>
      <c r="JB2601">
        <f>INDEX('[2]SGU-Solar'!$B:$B, MATCH($A2601, '[2]SGU-Solar'!$A:$A,0))</f>
        <v>0</v>
      </c>
      <c r="JC2601">
        <f>INDEX('[2]SGU-Solar'!$B:$B, MATCH($A2601, '[2]SGU-Solar'!$A:$A,0))</f>
        <v>0</v>
      </c>
      <c r="JD2601">
        <f>INDEX('[2]SGU-Solar'!$B:$B, MATCH($A2601, '[2]SGU-Solar'!$A:$A,0))</f>
        <v>0</v>
      </c>
      <c r="JE2601">
        <f>INDEX('[2]SGU-Solar'!$B:$B, MATCH($A2601, '[2]SGU-Solar'!$A:$A,0))</f>
        <v>0</v>
      </c>
      <c r="JF2601">
        <f>INDEX('[2]SGU-Solar'!$B:$B, MATCH($A2601, '[2]SGU-Solar'!$A:$A,0))</f>
        <v>0</v>
      </c>
      <c r="JG2601">
        <f>INDEX('[2]SGU-Solar'!$B:$B, MATCH($A2601, '[2]SGU-Solar'!$A:$A,0))</f>
        <v>0</v>
      </c>
      <c r="JH2601">
        <f>INDEX('[2]SGU-Solar'!$B:$B, MATCH($A2601, '[2]SGU-Solar'!$A:$A,0))</f>
        <v>0</v>
      </c>
      <c r="JI2601">
        <f>INDEX('[2]SGU-Solar'!$B:$B, MATCH($A2601, '[2]SGU-Solar'!$A:$A,0))</f>
        <v>0</v>
      </c>
      <c r="JJ2601">
        <f>INDEX('[2]SGU-Solar'!$B:$B, MATCH($A2601, '[2]SGU-Solar'!$A:$A,0))</f>
        <v>0</v>
      </c>
      <c r="JK2601">
        <f>INDEX('[2]SGU-Solar'!$B:$B, MATCH($A2601, '[2]SGU-Solar'!$A:$A,0))</f>
        <v>0</v>
      </c>
      <c r="JL2601">
        <f>INDEX('[2]SGU-Solar'!$B:$B, MATCH($A2601, '[2]SGU-Solar'!$A:$A,0))</f>
        <v>0</v>
      </c>
      <c r="JM2601">
        <f>INDEX('[2]SGU-Solar'!$B:$B, MATCH($A2601, '[2]SGU-Solar'!$A:$A,0))</f>
        <v>0</v>
      </c>
      <c r="JN2601">
        <f>INDEX('[2]SGU-Solar'!$B:$B, MATCH($A2601, '[2]SGU-Solar'!$A:$A,0))</f>
        <v>0</v>
      </c>
      <c r="JO2601">
        <f>INDEX('[2]SGU-Solar'!$B:$B, MATCH($A2601, '[2]SGU-Solar'!$A:$A,0))</f>
        <v>0</v>
      </c>
      <c r="JP2601">
        <f>INDEX('[2]SGU-Solar'!$B:$B, MATCH($A2601, '[2]SGU-Solar'!$A:$A,0))</f>
        <v>0</v>
      </c>
      <c r="JQ2601">
        <f>INDEX('[2]SGU-Solar'!$B:$B, MATCH($A2601, '[2]SGU-Solar'!$A:$A,0))</f>
        <v>0</v>
      </c>
      <c r="JR2601">
        <f>INDEX('[2]SGU-Solar'!$B:$B, MATCH($A2601, '[2]SGU-Solar'!$A:$A,0))</f>
        <v>0</v>
      </c>
      <c r="JS2601">
        <f>INDEX('[2]SGU-Solar'!$B:$B, MATCH($A2601, '[2]SGU-Solar'!$A:$A,0))</f>
        <v>0</v>
      </c>
      <c r="JT2601">
        <f>INDEX('[2]SGU-Solar'!$B:$B, MATCH($A2601, '[2]SGU-Solar'!$A:$A,0))</f>
        <v>0</v>
      </c>
      <c r="JU2601">
        <f>INDEX('[2]SGU-Solar'!$B:$B, MATCH($A2601, '[2]SGU-Solar'!$A:$A,0))</f>
        <v>0</v>
      </c>
      <c r="JV2601">
        <f>INDEX('[2]SGU-Solar'!$B:$B, MATCH($A2601, '[2]SGU-Solar'!$A:$A,0))</f>
        <v>0</v>
      </c>
      <c r="JW2601">
        <f>INDEX('[2]SGU-Solar'!$B:$B, MATCH($A2601, '[2]SGU-Solar'!$A:$A,0))</f>
        <v>0</v>
      </c>
      <c r="JX2601">
        <f>INDEX('[2]SGU-Solar'!$B:$B, MATCH($A2601, '[2]SGU-Solar'!$A:$A,0))</f>
        <v>0</v>
      </c>
      <c r="JY2601">
        <f>INDEX('[2]SGU-Solar'!$B:$B, MATCH($A2601, '[2]SGU-Solar'!$A:$A,0))</f>
        <v>0</v>
      </c>
      <c r="JZ2601">
        <f>INDEX('[2]SGU-Solar'!$B:$B, MATCH($A2601, '[2]SGU-Solar'!$A:$A,0))</f>
        <v>0</v>
      </c>
    </row>
    <row r="2602" spans="1:286">
      <c r="A2602">
        <v>6631</v>
      </c>
      <c r="B2602" t="s">
        <v>37</v>
      </c>
      <c r="C2602">
        <v>0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0</v>
      </c>
      <c r="CW2602">
        <v>0</v>
      </c>
      <c r="CX2602">
        <v>0</v>
      </c>
      <c r="CY2602">
        <v>0</v>
      </c>
      <c r="CZ2602">
        <v>0</v>
      </c>
      <c r="DA2602">
        <v>0</v>
      </c>
      <c r="DB2602">
        <v>0</v>
      </c>
      <c r="DC2602">
        <v>0</v>
      </c>
      <c r="DD2602">
        <v>0</v>
      </c>
      <c r="DE2602">
        <v>0</v>
      </c>
      <c r="DF2602">
        <v>0</v>
      </c>
      <c r="DG2602">
        <v>0</v>
      </c>
      <c r="DH2602">
        <v>0</v>
      </c>
      <c r="DI2602">
        <v>0</v>
      </c>
      <c r="DJ2602">
        <v>0</v>
      </c>
      <c r="DK2602">
        <v>0</v>
      </c>
      <c r="DL2602">
        <v>0</v>
      </c>
      <c r="DM2602">
        <v>0</v>
      </c>
      <c r="DN2602">
        <v>0</v>
      </c>
      <c r="DO2602">
        <v>0</v>
      </c>
      <c r="DP2602">
        <f>INDEX('[2]SGU-Solar'!$B:$B, MATCH($A2602, '[2]SGU-Solar'!$A:$A,0))</f>
        <v>0</v>
      </c>
      <c r="DQ2602">
        <f>INDEX('[2]SGU-Solar'!$B:$B, MATCH($A2602, '[2]SGU-Solar'!$A:$A,0))</f>
        <v>0</v>
      </c>
      <c r="DR2602">
        <f>INDEX('[2]SGU-Solar'!$B:$B, MATCH($A2602, '[2]SGU-Solar'!$A:$A,0))</f>
        <v>0</v>
      </c>
      <c r="DS2602">
        <f>INDEX('[2]SGU-Solar'!$B:$B, MATCH($A2602, '[2]SGU-Solar'!$A:$A,0))</f>
        <v>0</v>
      </c>
      <c r="DT2602">
        <f>INDEX('[2]SGU-Solar'!$B:$B, MATCH($A2602, '[2]SGU-Solar'!$A:$A,0))</f>
        <v>0</v>
      </c>
      <c r="DU2602">
        <f>INDEX('[2]SGU-Solar'!$B:$B, MATCH($A2602, '[2]SGU-Solar'!$A:$A,0))</f>
        <v>0</v>
      </c>
      <c r="DV2602">
        <f>INDEX('[2]SGU-Solar'!$B:$B, MATCH($A2602, '[2]SGU-Solar'!$A:$A,0))</f>
        <v>0</v>
      </c>
      <c r="DW2602">
        <f>INDEX('[2]SGU-Solar'!$B:$B, MATCH($A2602, '[2]SGU-Solar'!$A:$A,0))</f>
        <v>0</v>
      </c>
      <c r="DX2602">
        <f>INDEX('[2]SGU-Solar'!$B:$B, MATCH($A2602, '[2]SGU-Solar'!$A:$A,0))</f>
        <v>0</v>
      </c>
      <c r="DY2602">
        <f>INDEX('[2]SGU-Solar'!$B:$B, MATCH($A2602, '[2]SGU-Solar'!$A:$A,0))</f>
        <v>0</v>
      </c>
      <c r="DZ2602">
        <f>INDEX('[2]SGU-Solar'!$B:$B, MATCH($A2602, '[2]SGU-Solar'!$A:$A,0))</f>
        <v>0</v>
      </c>
      <c r="EA2602">
        <f>INDEX('[2]SGU-Solar'!$B:$B, MATCH($A2602, '[2]SGU-Solar'!$A:$A,0))</f>
        <v>0</v>
      </c>
      <c r="EB2602">
        <f>INDEX('[2]SGU-Solar'!$B:$B, MATCH($A2602, '[2]SGU-Solar'!$A:$A,0))</f>
        <v>0</v>
      </c>
      <c r="EC2602">
        <f>INDEX('[2]SGU-Solar'!$B:$B, MATCH($A2602, '[2]SGU-Solar'!$A:$A,0))</f>
        <v>0</v>
      </c>
      <c r="ED2602">
        <f>INDEX('[2]SGU-Solar'!$B:$B, MATCH($A2602, '[2]SGU-Solar'!$A:$A,0))</f>
        <v>0</v>
      </c>
      <c r="EE2602">
        <f>INDEX('[2]SGU-Solar'!$B:$B, MATCH($A2602, '[2]SGU-Solar'!$A:$A,0))</f>
        <v>0</v>
      </c>
      <c r="EF2602">
        <f>INDEX('[2]SGU-Solar'!$B:$B, MATCH($A2602, '[2]SGU-Solar'!$A:$A,0))</f>
        <v>0</v>
      </c>
      <c r="EG2602">
        <f>INDEX('[2]SGU-Solar'!$S:$S, MATCH($A2602, '[2]SGU-Solar'!$A:$A,0))</f>
        <v>0</v>
      </c>
      <c r="EH2602">
        <f>INDEX('[2]SGU-Solar'!$S:$S, MATCH($A2602, '[2]SGU-Solar'!$A:$A,0))</f>
        <v>0</v>
      </c>
      <c r="EI2602">
        <f>INDEX('[2]SGU-Solar'!$S:$S, MATCH($A2602, '[2]SGU-Solar'!$A:$A,0))</f>
        <v>0</v>
      </c>
      <c r="EJ2602">
        <f>INDEX('[2]SGU-Solar'!$S:$S, MATCH($A2602, '[2]SGU-Solar'!$A:$A,0))</f>
        <v>0</v>
      </c>
      <c r="EK2602">
        <f>INDEX('[2]SGU-Solar'!$S:$S, MATCH($A2602, '[2]SGU-Solar'!$A:$A,0))</f>
        <v>0</v>
      </c>
      <c r="EL2602">
        <f>INDEX('[2]SGU-Solar'!$S:$S, MATCH($A2602, '[2]SGU-Solar'!$A:$A,0))</f>
        <v>0</v>
      </c>
      <c r="EM2602">
        <f>INDEX('[2]SGU-Solar'!$S:$S, MATCH($A2602, '[2]SGU-Solar'!$A:$A,0))</f>
        <v>0</v>
      </c>
      <c r="EN2602">
        <f>INDEX('[2]SGU-Solar'!$S:$S, MATCH($A2602, '[2]SGU-Solar'!$A:$A,0))</f>
        <v>0</v>
      </c>
      <c r="EO2602">
        <f>INDEX('[2]SGU-Solar'!$S:$S, MATCH($A2602, '[2]SGU-Solar'!$A:$A,0))</f>
        <v>0</v>
      </c>
      <c r="EP2602">
        <f>INDEX('[2]SGU-Solar'!$S:$S, MATCH($A2602, '[2]SGU-Solar'!$A:$A,0))</f>
        <v>0</v>
      </c>
      <c r="EQ2602">
        <f>INDEX('[2]SGU-Solar'!$S:$S, MATCH($A2602, '[2]SGU-Solar'!$A:$A,0))</f>
        <v>0</v>
      </c>
      <c r="ER2602">
        <f>INDEX('[2]SGU-Solar'!$S:$S, MATCH($A2602, '[2]SGU-Solar'!$A:$A,0))</f>
        <v>0</v>
      </c>
      <c r="ES2602">
        <f>INDEX('[2]SGU-Solar'!$S:$S, MATCH($A2602, '[2]SGU-Solar'!$A:$A,0))</f>
        <v>0</v>
      </c>
      <c r="ET2602">
        <f>INDEX('[2]SGU-Solar'!$S:$S, MATCH($A2602, '[2]SGU-Solar'!$A:$A,0))</f>
        <v>0</v>
      </c>
      <c r="EU2602">
        <f>INDEX('[2]SGU-Solar'!$S:$S, MATCH($A2602, '[2]SGU-Solar'!$A:$A,0))</f>
        <v>0</v>
      </c>
      <c r="EV2602">
        <f>INDEX('[2]SGU-Solar'!$S:$S, MATCH($A2602, '[2]SGU-Solar'!$A:$A,0))</f>
        <v>0</v>
      </c>
      <c r="EW2602">
        <f>INDEX('[2]SGU-Solar'!$S:$S, MATCH($A2602, '[2]SGU-Solar'!$A:$A,0))</f>
        <v>0</v>
      </c>
      <c r="EX2602">
        <f>INDEX('[2]SGU-Solar'!$S:$S, MATCH($A2602, '[2]SGU-Solar'!$A:$A,0))</f>
        <v>0</v>
      </c>
      <c r="EY2602">
        <f>INDEX('[2]SGU-Solar'!$S:$S, MATCH($A2602, '[2]SGU-Solar'!$A:$A,0))</f>
        <v>0</v>
      </c>
      <c r="EZ2602">
        <f>INDEX('[2]SGU-Solar'!$S:$S, MATCH($A2602, '[2]SGU-Solar'!$A:$A,0))</f>
        <v>0</v>
      </c>
      <c r="FA2602">
        <f>INDEX('[2]SGU-Solar'!$S:$S, MATCH($A2602, '[2]SGU-Solar'!$A:$A,0))</f>
        <v>0</v>
      </c>
      <c r="FB2602">
        <f>INDEX('[2]SGU-Solar'!$S:$S, MATCH($A2602, '[2]SGU-Solar'!$A:$A,0))</f>
        <v>0</v>
      </c>
      <c r="FC2602">
        <f>INDEX('[2]SGU-Solar'!$S:$S, MATCH($A2602, '[2]SGU-Solar'!$A:$A,0))</f>
        <v>0</v>
      </c>
      <c r="FD2602">
        <f>INDEX('[2]SGU-Solar'!$S:$S, MATCH($A2602, '[2]SGU-Solar'!$A:$A,0))</f>
        <v>0</v>
      </c>
      <c r="FE2602">
        <f>INDEX('[2]SGU-Solar'!$S:$S, MATCH($A2602, '[2]SGU-Solar'!$A:$A,0))</f>
        <v>0</v>
      </c>
      <c r="FF2602">
        <f>INDEX('[2]SGU-Solar'!$S:$S, MATCH($A2602, '[2]SGU-Solar'!$A:$A,0))</f>
        <v>0</v>
      </c>
      <c r="FG2602">
        <f>INDEX('[2]SGU-Solar'!$S:$S, MATCH($A2602, '[2]SGU-Solar'!$A:$A,0))</f>
        <v>0</v>
      </c>
      <c r="FH2602">
        <f>INDEX('[2]SGU-Solar'!$S:$S, MATCH($A2602, '[2]SGU-Solar'!$A:$A,0))</f>
        <v>0</v>
      </c>
      <c r="FI2602">
        <f>INDEX('[2]SGU-Solar'!$S:$S, MATCH($A2602, '[2]SGU-Solar'!$A:$A,0))</f>
        <v>0</v>
      </c>
      <c r="FJ2602">
        <f>INDEX('[2]SGU-Solar'!$B:$B, MATCH($A2602, '[2]SGU-Solar'!$A:$A,0))</f>
        <v>0</v>
      </c>
      <c r="FK2602">
        <f>INDEX('[2]SGU-Solar'!$B:$B, MATCH($A2602, '[2]SGU-Solar'!$A:$A,0))</f>
        <v>0</v>
      </c>
      <c r="FL2602">
        <f>INDEX('[2]SGU-Solar'!$B:$B, MATCH($A2602, '[2]SGU-Solar'!$A:$A,0))</f>
        <v>0</v>
      </c>
      <c r="FM2602">
        <f>INDEX('[2]SGU-Solar'!$B:$B, MATCH($A2602, '[2]SGU-Solar'!$A:$A,0))</f>
        <v>0</v>
      </c>
      <c r="FN2602">
        <f>INDEX('[2]SGU-Solar'!$B:$B, MATCH($A2602, '[2]SGU-Solar'!$A:$A,0))</f>
        <v>0</v>
      </c>
      <c r="FO2602">
        <f>INDEX('[2]SGU-Solar'!$B:$B, MATCH($A2602, '[2]SGU-Solar'!$A:$A,0))</f>
        <v>0</v>
      </c>
      <c r="FP2602">
        <f>INDEX('[2]SGU-Solar'!$B:$B, MATCH($A2602, '[2]SGU-Solar'!$A:$A,0))</f>
        <v>0</v>
      </c>
      <c r="FQ2602">
        <f>INDEX('[2]SGU-Solar'!$B:$B, MATCH($A2602, '[2]SGU-Solar'!$A:$A,0))</f>
        <v>0</v>
      </c>
      <c r="FR2602">
        <f>INDEX('[2]SGU-Solar'!$B:$B, MATCH($A2602, '[2]SGU-Solar'!$A:$A,0))</f>
        <v>0</v>
      </c>
      <c r="FS2602">
        <f>INDEX('[2]SGU-Solar'!$B:$B, MATCH($A2602, '[2]SGU-Solar'!$A:$A,0))</f>
        <v>0</v>
      </c>
      <c r="FT2602">
        <f>INDEX('[2]SGU-Solar'!$B:$B, MATCH($A2602, '[2]SGU-Solar'!$A:$A,0))</f>
        <v>0</v>
      </c>
      <c r="FU2602">
        <f>INDEX('[2]SGU-Solar'!$B:$B, MATCH($A2602, '[2]SGU-Solar'!$A:$A,0))</f>
        <v>0</v>
      </c>
      <c r="FV2602">
        <f>INDEX('[2]SGU-Solar'!$B:$B, MATCH($A2602, '[2]SGU-Solar'!$A:$A,0))</f>
        <v>0</v>
      </c>
      <c r="FW2602">
        <f>INDEX('[2]SGU-Solar'!$B:$B, MATCH($A2602, '[2]SGU-Solar'!$A:$A,0))</f>
        <v>0</v>
      </c>
      <c r="FX2602">
        <f>INDEX('[2]SGU-Solar'!$B:$B, MATCH($A2602, '[2]SGU-Solar'!$A:$A,0))</f>
        <v>0</v>
      </c>
      <c r="FY2602">
        <f>INDEX('[2]SGU-Solar'!$B:$B, MATCH($A2602, '[2]SGU-Solar'!$A:$A,0))</f>
        <v>0</v>
      </c>
      <c r="FZ2602">
        <f>INDEX('[2]SGU-Solar'!$B:$B, MATCH($A2602, '[2]SGU-Solar'!$A:$A,0))</f>
        <v>0</v>
      </c>
      <c r="GA2602">
        <f>INDEX('[2]SGU-Solar'!$B:$B, MATCH($A2602, '[2]SGU-Solar'!$A:$A,0))</f>
        <v>0</v>
      </c>
      <c r="GB2602">
        <f>INDEX('[2]SGU-Solar'!$B:$B, MATCH($A2602, '[2]SGU-Solar'!$A:$A,0))</f>
        <v>0</v>
      </c>
      <c r="GC2602">
        <f>INDEX('[2]SGU-Solar'!$B:$B, MATCH($A2602, '[2]SGU-Solar'!$A:$A,0))</f>
        <v>0</v>
      </c>
      <c r="GD2602">
        <f>INDEX('[2]SGU-Solar'!$B:$B, MATCH($A2602, '[2]SGU-Solar'!$A:$A,0))</f>
        <v>0</v>
      </c>
      <c r="GE2602">
        <f>INDEX('[2]SGU-Solar'!$B:$B, MATCH($A2602, '[2]SGU-Solar'!$A:$A,0))</f>
        <v>0</v>
      </c>
      <c r="GF2602">
        <f>INDEX('[2]SGU-Solar'!$B:$B, MATCH($A2602, '[2]SGU-Solar'!$A:$A,0))</f>
        <v>0</v>
      </c>
      <c r="GG2602">
        <f>INDEX('[2]SGU-Solar'!$B:$B, MATCH($A2602, '[2]SGU-Solar'!$A:$A,0))</f>
        <v>0</v>
      </c>
      <c r="GH2602">
        <f>INDEX('[2]SGU-Solar'!$B:$B, MATCH($A2602, '[2]SGU-Solar'!$A:$A,0))</f>
        <v>0</v>
      </c>
      <c r="GI2602">
        <f>INDEX('[2]SGU-Solar'!$B:$B, MATCH($A2602, '[2]SGU-Solar'!$A:$A,0))</f>
        <v>0</v>
      </c>
      <c r="GJ2602">
        <f>INDEX('[2]SGU-Solar'!$B:$B, MATCH($A2602, '[2]SGU-Solar'!$A:$A,0))</f>
        <v>0</v>
      </c>
      <c r="GK2602">
        <f>INDEX('[2]SGU-Solar'!$B:$B, MATCH($A2602, '[2]SGU-Solar'!$A:$A,0))</f>
        <v>0</v>
      </c>
      <c r="GL2602">
        <f>INDEX('[2]SGU-Solar'!$B:$B, MATCH($A2602, '[2]SGU-Solar'!$A:$A,0))</f>
        <v>0</v>
      </c>
      <c r="GM2602">
        <f>INDEX('[2]SGU-Solar'!$B:$B, MATCH($A2602, '[2]SGU-Solar'!$A:$A,0))</f>
        <v>0</v>
      </c>
      <c r="GN2602">
        <f>INDEX('[2]SGU-Solar'!$B:$B, MATCH($A2602, '[2]SGU-Solar'!$A:$A,0))</f>
        <v>0</v>
      </c>
      <c r="GO2602">
        <f>INDEX('[2]SGU-Solar'!$B:$B, MATCH($A2602, '[2]SGU-Solar'!$A:$A,0))</f>
        <v>0</v>
      </c>
      <c r="GP2602">
        <f>INDEX('[2]SGU-Solar'!$B:$B, MATCH($A2602, '[2]SGU-Solar'!$A:$A,0))</f>
        <v>0</v>
      </c>
      <c r="GQ2602">
        <f>INDEX('[2]SGU-Solar'!$B:$B, MATCH($A2602, '[2]SGU-Solar'!$A:$A,0))</f>
        <v>0</v>
      </c>
      <c r="GR2602">
        <f>INDEX('[2]SGU-Solar'!$B:$B, MATCH($A2602, '[2]SGU-Solar'!$A:$A,0))</f>
        <v>0</v>
      </c>
      <c r="GS2602">
        <f>INDEX('[2]SGU-Solar'!$B:$B, MATCH($A2602, '[2]SGU-Solar'!$A:$A,0))</f>
        <v>0</v>
      </c>
      <c r="GT2602">
        <f>INDEX('[2]SGU-Solar'!$B:$B, MATCH($A2602, '[2]SGU-Solar'!$A:$A,0))</f>
        <v>0</v>
      </c>
      <c r="GU2602">
        <f>INDEX('[2]SGU-Solar'!$B:$B, MATCH($A2602, '[2]SGU-Solar'!$A:$A,0))</f>
        <v>0</v>
      </c>
      <c r="GV2602">
        <f>INDEX('[2]SGU-Solar'!$B:$B, MATCH($A2602, '[2]SGU-Solar'!$A:$A,0))</f>
        <v>0</v>
      </c>
      <c r="GW2602">
        <f>INDEX('[2]SGU-Solar'!$B:$B, MATCH($A2602, '[2]SGU-Solar'!$A:$A,0))</f>
        <v>0</v>
      </c>
      <c r="GX2602">
        <f>INDEX('[2]SGU-Solar'!$B:$B, MATCH($A2602, '[2]SGU-Solar'!$A:$A,0))</f>
        <v>0</v>
      </c>
      <c r="GY2602">
        <f>INDEX('[2]SGU-Solar'!$B:$B, MATCH($A2602, '[2]SGU-Solar'!$A:$A,0))</f>
        <v>0</v>
      </c>
      <c r="GZ2602">
        <f>INDEX('[2]SGU-Solar'!$B:$B, MATCH($A2602, '[2]SGU-Solar'!$A:$A,0))</f>
        <v>0</v>
      </c>
      <c r="HA2602">
        <f>INDEX('[2]SGU-Solar'!$B:$B, MATCH($A2602, '[2]SGU-Solar'!$A:$A,0))</f>
        <v>0</v>
      </c>
      <c r="HB2602">
        <f>INDEX('[2]SGU-Solar'!$B:$B, MATCH($A2602, '[2]SGU-Solar'!$A:$A,0))</f>
        <v>0</v>
      </c>
      <c r="HC2602">
        <f>INDEX('[2]SGU-Solar'!$B:$B, MATCH($A2602, '[2]SGU-Solar'!$A:$A,0))</f>
        <v>0</v>
      </c>
      <c r="HD2602">
        <f>INDEX('[2]SGU-Solar'!$B:$B, MATCH($A2602, '[2]SGU-Solar'!$A:$A,0))</f>
        <v>0</v>
      </c>
      <c r="HE2602">
        <f>INDEX('[2]SGU-Solar'!$B:$B, MATCH($A2602, '[2]SGU-Solar'!$A:$A,0))</f>
        <v>0</v>
      </c>
      <c r="HF2602">
        <f>INDEX('[2]SGU-Solar'!$B:$B, MATCH($A2602, '[2]SGU-Solar'!$A:$A,0))</f>
        <v>0</v>
      </c>
      <c r="HG2602">
        <f>INDEX('[2]SGU-Solar'!$B:$B, MATCH($A2602, '[2]SGU-Solar'!$A:$A,0))</f>
        <v>0</v>
      </c>
      <c r="HH2602">
        <f>INDEX('[2]SGU-Solar'!$B:$B, MATCH($A2602, '[2]SGU-Solar'!$A:$A,0))</f>
        <v>0</v>
      </c>
      <c r="HI2602">
        <f>INDEX('[2]SGU-Solar'!$B:$B, MATCH($A2602, '[2]SGU-Solar'!$A:$A,0))</f>
        <v>0</v>
      </c>
      <c r="HJ2602">
        <f>INDEX('[2]SGU-Solar'!$B:$B, MATCH($A2602, '[2]SGU-Solar'!$A:$A,0))</f>
        <v>0</v>
      </c>
      <c r="HK2602">
        <f>INDEX('[2]SGU-Solar'!$B:$B, MATCH($A2602, '[2]SGU-Solar'!$A:$A,0))</f>
        <v>0</v>
      </c>
      <c r="HL2602">
        <f>INDEX('[2]SGU-Solar'!$B:$B, MATCH($A2602, '[2]SGU-Solar'!$A:$A,0))</f>
        <v>0</v>
      </c>
      <c r="HM2602">
        <f>INDEX('[2]SGU-Solar'!$B:$B, MATCH($A2602, '[2]SGU-Solar'!$A:$A,0))</f>
        <v>0</v>
      </c>
      <c r="HN2602">
        <f>INDEX('[2]SGU-Solar'!$B:$B, MATCH($A2602, '[2]SGU-Solar'!$A:$A,0))</f>
        <v>0</v>
      </c>
      <c r="HO2602">
        <f>INDEX('[2]SGU-Solar'!$B:$B, MATCH($A2602, '[2]SGU-Solar'!$A:$A,0))</f>
        <v>0</v>
      </c>
      <c r="HP2602">
        <f>INDEX('[2]SGU-Solar'!$B:$B, MATCH($A2602, '[2]SGU-Solar'!$A:$A,0))</f>
        <v>0</v>
      </c>
      <c r="HQ2602">
        <f>INDEX('[2]SGU-Solar'!$B:$B, MATCH($A2602, '[2]SGU-Solar'!$A:$A,0))</f>
        <v>0</v>
      </c>
      <c r="HR2602">
        <f>INDEX('[2]SGU-Solar'!$B:$B, MATCH($A2602, '[2]SGU-Solar'!$A:$A,0))</f>
        <v>0</v>
      </c>
      <c r="HS2602">
        <f>INDEX('[2]SGU-Solar'!$B:$B, MATCH($A2602, '[2]SGU-Solar'!$A:$A,0))</f>
        <v>0</v>
      </c>
      <c r="HT2602">
        <f>INDEX('[2]SGU-Solar'!$B:$B, MATCH($A2602, '[2]SGU-Solar'!$A:$A,0))</f>
        <v>0</v>
      </c>
      <c r="HU2602">
        <f>INDEX('[2]SGU-Solar'!$B:$B, MATCH($A2602, '[2]SGU-Solar'!$A:$A,0))</f>
        <v>0</v>
      </c>
      <c r="HV2602">
        <f>INDEX('[2]SGU-Solar'!$B:$B, MATCH($A2602, '[2]SGU-Solar'!$A:$A,0))</f>
        <v>0</v>
      </c>
      <c r="HW2602">
        <f>INDEX('[2]SGU-Solar'!$B:$B, MATCH($A2602, '[2]SGU-Solar'!$A:$A,0))</f>
        <v>0</v>
      </c>
      <c r="HX2602">
        <f>INDEX('[2]SGU-Solar'!$B:$B, MATCH($A2602, '[2]SGU-Solar'!$A:$A,0))</f>
        <v>0</v>
      </c>
      <c r="HY2602">
        <f>INDEX('[2]SGU-Solar'!$B:$B, MATCH($A2602, '[2]SGU-Solar'!$A:$A,0))</f>
        <v>0</v>
      </c>
      <c r="HZ2602">
        <f>INDEX('[2]SGU-Solar'!$B:$B, MATCH($A2602, '[2]SGU-Solar'!$A:$A,0))</f>
        <v>0</v>
      </c>
      <c r="IA2602">
        <f>INDEX('[2]SGU-Solar'!$B:$B, MATCH($A2602, '[2]SGU-Solar'!$A:$A,0))</f>
        <v>0</v>
      </c>
      <c r="IB2602">
        <f>INDEX('[2]SGU-Solar'!$B:$B, MATCH($A2602, '[2]SGU-Solar'!$A:$A,0))</f>
        <v>0</v>
      </c>
      <c r="IC2602">
        <f>INDEX('[2]SGU-Solar'!$B:$B, MATCH($A2602, '[2]SGU-Solar'!$A:$A,0))</f>
        <v>0</v>
      </c>
      <c r="ID2602">
        <f>INDEX('[2]SGU-Solar'!$B:$B, MATCH($A2602, '[2]SGU-Solar'!$A:$A,0))</f>
        <v>0</v>
      </c>
      <c r="IE2602">
        <f>INDEX('[2]SGU-Solar'!$B:$B, MATCH($A2602, '[2]SGU-Solar'!$A:$A,0))</f>
        <v>0</v>
      </c>
      <c r="IF2602">
        <f>INDEX('[2]SGU-Solar'!$B:$B, MATCH($A2602, '[2]SGU-Solar'!$A:$A,0))</f>
        <v>0</v>
      </c>
      <c r="IG2602">
        <f>INDEX('[2]SGU-Solar'!$B:$B, MATCH($A2602, '[2]SGU-Solar'!$A:$A,0))</f>
        <v>0</v>
      </c>
      <c r="IH2602">
        <f>INDEX('[2]SGU-Solar'!$B:$B, MATCH($A2602, '[2]SGU-Solar'!$A:$A,0))</f>
        <v>0</v>
      </c>
      <c r="II2602">
        <f>INDEX('[2]SGU-Solar'!$B:$B, MATCH($A2602, '[2]SGU-Solar'!$A:$A,0))</f>
        <v>0</v>
      </c>
      <c r="IJ2602">
        <f>INDEX('[2]SGU-Solar'!$B:$B, MATCH($A2602, '[2]SGU-Solar'!$A:$A,0))</f>
        <v>0</v>
      </c>
      <c r="IK2602">
        <f>INDEX('[2]SGU-Solar'!$B:$B, MATCH($A2602, '[2]SGU-Solar'!$A:$A,0))</f>
        <v>0</v>
      </c>
      <c r="IL2602">
        <f>INDEX('[2]SGU-Solar'!$B:$B, MATCH($A2602, '[2]SGU-Solar'!$A:$A,0))</f>
        <v>0</v>
      </c>
      <c r="IM2602">
        <f>INDEX('[2]SGU-Solar'!$B:$B, MATCH($A2602, '[2]SGU-Solar'!$A:$A,0))</f>
        <v>0</v>
      </c>
      <c r="IN2602">
        <f>INDEX('[2]SGU-Solar'!$B:$B, MATCH($A2602, '[2]SGU-Solar'!$A:$A,0))</f>
        <v>0</v>
      </c>
      <c r="IO2602">
        <f>INDEX('[2]SGU-Solar'!$B:$B, MATCH($A2602, '[2]SGU-Solar'!$A:$A,0))</f>
        <v>0</v>
      </c>
      <c r="IP2602">
        <f>INDEX('[2]SGU-Solar'!$B:$B, MATCH($A2602, '[2]SGU-Solar'!$A:$A,0))</f>
        <v>0</v>
      </c>
      <c r="IQ2602">
        <f>INDEX('[2]SGU-Solar'!$B:$B, MATCH($A2602, '[2]SGU-Solar'!$A:$A,0))</f>
        <v>0</v>
      </c>
      <c r="IR2602">
        <f>INDEX('[2]SGU-Solar'!$B:$B, MATCH($A2602, '[2]SGU-Solar'!$A:$A,0))</f>
        <v>0</v>
      </c>
      <c r="IS2602">
        <f>INDEX('[2]SGU-Solar'!$B:$B, MATCH($A2602, '[2]SGU-Solar'!$A:$A,0))</f>
        <v>0</v>
      </c>
      <c r="IT2602">
        <f>INDEX('[2]SGU-Solar'!$B:$B, MATCH($A2602, '[2]SGU-Solar'!$A:$A,0))</f>
        <v>0</v>
      </c>
      <c r="IU2602">
        <f>INDEX('[2]SGU-Solar'!$B:$B, MATCH($A2602, '[2]SGU-Solar'!$A:$A,0))</f>
        <v>0</v>
      </c>
      <c r="IV2602">
        <f>INDEX('[2]SGU-Solar'!$B:$B, MATCH($A2602, '[2]SGU-Solar'!$A:$A,0))</f>
        <v>0</v>
      </c>
      <c r="IW2602">
        <f>INDEX('[2]SGU-Solar'!$B:$B, MATCH($A2602, '[2]SGU-Solar'!$A:$A,0))</f>
        <v>0</v>
      </c>
      <c r="IX2602">
        <f>INDEX('[2]SGU-Solar'!$B:$B, MATCH($A2602, '[2]SGU-Solar'!$A:$A,0))</f>
        <v>0</v>
      </c>
      <c r="IY2602">
        <f>INDEX('[2]SGU-Solar'!$B:$B, MATCH($A2602, '[2]SGU-Solar'!$A:$A,0))</f>
        <v>0</v>
      </c>
      <c r="IZ2602">
        <f>INDEX('[2]SGU-Solar'!$B:$B, MATCH($A2602, '[2]SGU-Solar'!$A:$A,0))</f>
        <v>0</v>
      </c>
      <c r="JA2602">
        <f>INDEX('[2]SGU-Solar'!$B:$B, MATCH($A2602, '[2]SGU-Solar'!$A:$A,0))</f>
        <v>0</v>
      </c>
      <c r="JB2602">
        <f>INDEX('[2]SGU-Solar'!$B:$B, MATCH($A2602, '[2]SGU-Solar'!$A:$A,0))</f>
        <v>0</v>
      </c>
      <c r="JC2602">
        <f>INDEX('[2]SGU-Solar'!$B:$B, MATCH($A2602, '[2]SGU-Solar'!$A:$A,0))</f>
        <v>0</v>
      </c>
      <c r="JD2602">
        <f>INDEX('[2]SGU-Solar'!$B:$B, MATCH($A2602, '[2]SGU-Solar'!$A:$A,0))</f>
        <v>0</v>
      </c>
      <c r="JE2602">
        <f>INDEX('[2]SGU-Solar'!$B:$B, MATCH($A2602, '[2]SGU-Solar'!$A:$A,0))</f>
        <v>0</v>
      </c>
      <c r="JF2602">
        <f>INDEX('[2]SGU-Solar'!$B:$B, MATCH($A2602, '[2]SGU-Solar'!$A:$A,0))</f>
        <v>0</v>
      </c>
      <c r="JG2602">
        <f>INDEX('[2]SGU-Solar'!$B:$B, MATCH($A2602, '[2]SGU-Solar'!$A:$A,0))</f>
        <v>0</v>
      </c>
      <c r="JH2602">
        <f>INDEX('[2]SGU-Solar'!$B:$B, MATCH($A2602, '[2]SGU-Solar'!$A:$A,0))</f>
        <v>0</v>
      </c>
      <c r="JI2602">
        <f>INDEX('[2]SGU-Solar'!$B:$B, MATCH($A2602, '[2]SGU-Solar'!$A:$A,0))</f>
        <v>0</v>
      </c>
      <c r="JJ2602">
        <f>INDEX('[2]SGU-Solar'!$B:$B, MATCH($A2602, '[2]SGU-Solar'!$A:$A,0))</f>
        <v>0</v>
      </c>
      <c r="JK2602">
        <f>INDEX('[2]SGU-Solar'!$B:$B, MATCH($A2602, '[2]SGU-Solar'!$A:$A,0))</f>
        <v>0</v>
      </c>
      <c r="JL2602">
        <f>INDEX('[2]SGU-Solar'!$B:$B, MATCH($A2602, '[2]SGU-Solar'!$A:$A,0))</f>
        <v>0</v>
      </c>
      <c r="JM2602">
        <f>INDEX('[2]SGU-Solar'!$B:$B, MATCH($A2602, '[2]SGU-Solar'!$A:$A,0))</f>
        <v>0</v>
      </c>
      <c r="JN2602">
        <f>INDEX('[2]SGU-Solar'!$B:$B, MATCH($A2602, '[2]SGU-Solar'!$A:$A,0))</f>
        <v>0</v>
      </c>
      <c r="JO2602">
        <f>INDEX('[2]SGU-Solar'!$B:$B, MATCH($A2602, '[2]SGU-Solar'!$A:$A,0))</f>
        <v>0</v>
      </c>
      <c r="JP2602">
        <f>INDEX('[2]SGU-Solar'!$B:$B, MATCH($A2602, '[2]SGU-Solar'!$A:$A,0))</f>
        <v>0</v>
      </c>
      <c r="JQ2602">
        <f>INDEX('[2]SGU-Solar'!$B:$B, MATCH($A2602, '[2]SGU-Solar'!$A:$A,0))</f>
        <v>0</v>
      </c>
      <c r="JR2602">
        <f>INDEX('[2]SGU-Solar'!$B:$B, MATCH($A2602, '[2]SGU-Solar'!$A:$A,0))</f>
        <v>0</v>
      </c>
      <c r="JS2602">
        <f>INDEX('[2]SGU-Solar'!$B:$B, MATCH($A2602, '[2]SGU-Solar'!$A:$A,0))</f>
        <v>0</v>
      </c>
      <c r="JT2602">
        <f>INDEX('[2]SGU-Solar'!$B:$B, MATCH($A2602, '[2]SGU-Solar'!$A:$A,0))</f>
        <v>0</v>
      </c>
      <c r="JU2602">
        <f>INDEX('[2]SGU-Solar'!$B:$B, MATCH($A2602, '[2]SGU-Solar'!$A:$A,0))</f>
        <v>0</v>
      </c>
      <c r="JV2602">
        <f>INDEX('[2]SGU-Solar'!$B:$B, MATCH($A2602, '[2]SGU-Solar'!$A:$A,0))</f>
        <v>0</v>
      </c>
      <c r="JW2602">
        <f>INDEX('[2]SGU-Solar'!$B:$B, MATCH($A2602, '[2]SGU-Solar'!$A:$A,0))</f>
        <v>0</v>
      </c>
      <c r="JX2602">
        <f>INDEX('[2]SGU-Solar'!$B:$B, MATCH($A2602, '[2]SGU-Solar'!$A:$A,0))</f>
        <v>0</v>
      </c>
      <c r="JY2602">
        <f>INDEX('[2]SGU-Solar'!$B:$B, MATCH($A2602, '[2]SGU-Solar'!$A:$A,0))</f>
        <v>0</v>
      </c>
      <c r="JZ2602">
        <f>INDEX('[2]SGU-Solar'!$B:$B, MATCH($A2602, '[2]SGU-Solar'!$A:$A,0))</f>
        <v>0</v>
      </c>
    </row>
    <row r="2603" spans="1:286">
      <c r="A2603">
        <v>6632</v>
      </c>
      <c r="B2603" t="s">
        <v>37</v>
      </c>
      <c r="C2603">
        <v>0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  <c r="DI2603">
        <v>0</v>
      </c>
      <c r="DJ2603">
        <v>0</v>
      </c>
      <c r="DK2603">
        <v>0</v>
      </c>
      <c r="DL2603">
        <v>0</v>
      </c>
      <c r="DM2603">
        <v>0</v>
      </c>
      <c r="DN2603">
        <v>0</v>
      </c>
      <c r="DO2603">
        <v>0</v>
      </c>
      <c r="DP2603">
        <f>INDEX('[2]SGU-Solar'!$B:$B, MATCH($A2603, '[2]SGU-Solar'!$A:$A,0))</f>
        <v>0</v>
      </c>
      <c r="DQ2603">
        <f>INDEX('[2]SGU-Solar'!$B:$B, MATCH($A2603, '[2]SGU-Solar'!$A:$A,0))</f>
        <v>0</v>
      </c>
      <c r="DR2603">
        <f>INDEX('[2]SGU-Solar'!$B:$B, MATCH($A2603, '[2]SGU-Solar'!$A:$A,0))</f>
        <v>0</v>
      </c>
      <c r="DS2603">
        <f>INDEX('[2]SGU-Solar'!$B:$B, MATCH($A2603, '[2]SGU-Solar'!$A:$A,0))</f>
        <v>0</v>
      </c>
      <c r="DT2603">
        <f>INDEX('[2]SGU-Solar'!$B:$B, MATCH($A2603, '[2]SGU-Solar'!$A:$A,0))</f>
        <v>0</v>
      </c>
      <c r="DU2603">
        <f>INDEX('[2]SGU-Solar'!$B:$B, MATCH($A2603, '[2]SGU-Solar'!$A:$A,0))</f>
        <v>0</v>
      </c>
      <c r="DV2603">
        <f>INDEX('[2]SGU-Solar'!$B:$B, MATCH($A2603, '[2]SGU-Solar'!$A:$A,0))</f>
        <v>0</v>
      </c>
      <c r="DW2603">
        <f>INDEX('[2]SGU-Solar'!$B:$B, MATCH($A2603, '[2]SGU-Solar'!$A:$A,0))</f>
        <v>0</v>
      </c>
      <c r="DX2603">
        <f>INDEX('[2]SGU-Solar'!$B:$B, MATCH($A2603, '[2]SGU-Solar'!$A:$A,0))</f>
        <v>0</v>
      </c>
      <c r="DY2603">
        <f>INDEX('[2]SGU-Solar'!$B:$B, MATCH($A2603, '[2]SGU-Solar'!$A:$A,0))</f>
        <v>0</v>
      </c>
      <c r="DZ2603">
        <f>INDEX('[2]SGU-Solar'!$B:$B, MATCH($A2603, '[2]SGU-Solar'!$A:$A,0))</f>
        <v>0</v>
      </c>
      <c r="EA2603">
        <f>INDEX('[2]SGU-Solar'!$B:$B, MATCH($A2603, '[2]SGU-Solar'!$A:$A,0))</f>
        <v>0</v>
      </c>
      <c r="EB2603">
        <f>INDEX('[2]SGU-Solar'!$B:$B, MATCH($A2603, '[2]SGU-Solar'!$A:$A,0))</f>
        <v>0</v>
      </c>
      <c r="EC2603">
        <f>INDEX('[2]SGU-Solar'!$B:$B, MATCH($A2603, '[2]SGU-Solar'!$A:$A,0))</f>
        <v>0</v>
      </c>
      <c r="ED2603">
        <f>INDEX('[2]SGU-Solar'!$B:$B, MATCH($A2603, '[2]SGU-Solar'!$A:$A,0))</f>
        <v>0</v>
      </c>
      <c r="EE2603">
        <f>INDEX('[2]SGU-Solar'!$B:$B, MATCH($A2603, '[2]SGU-Solar'!$A:$A,0))</f>
        <v>0</v>
      </c>
      <c r="EF2603">
        <f>INDEX('[2]SGU-Solar'!$B:$B, MATCH($A2603, '[2]SGU-Solar'!$A:$A,0))</f>
        <v>0</v>
      </c>
      <c r="EG2603">
        <f>INDEX('[2]SGU-Solar'!$S:$S, MATCH($A2603, '[2]SGU-Solar'!$A:$A,0))</f>
        <v>0</v>
      </c>
      <c r="EH2603">
        <f>INDEX('[2]SGU-Solar'!$S:$S, MATCH($A2603, '[2]SGU-Solar'!$A:$A,0))</f>
        <v>0</v>
      </c>
      <c r="EI2603">
        <f>INDEX('[2]SGU-Solar'!$S:$S, MATCH($A2603, '[2]SGU-Solar'!$A:$A,0))</f>
        <v>0</v>
      </c>
      <c r="EJ2603">
        <f>INDEX('[2]SGU-Solar'!$S:$S, MATCH($A2603, '[2]SGU-Solar'!$A:$A,0))</f>
        <v>0</v>
      </c>
      <c r="EK2603">
        <f>INDEX('[2]SGU-Solar'!$S:$S, MATCH($A2603, '[2]SGU-Solar'!$A:$A,0))</f>
        <v>0</v>
      </c>
      <c r="EL2603">
        <f>INDEX('[2]SGU-Solar'!$S:$S, MATCH($A2603, '[2]SGU-Solar'!$A:$A,0))</f>
        <v>0</v>
      </c>
      <c r="EM2603">
        <f>INDEX('[2]SGU-Solar'!$S:$S, MATCH($A2603, '[2]SGU-Solar'!$A:$A,0))</f>
        <v>0</v>
      </c>
      <c r="EN2603">
        <f>INDEX('[2]SGU-Solar'!$S:$S, MATCH($A2603, '[2]SGU-Solar'!$A:$A,0))</f>
        <v>0</v>
      </c>
      <c r="EO2603">
        <f>INDEX('[2]SGU-Solar'!$S:$S, MATCH($A2603, '[2]SGU-Solar'!$A:$A,0))</f>
        <v>0</v>
      </c>
      <c r="EP2603">
        <f>INDEX('[2]SGU-Solar'!$S:$S, MATCH($A2603, '[2]SGU-Solar'!$A:$A,0))</f>
        <v>0</v>
      </c>
      <c r="EQ2603">
        <f>INDEX('[2]SGU-Solar'!$S:$S, MATCH($A2603, '[2]SGU-Solar'!$A:$A,0))</f>
        <v>0</v>
      </c>
      <c r="ER2603">
        <f>INDEX('[2]SGU-Solar'!$S:$S, MATCH($A2603, '[2]SGU-Solar'!$A:$A,0))</f>
        <v>0</v>
      </c>
      <c r="ES2603">
        <f>INDEX('[2]SGU-Solar'!$S:$S, MATCH($A2603, '[2]SGU-Solar'!$A:$A,0))</f>
        <v>0</v>
      </c>
      <c r="ET2603">
        <f>INDEX('[2]SGU-Solar'!$S:$S, MATCH($A2603, '[2]SGU-Solar'!$A:$A,0))</f>
        <v>0</v>
      </c>
      <c r="EU2603">
        <f>INDEX('[2]SGU-Solar'!$S:$S, MATCH($A2603, '[2]SGU-Solar'!$A:$A,0))</f>
        <v>0</v>
      </c>
      <c r="EV2603">
        <f>INDEX('[2]SGU-Solar'!$S:$S, MATCH($A2603, '[2]SGU-Solar'!$A:$A,0))</f>
        <v>0</v>
      </c>
      <c r="EW2603">
        <f>INDEX('[2]SGU-Solar'!$S:$S, MATCH($A2603, '[2]SGU-Solar'!$A:$A,0))</f>
        <v>0</v>
      </c>
      <c r="EX2603">
        <f>INDEX('[2]SGU-Solar'!$S:$S, MATCH($A2603, '[2]SGU-Solar'!$A:$A,0))</f>
        <v>0</v>
      </c>
      <c r="EY2603">
        <f>INDEX('[2]SGU-Solar'!$S:$S, MATCH($A2603, '[2]SGU-Solar'!$A:$A,0))</f>
        <v>0</v>
      </c>
      <c r="EZ2603">
        <f>INDEX('[2]SGU-Solar'!$S:$S, MATCH($A2603, '[2]SGU-Solar'!$A:$A,0))</f>
        <v>0</v>
      </c>
      <c r="FA2603">
        <f>INDEX('[2]SGU-Solar'!$S:$S, MATCH($A2603, '[2]SGU-Solar'!$A:$A,0))</f>
        <v>0</v>
      </c>
      <c r="FB2603">
        <f>INDEX('[2]SGU-Solar'!$S:$S, MATCH($A2603, '[2]SGU-Solar'!$A:$A,0))</f>
        <v>0</v>
      </c>
      <c r="FC2603">
        <f>INDEX('[2]SGU-Solar'!$S:$S, MATCH($A2603, '[2]SGU-Solar'!$A:$A,0))</f>
        <v>0</v>
      </c>
      <c r="FD2603">
        <f>INDEX('[2]SGU-Solar'!$S:$S, MATCH($A2603, '[2]SGU-Solar'!$A:$A,0))</f>
        <v>0</v>
      </c>
      <c r="FE2603">
        <f>INDEX('[2]SGU-Solar'!$S:$S, MATCH($A2603, '[2]SGU-Solar'!$A:$A,0))</f>
        <v>0</v>
      </c>
      <c r="FF2603">
        <f>INDEX('[2]SGU-Solar'!$S:$S, MATCH($A2603, '[2]SGU-Solar'!$A:$A,0))</f>
        <v>0</v>
      </c>
      <c r="FG2603">
        <f>INDEX('[2]SGU-Solar'!$S:$S, MATCH($A2603, '[2]SGU-Solar'!$A:$A,0))</f>
        <v>0</v>
      </c>
      <c r="FH2603">
        <f>INDEX('[2]SGU-Solar'!$S:$S, MATCH($A2603, '[2]SGU-Solar'!$A:$A,0))</f>
        <v>0</v>
      </c>
      <c r="FI2603">
        <f>INDEX('[2]SGU-Solar'!$S:$S, MATCH($A2603, '[2]SGU-Solar'!$A:$A,0))</f>
        <v>0</v>
      </c>
      <c r="FJ2603">
        <f>INDEX('[2]SGU-Solar'!$B:$B, MATCH($A2603, '[2]SGU-Solar'!$A:$A,0))</f>
        <v>0</v>
      </c>
      <c r="FK2603">
        <f>INDEX('[2]SGU-Solar'!$B:$B, MATCH($A2603, '[2]SGU-Solar'!$A:$A,0))</f>
        <v>0</v>
      </c>
      <c r="FL2603">
        <f>INDEX('[2]SGU-Solar'!$B:$B, MATCH($A2603, '[2]SGU-Solar'!$A:$A,0))</f>
        <v>0</v>
      </c>
      <c r="FM2603">
        <f>INDEX('[2]SGU-Solar'!$B:$B, MATCH($A2603, '[2]SGU-Solar'!$A:$A,0))</f>
        <v>0</v>
      </c>
      <c r="FN2603">
        <f>INDEX('[2]SGU-Solar'!$B:$B, MATCH($A2603, '[2]SGU-Solar'!$A:$A,0))</f>
        <v>0</v>
      </c>
      <c r="FO2603">
        <f>INDEX('[2]SGU-Solar'!$B:$B, MATCH($A2603, '[2]SGU-Solar'!$A:$A,0))</f>
        <v>0</v>
      </c>
      <c r="FP2603">
        <f>INDEX('[2]SGU-Solar'!$B:$B, MATCH($A2603, '[2]SGU-Solar'!$A:$A,0))</f>
        <v>0</v>
      </c>
      <c r="FQ2603">
        <f>INDEX('[2]SGU-Solar'!$B:$B, MATCH($A2603, '[2]SGU-Solar'!$A:$A,0))</f>
        <v>0</v>
      </c>
      <c r="FR2603">
        <f>INDEX('[2]SGU-Solar'!$B:$B, MATCH($A2603, '[2]SGU-Solar'!$A:$A,0))</f>
        <v>0</v>
      </c>
      <c r="FS2603">
        <f>INDEX('[2]SGU-Solar'!$B:$B, MATCH($A2603, '[2]SGU-Solar'!$A:$A,0))</f>
        <v>0</v>
      </c>
      <c r="FT2603">
        <f>INDEX('[2]SGU-Solar'!$B:$B, MATCH($A2603, '[2]SGU-Solar'!$A:$A,0))</f>
        <v>0</v>
      </c>
      <c r="FU2603">
        <f>INDEX('[2]SGU-Solar'!$B:$B, MATCH($A2603, '[2]SGU-Solar'!$A:$A,0))</f>
        <v>0</v>
      </c>
      <c r="FV2603">
        <f>INDEX('[2]SGU-Solar'!$B:$B, MATCH($A2603, '[2]SGU-Solar'!$A:$A,0))</f>
        <v>0</v>
      </c>
      <c r="FW2603">
        <f>INDEX('[2]SGU-Solar'!$B:$B, MATCH($A2603, '[2]SGU-Solar'!$A:$A,0))</f>
        <v>0</v>
      </c>
      <c r="FX2603">
        <f>INDEX('[2]SGU-Solar'!$B:$B, MATCH($A2603, '[2]SGU-Solar'!$A:$A,0))</f>
        <v>0</v>
      </c>
      <c r="FY2603">
        <f>INDEX('[2]SGU-Solar'!$B:$B, MATCH($A2603, '[2]SGU-Solar'!$A:$A,0))</f>
        <v>0</v>
      </c>
      <c r="FZ2603">
        <f>INDEX('[2]SGU-Solar'!$B:$B, MATCH($A2603, '[2]SGU-Solar'!$A:$A,0))</f>
        <v>0</v>
      </c>
      <c r="GA2603">
        <f>INDEX('[2]SGU-Solar'!$B:$B, MATCH($A2603, '[2]SGU-Solar'!$A:$A,0))</f>
        <v>0</v>
      </c>
      <c r="GB2603">
        <f>INDEX('[2]SGU-Solar'!$B:$B, MATCH($A2603, '[2]SGU-Solar'!$A:$A,0))</f>
        <v>0</v>
      </c>
      <c r="GC2603">
        <f>INDEX('[2]SGU-Solar'!$B:$B, MATCH($A2603, '[2]SGU-Solar'!$A:$A,0))</f>
        <v>0</v>
      </c>
      <c r="GD2603">
        <f>INDEX('[2]SGU-Solar'!$B:$B, MATCH($A2603, '[2]SGU-Solar'!$A:$A,0))</f>
        <v>0</v>
      </c>
      <c r="GE2603">
        <f>INDEX('[2]SGU-Solar'!$B:$B, MATCH($A2603, '[2]SGU-Solar'!$A:$A,0))</f>
        <v>0</v>
      </c>
      <c r="GF2603">
        <f>INDEX('[2]SGU-Solar'!$B:$B, MATCH($A2603, '[2]SGU-Solar'!$A:$A,0))</f>
        <v>0</v>
      </c>
      <c r="GG2603">
        <f>INDEX('[2]SGU-Solar'!$B:$B, MATCH($A2603, '[2]SGU-Solar'!$A:$A,0))</f>
        <v>0</v>
      </c>
      <c r="GH2603">
        <f>INDEX('[2]SGU-Solar'!$B:$B, MATCH($A2603, '[2]SGU-Solar'!$A:$A,0))</f>
        <v>0</v>
      </c>
      <c r="GI2603">
        <f>INDEX('[2]SGU-Solar'!$B:$B, MATCH($A2603, '[2]SGU-Solar'!$A:$A,0))</f>
        <v>0</v>
      </c>
      <c r="GJ2603">
        <f>INDEX('[2]SGU-Solar'!$B:$B, MATCH($A2603, '[2]SGU-Solar'!$A:$A,0))</f>
        <v>0</v>
      </c>
      <c r="GK2603">
        <f>INDEX('[2]SGU-Solar'!$B:$B, MATCH($A2603, '[2]SGU-Solar'!$A:$A,0))</f>
        <v>0</v>
      </c>
      <c r="GL2603">
        <f>INDEX('[2]SGU-Solar'!$B:$B, MATCH($A2603, '[2]SGU-Solar'!$A:$A,0))</f>
        <v>0</v>
      </c>
      <c r="GM2603">
        <f>INDEX('[2]SGU-Solar'!$B:$B, MATCH($A2603, '[2]SGU-Solar'!$A:$A,0))</f>
        <v>0</v>
      </c>
      <c r="GN2603">
        <f>INDEX('[2]SGU-Solar'!$B:$B, MATCH($A2603, '[2]SGU-Solar'!$A:$A,0))</f>
        <v>0</v>
      </c>
      <c r="GO2603">
        <f>INDEX('[2]SGU-Solar'!$B:$B, MATCH($A2603, '[2]SGU-Solar'!$A:$A,0))</f>
        <v>0</v>
      </c>
      <c r="GP2603">
        <f>INDEX('[2]SGU-Solar'!$B:$B, MATCH($A2603, '[2]SGU-Solar'!$A:$A,0))</f>
        <v>0</v>
      </c>
      <c r="GQ2603">
        <f>INDEX('[2]SGU-Solar'!$B:$B, MATCH($A2603, '[2]SGU-Solar'!$A:$A,0))</f>
        <v>0</v>
      </c>
      <c r="GR2603">
        <f>INDEX('[2]SGU-Solar'!$B:$B, MATCH($A2603, '[2]SGU-Solar'!$A:$A,0))</f>
        <v>0</v>
      </c>
      <c r="GS2603">
        <f>INDEX('[2]SGU-Solar'!$B:$B, MATCH($A2603, '[2]SGU-Solar'!$A:$A,0))</f>
        <v>0</v>
      </c>
      <c r="GT2603">
        <f>INDEX('[2]SGU-Solar'!$B:$B, MATCH($A2603, '[2]SGU-Solar'!$A:$A,0))</f>
        <v>0</v>
      </c>
      <c r="GU2603">
        <f>INDEX('[2]SGU-Solar'!$B:$B, MATCH($A2603, '[2]SGU-Solar'!$A:$A,0))</f>
        <v>0</v>
      </c>
      <c r="GV2603">
        <f>INDEX('[2]SGU-Solar'!$B:$B, MATCH($A2603, '[2]SGU-Solar'!$A:$A,0))</f>
        <v>0</v>
      </c>
      <c r="GW2603">
        <f>INDEX('[2]SGU-Solar'!$B:$B, MATCH($A2603, '[2]SGU-Solar'!$A:$A,0))</f>
        <v>0</v>
      </c>
      <c r="GX2603">
        <f>INDEX('[2]SGU-Solar'!$B:$B, MATCH($A2603, '[2]SGU-Solar'!$A:$A,0))</f>
        <v>0</v>
      </c>
      <c r="GY2603">
        <f>INDEX('[2]SGU-Solar'!$B:$B, MATCH($A2603, '[2]SGU-Solar'!$A:$A,0))</f>
        <v>0</v>
      </c>
      <c r="GZ2603">
        <f>INDEX('[2]SGU-Solar'!$B:$B, MATCH($A2603, '[2]SGU-Solar'!$A:$A,0))</f>
        <v>0</v>
      </c>
      <c r="HA2603">
        <f>INDEX('[2]SGU-Solar'!$B:$B, MATCH($A2603, '[2]SGU-Solar'!$A:$A,0))</f>
        <v>0</v>
      </c>
      <c r="HB2603">
        <f>INDEX('[2]SGU-Solar'!$B:$B, MATCH($A2603, '[2]SGU-Solar'!$A:$A,0))</f>
        <v>0</v>
      </c>
      <c r="HC2603">
        <f>INDEX('[2]SGU-Solar'!$B:$B, MATCH($A2603, '[2]SGU-Solar'!$A:$A,0))</f>
        <v>0</v>
      </c>
      <c r="HD2603">
        <f>INDEX('[2]SGU-Solar'!$B:$B, MATCH($A2603, '[2]SGU-Solar'!$A:$A,0))</f>
        <v>0</v>
      </c>
      <c r="HE2603">
        <f>INDEX('[2]SGU-Solar'!$B:$B, MATCH($A2603, '[2]SGU-Solar'!$A:$A,0))</f>
        <v>0</v>
      </c>
      <c r="HF2603">
        <f>INDEX('[2]SGU-Solar'!$B:$B, MATCH($A2603, '[2]SGU-Solar'!$A:$A,0))</f>
        <v>0</v>
      </c>
      <c r="HG2603">
        <f>INDEX('[2]SGU-Solar'!$B:$B, MATCH($A2603, '[2]SGU-Solar'!$A:$A,0))</f>
        <v>0</v>
      </c>
      <c r="HH2603">
        <f>INDEX('[2]SGU-Solar'!$B:$B, MATCH($A2603, '[2]SGU-Solar'!$A:$A,0))</f>
        <v>0</v>
      </c>
      <c r="HI2603">
        <f>INDEX('[2]SGU-Solar'!$B:$B, MATCH($A2603, '[2]SGU-Solar'!$A:$A,0))</f>
        <v>0</v>
      </c>
      <c r="HJ2603">
        <f>INDEX('[2]SGU-Solar'!$B:$B, MATCH($A2603, '[2]SGU-Solar'!$A:$A,0))</f>
        <v>0</v>
      </c>
      <c r="HK2603">
        <f>INDEX('[2]SGU-Solar'!$B:$B, MATCH($A2603, '[2]SGU-Solar'!$A:$A,0))</f>
        <v>0</v>
      </c>
      <c r="HL2603">
        <f>INDEX('[2]SGU-Solar'!$B:$B, MATCH($A2603, '[2]SGU-Solar'!$A:$A,0))</f>
        <v>0</v>
      </c>
      <c r="HM2603">
        <f>INDEX('[2]SGU-Solar'!$B:$B, MATCH($A2603, '[2]SGU-Solar'!$A:$A,0))</f>
        <v>0</v>
      </c>
      <c r="HN2603">
        <f>INDEX('[2]SGU-Solar'!$B:$B, MATCH($A2603, '[2]SGU-Solar'!$A:$A,0))</f>
        <v>0</v>
      </c>
      <c r="HO2603">
        <f>INDEX('[2]SGU-Solar'!$B:$B, MATCH($A2603, '[2]SGU-Solar'!$A:$A,0))</f>
        <v>0</v>
      </c>
      <c r="HP2603">
        <f>INDEX('[2]SGU-Solar'!$B:$B, MATCH($A2603, '[2]SGU-Solar'!$A:$A,0))</f>
        <v>0</v>
      </c>
      <c r="HQ2603">
        <f>INDEX('[2]SGU-Solar'!$B:$B, MATCH($A2603, '[2]SGU-Solar'!$A:$A,0))</f>
        <v>0</v>
      </c>
      <c r="HR2603">
        <f>INDEX('[2]SGU-Solar'!$B:$B, MATCH($A2603, '[2]SGU-Solar'!$A:$A,0))</f>
        <v>0</v>
      </c>
      <c r="HS2603">
        <f>INDEX('[2]SGU-Solar'!$B:$B, MATCH($A2603, '[2]SGU-Solar'!$A:$A,0))</f>
        <v>0</v>
      </c>
      <c r="HT2603">
        <f>INDEX('[2]SGU-Solar'!$B:$B, MATCH($A2603, '[2]SGU-Solar'!$A:$A,0))</f>
        <v>0</v>
      </c>
      <c r="HU2603">
        <f>INDEX('[2]SGU-Solar'!$B:$B, MATCH($A2603, '[2]SGU-Solar'!$A:$A,0))</f>
        <v>0</v>
      </c>
      <c r="HV2603">
        <f>INDEX('[2]SGU-Solar'!$B:$B, MATCH($A2603, '[2]SGU-Solar'!$A:$A,0))</f>
        <v>0</v>
      </c>
      <c r="HW2603">
        <f>INDEX('[2]SGU-Solar'!$B:$B, MATCH($A2603, '[2]SGU-Solar'!$A:$A,0))</f>
        <v>0</v>
      </c>
      <c r="HX2603">
        <f>INDEX('[2]SGU-Solar'!$B:$B, MATCH($A2603, '[2]SGU-Solar'!$A:$A,0))</f>
        <v>0</v>
      </c>
      <c r="HY2603">
        <f>INDEX('[2]SGU-Solar'!$B:$B, MATCH($A2603, '[2]SGU-Solar'!$A:$A,0))</f>
        <v>0</v>
      </c>
      <c r="HZ2603">
        <f>INDEX('[2]SGU-Solar'!$B:$B, MATCH($A2603, '[2]SGU-Solar'!$A:$A,0))</f>
        <v>0</v>
      </c>
      <c r="IA2603">
        <f>INDEX('[2]SGU-Solar'!$B:$B, MATCH($A2603, '[2]SGU-Solar'!$A:$A,0))</f>
        <v>0</v>
      </c>
      <c r="IB2603">
        <f>INDEX('[2]SGU-Solar'!$B:$B, MATCH($A2603, '[2]SGU-Solar'!$A:$A,0))</f>
        <v>0</v>
      </c>
      <c r="IC2603">
        <f>INDEX('[2]SGU-Solar'!$B:$B, MATCH($A2603, '[2]SGU-Solar'!$A:$A,0))</f>
        <v>0</v>
      </c>
      <c r="ID2603">
        <f>INDEX('[2]SGU-Solar'!$B:$B, MATCH($A2603, '[2]SGU-Solar'!$A:$A,0))</f>
        <v>0</v>
      </c>
      <c r="IE2603">
        <f>INDEX('[2]SGU-Solar'!$B:$B, MATCH($A2603, '[2]SGU-Solar'!$A:$A,0))</f>
        <v>0</v>
      </c>
      <c r="IF2603">
        <f>INDEX('[2]SGU-Solar'!$B:$B, MATCH($A2603, '[2]SGU-Solar'!$A:$A,0))</f>
        <v>0</v>
      </c>
      <c r="IG2603">
        <f>INDEX('[2]SGU-Solar'!$B:$B, MATCH($A2603, '[2]SGU-Solar'!$A:$A,0))</f>
        <v>0</v>
      </c>
      <c r="IH2603">
        <f>INDEX('[2]SGU-Solar'!$B:$B, MATCH($A2603, '[2]SGU-Solar'!$A:$A,0))</f>
        <v>0</v>
      </c>
      <c r="II2603">
        <f>INDEX('[2]SGU-Solar'!$B:$B, MATCH($A2603, '[2]SGU-Solar'!$A:$A,0))</f>
        <v>0</v>
      </c>
      <c r="IJ2603">
        <f>INDEX('[2]SGU-Solar'!$B:$B, MATCH($A2603, '[2]SGU-Solar'!$A:$A,0))</f>
        <v>0</v>
      </c>
      <c r="IK2603">
        <f>INDEX('[2]SGU-Solar'!$B:$B, MATCH($A2603, '[2]SGU-Solar'!$A:$A,0))</f>
        <v>0</v>
      </c>
      <c r="IL2603">
        <f>INDEX('[2]SGU-Solar'!$B:$B, MATCH($A2603, '[2]SGU-Solar'!$A:$A,0))</f>
        <v>0</v>
      </c>
      <c r="IM2603">
        <f>INDEX('[2]SGU-Solar'!$B:$B, MATCH($A2603, '[2]SGU-Solar'!$A:$A,0))</f>
        <v>0</v>
      </c>
      <c r="IN2603">
        <f>INDEX('[2]SGU-Solar'!$B:$B, MATCH($A2603, '[2]SGU-Solar'!$A:$A,0))</f>
        <v>0</v>
      </c>
      <c r="IO2603">
        <f>INDEX('[2]SGU-Solar'!$B:$B, MATCH($A2603, '[2]SGU-Solar'!$A:$A,0))</f>
        <v>0</v>
      </c>
      <c r="IP2603">
        <f>INDEX('[2]SGU-Solar'!$B:$B, MATCH($A2603, '[2]SGU-Solar'!$A:$A,0))</f>
        <v>0</v>
      </c>
      <c r="IQ2603">
        <f>INDEX('[2]SGU-Solar'!$B:$B, MATCH($A2603, '[2]SGU-Solar'!$A:$A,0))</f>
        <v>0</v>
      </c>
      <c r="IR2603">
        <f>INDEX('[2]SGU-Solar'!$B:$B, MATCH($A2603, '[2]SGU-Solar'!$A:$A,0))</f>
        <v>0</v>
      </c>
      <c r="IS2603">
        <f>INDEX('[2]SGU-Solar'!$B:$B, MATCH($A2603, '[2]SGU-Solar'!$A:$A,0))</f>
        <v>0</v>
      </c>
      <c r="IT2603">
        <f>INDEX('[2]SGU-Solar'!$B:$B, MATCH($A2603, '[2]SGU-Solar'!$A:$A,0))</f>
        <v>0</v>
      </c>
      <c r="IU2603">
        <f>INDEX('[2]SGU-Solar'!$B:$B, MATCH($A2603, '[2]SGU-Solar'!$A:$A,0))</f>
        <v>0</v>
      </c>
      <c r="IV2603">
        <f>INDEX('[2]SGU-Solar'!$B:$B, MATCH($A2603, '[2]SGU-Solar'!$A:$A,0))</f>
        <v>0</v>
      </c>
      <c r="IW2603">
        <f>INDEX('[2]SGU-Solar'!$B:$B, MATCH($A2603, '[2]SGU-Solar'!$A:$A,0))</f>
        <v>0</v>
      </c>
      <c r="IX2603">
        <f>INDEX('[2]SGU-Solar'!$B:$B, MATCH($A2603, '[2]SGU-Solar'!$A:$A,0))</f>
        <v>0</v>
      </c>
      <c r="IY2603">
        <f>INDEX('[2]SGU-Solar'!$B:$B, MATCH($A2603, '[2]SGU-Solar'!$A:$A,0))</f>
        <v>0</v>
      </c>
      <c r="IZ2603">
        <f>INDEX('[2]SGU-Solar'!$B:$B, MATCH($A2603, '[2]SGU-Solar'!$A:$A,0))</f>
        <v>0</v>
      </c>
      <c r="JA2603">
        <f>INDEX('[2]SGU-Solar'!$B:$B, MATCH($A2603, '[2]SGU-Solar'!$A:$A,0))</f>
        <v>0</v>
      </c>
      <c r="JB2603">
        <f>INDEX('[2]SGU-Solar'!$B:$B, MATCH($A2603, '[2]SGU-Solar'!$A:$A,0))</f>
        <v>0</v>
      </c>
      <c r="JC2603">
        <f>INDEX('[2]SGU-Solar'!$B:$B, MATCH($A2603, '[2]SGU-Solar'!$A:$A,0))</f>
        <v>0</v>
      </c>
      <c r="JD2603">
        <f>INDEX('[2]SGU-Solar'!$B:$B, MATCH($A2603, '[2]SGU-Solar'!$A:$A,0))</f>
        <v>0</v>
      </c>
      <c r="JE2603">
        <f>INDEX('[2]SGU-Solar'!$B:$B, MATCH($A2603, '[2]SGU-Solar'!$A:$A,0))</f>
        <v>0</v>
      </c>
      <c r="JF2603">
        <f>INDEX('[2]SGU-Solar'!$B:$B, MATCH($A2603, '[2]SGU-Solar'!$A:$A,0))</f>
        <v>0</v>
      </c>
      <c r="JG2603">
        <f>INDEX('[2]SGU-Solar'!$B:$B, MATCH($A2603, '[2]SGU-Solar'!$A:$A,0))</f>
        <v>0</v>
      </c>
      <c r="JH2603">
        <f>INDEX('[2]SGU-Solar'!$B:$B, MATCH($A2603, '[2]SGU-Solar'!$A:$A,0))</f>
        <v>0</v>
      </c>
      <c r="JI2603">
        <f>INDEX('[2]SGU-Solar'!$B:$B, MATCH($A2603, '[2]SGU-Solar'!$A:$A,0))</f>
        <v>0</v>
      </c>
      <c r="JJ2603">
        <f>INDEX('[2]SGU-Solar'!$B:$B, MATCH($A2603, '[2]SGU-Solar'!$A:$A,0))</f>
        <v>0</v>
      </c>
      <c r="JK2603">
        <f>INDEX('[2]SGU-Solar'!$B:$B, MATCH($A2603, '[2]SGU-Solar'!$A:$A,0))</f>
        <v>0</v>
      </c>
      <c r="JL2603">
        <f>INDEX('[2]SGU-Solar'!$B:$B, MATCH($A2603, '[2]SGU-Solar'!$A:$A,0))</f>
        <v>0</v>
      </c>
      <c r="JM2603">
        <f>INDEX('[2]SGU-Solar'!$B:$B, MATCH($A2603, '[2]SGU-Solar'!$A:$A,0))</f>
        <v>0</v>
      </c>
      <c r="JN2603">
        <f>INDEX('[2]SGU-Solar'!$B:$B, MATCH($A2603, '[2]SGU-Solar'!$A:$A,0))</f>
        <v>0</v>
      </c>
      <c r="JO2603">
        <f>INDEX('[2]SGU-Solar'!$B:$B, MATCH($A2603, '[2]SGU-Solar'!$A:$A,0))</f>
        <v>0</v>
      </c>
      <c r="JP2603">
        <f>INDEX('[2]SGU-Solar'!$B:$B, MATCH($A2603, '[2]SGU-Solar'!$A:$A,0))</f>
        <v>0</v>
      </c>
      <c r="JQ2603">
        <f>INDEX('[2]SGU-Solar'!$B:$B, MATCH($A2603, '[2]SGU-Solar'!$A:$A,0))</f>
        <v>0</v>
      </c>
      <c r="JR2603">
        <f>INDEX('[2]SGU-Solar'!$B:$B, MATCH($A2603, '[2]SGU-Solar'!$A:$A,0))</f>
        <v>0</v>
      </c>
      <c r="JS2603">
        <f>INDEX('[2]SGU-Solar'!$B:$B, MATCH($A2603, '[2]SGU-Solar'!$A:$A,0))</f>
        <v>0</v>
      </c>
      <c r="JT2603">
        <f>INDEX('[2]SGU-Solar'!$B:$B, MATCH($A2603, '[2]SGU-Solar'!$A:$A,0))</f>
        <v>0</v>
      </c>
      <c r="JU2603">
        <f>INDEX('[2]SGU-Solar'!$B:$B, MATCH($A2603, '[2]SGU-Solar'!$A:$A,0))</f>
        <v>0</v>
      </c>
      <c r="JV2603">
        <f>INDEX('[2]SGU-Solar'!$B:$B, MATCH($A2603, '[2]SGU-Solar'!$A:$A,0))</f>
        <v>0</v>
      </c>
      <c r="JW2603">
        <f>INDEX('[2]SGU-Solar'!$B:$B, MATCH($A2603, '[2]SGU-Solar'!$A:$A,0))</f>
        <v>0</v>
      </c>
      <c r="JX2603">
        <f>INDEX('[2]SGU-Solar'!$B:$B, MATCH($A2603, '[2]SGU-Solar'!$A:$A,0))</f>
        <v>0</v>
      </c>
      <c r="JY2603">
        <f>INDEX('[2]SGU-Solar'!$B:$B, MATCH($A2603, '[2]SGU-Solar'!$A:$A,0))</f>
        <v>0</v>
      </c>
      <c r="JZ2603">
        <f>INDEX('[2]SGU-Solar'!$B:$B, MATCH($A2603, '[2]SGU-Solar'!$A:$A,0))</f>
        <v>0</v>
      </c>
    </row>
    <row r="2604" spans="1:286">
      <c r="A2604">
        <v>6635</v>
      </c>
      <c r="B2604" t="s">
        <v>37</v>
      </c>
      <c r="C2604">
        <v>0</v>
      </c>
      <c r="D2604">
        <v>0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0</v>
      </c>
      <c r="CW2604">
        <v>0</v>
      </c>
      <c r="CX2604">
        <v>0</v>
      </c>
      <c r="CY2604">
        <v>0</v>
      </c>
      <c r="CZ2604">
        <v>0</v>
      </c>
      <c r="DA2604">
        <v>0</v>
      </c>
      <c r="DB2604">
        <v>0</v>
      </c>
      <c r="DC2604">
        <v>0</v>
      </c>
      <c r="DD2604">
        <v>1</v>
      </c>
      <c r="DE2604">
        <v>0</v>
      </c>
      <c r="DF2604">
        <v>1</v>
      </c>
      <c r="DG2604">
        <v>0</v>
      </c>
      <c r="DH2604">
        <v>0</v>
      </c>
      <c r="DI2604">
        <v>0</v>
      </c>
      <c r="DJ2604">
        <v>0</v>
      </c>
      <c r="DK2604">
        <v>0</v>
      </c>
      <c r="DL2604">
        <v>0</v>
      </c>
      <c r="DM2604">
        <v>0</v>
      </c>
      <c r="DN2604">
        <v>0</v>
      </c>
      <c r="DO2604">
        <v>0</v>
      </c>
      <c r="DP2604">
        <f>INDEX('[2]SGU-Solar'!$B:$B, MATCH($A2604, '[2]SGU-Solar'!$A:$A,0))</f>
        <v>0</v>
      </c>
      <c r="DQ2604">
        <f>INDEX('[2]SGU-Solar'!$B:$B, MATCH($A2604, '[2]SGU-Solar'!$A:$A,0))</f>
        <v>0</v>
      </c>
      <c r="DR2604">
        <f>INDEX('[2]SGU-Solar'!$B:$B, MATCH($A2604, '[2]SGU-Solar'!$A:$A,0))</f>
        <v>0</v>
      </c>
      <c r="DS2604">
        <f>INDEX('[2]SGU-Solar'!$B:$B, MATCH($A2604, '[2]SGU-Solar'!$A:$A,0))</f>
        <v>0</v>
      </c>
      <c r="DT2604">
        <f>INDEX('[2]SGU-Solar'!$B:$B, MATCH($A2604, '[2]SGU-Solar'!$A:$A,0))</f>
        <v>0</v>
      </c>
      <c r="DU2604">
        <f>INDEX('[2]SGU-Solar'!$B:$B, MATCH($A2604, '[2]SGU-Solar'!$A:$A,0))</f>
        <v>0</v>
      </c>
      <c r="DV2604">
        <f>INDEX('[2]SGU-Solar'!$B:$B, MATCH($A2604, '[2]SGU-Solar'!$A:$A,0))</f>
        <v>0</v>
      </c>
      <c r="DW2604">
        <f>INDEX('[2]SGU-Solar'!$B:$B, MATCH($A2604, '[2]SGU-Solar'!$A:$A,0))</f>
        <v>0</v>
      </c>
      <c r="DX2604">
        <f>INDEX('[2]SGU-Solar'!$B:$B, MATCH($A2604, '[2]SGU-Solar'!$A:$A,0))</f>
        <v>0</v>
      </c>
      <c r="DY2604">
        <f>INDEX('[2]SGU-Solar'!$B:$B, MATCH($A2604, '[2]SGU-Solar'!$A:$A,0))</f>
        <v>0</v>
      </c>
      <c r="DZ2604">
        <f>INDEX('[2]SGU-Solar'!$B:$B, MATCH($A2604, '[2]SGU-Solar'!$A:$A,0))</f>
        <v>0</v>
      </c>
      <c r="EA2604">
        <f>INDEX('[2]SGU-Solar'!$B:$B, MATCH($A2604, '[2]SGU-Solar'!$A:$A,0))</f>
        <v>0</v>
      </c>
      <c r="EB2604">
        <f>INDEX('[2]SGU-Solar'!$B:$B, MATCH($A2604, '[2]SGU-Solar'!$A:$A,0))</f>
        <v>0</v>
      </c>
      <c r="EC2604">
        <f>INDEX('[2]SGU-Solar'!$B:$B, MATCH($A2604, '[2]SGU-Solar'!$A:$A,0))</f>
        <v>0</v>
      </c>
      <c r="ED2604">
        <f>INDEX('[2]SGU-Solar'!$B:$B, MATCH($A2604, '[2]SGU-Solar'!$A:$A,0))</f>
        <v>0</v>
      </c>
      <c r="EE2604">
        <f>INDEX('[2]SGU-Solar'!$B:$B, MATCH($A2604, '[2]SGU-Solar'!$A:$A,0))</f>
        <v>0</v>
      </c>
      <c r="EF2604">
        <f>INDEX('[2]SGU-Solar'!$B:$B, MATCH($A2604, '[2]SGU-Solar'!$A:$A,0))</f>
        <v>0</v>
      </c>
      <c r="EG2604">
        <f>INDEX('[2]SGU-Solar'!$S:$S, MATCH($A2604, '[2]SGU-Solar'!$A:$A,0))</f>
        <v>0</v>
      </c>
      <c r="EH2604">
        <f>INDEX('[2]SGU-Solar'!$S:$S, MATCH($A2604, '[2]SGU-Solar'!$A:$A,0))</f>
        <v>0</v>
      </c>
      <c r="EI2604">
        <f>INDEX('[2]SGU-Solar'!$S:$S, MATCH($A2604, '[2]SGU-Solar'!$A:$A,0))</f>
        <v>0</v>
      </c>
      <c r="EJ2604">
        <f>INDEX('[2]SGU-Solar'!$S:$S, MATCH($A2604, '[2]SGU-Solar'!$A:$A,0))</f>
        <v>0</v>
      </c>
      <c r="EK2604">
        <f>INDEX('[2]SGU-Solar'!$S:$S, MATCH($A2604, '[2]SGU-Solar'!$A:$A,0))</f>
        <v>0</v>
      </c>
      <c r="EL2604">
        <f>INDEX('[2]SGU-Solar'!$S:$S, MATCH($A2604, '[2]SGU-Solar'!$A:$A,0))</f>
        <v>0</v>
      </c>
      <c r="EM2604">
        <f>INDEX('[2]SGU-Solar'!$S:$S, MATCH($A2604, '[2]SGU-Solar'!$A:$A,0))</f>
        <v>0</v>
      </c>
      <c r="EN2604">
        <f>INDEX('[2]SGU-Solar'!$S:$S, MATCH($A2604, '[2]SGU-Solar'!$A:$A,0))</f>
        <v>0</v>
      </c>
      <c r="EO2604">
        <f>INDEX('[2]SGU-Solar'!$S:$S, MATCH($A2604, '[2]SGU-Solar'!$A:$A,0))</f>
        <v>0</v>
      </c>
      <c r="EP2604">
        <f>INDEX('[2]SGU-Solar'!$S:$S, MATCH($A2604, '[2]SGU-Solar'!$A:$A,0))</f>
        <v>0</v>
      </c>
      <c r="EQ2604">
        <f>INDEX('[2]SGU-Solar'!$S:$S, MATCH($A2604, '[2]SGU-Solar'!$A:$A,0))</f>
        <v>0</v>
      </c>
      <c r="ER2604">
        <f>INDEX('[2]SGU-Solar'!$S:$S, MATCH($A2604, '[2]SGU-Solar'!$A:$A,0))</f>
        <v>0</v>
      </c>
      <c r="ES2604">
        <f>INDEX('[2]SGU-Solar'!$S:$S, MATCH($A2604, '[2]SGU-Solar'!$A:$A,0))</f>
        <v>0</v>
      </c>
      <c r="ET2604">
        <f>INDEX('[2]SGU-Solar'!$S:$S, MATCH($A2604, '[2]SGU-Solar'!$A:$A,0))</f>
        <v>0</v>
      </c>
      <c r="EU2604">
        <f>INDEX('[2]SGU-Solar'!$S:$S, MATCH($A2604, '[2]SGU-Solar'!$A:$A,0))</f>
        <v>0</v>
      </c>
      <c r="EV2604">
        <f>INDEX('[2]SGU-Solar'!$S:$S, MATCH($A2604, '[2]SGU-Solar'!$A:$A,0))</f>
        <v>0</v>
      </c>
      <c r="EW2604">
        <f>INDEX('[2]SGU-Solar'!$S:$S, MATCH($A2604, '[2]SGU-Solar'!$A:$A,0))</f>
        <v>0</v>
      </c>
      <c r="EX2604">
        <f>INDEX('[2]SGU-Solar'!$S:$S, MATCH($A2604, '[2]SGU-Solar'!$A:$A,0))</f>
        <v>0</v>
      </c>
      <c r="EY2604">
        <f>INDEX('[2]SGU-Solar'!$S:$S, MATCH($A2604, '[2]SGU-Solar'!$A:$A,0))</f>
        <v>0</v>
      </c>
      <c r="EZ2604">
        <f>INDEX('[2]SGU-Solar'!$S:$S, MATCH($A2604, '[2]SGU-Solar'!$A:$A,0))</f>
        <v>0</v>
      </c>
      <c r="FA2604">
        <f>INDEX('[2]SGU-Solar'!$S:$S, MATCH($A2604, '[2]SGU-Solar'!$A:$A,0))</f>
        <v>0</v>
      </c>
      <c r="FB2604">
        <f>INDEX('[2]SGU-Solar'!$S:$S, MATCH($A2604, '[2]SGU-Solar'!$A:$A,0))</f>
        <v>0</v>
      </c>
      <c r="FC2604">
        <f>INDEX('[2]SGU-Solar'!$S:$S, MATCH($A2604, '[2]SGU-Solar'!$A:$A,0))</f>
        <v>0</v>
      </c>
      <c r="FD2604">
        <f>INDEX('[2]SGU-Solar'!$S:$S, MATCH($A2604, '[2]SGU-Solar'!$A:$A,0))</f>
        <v>0</v>
      </c>
      <c r="FE2604">
        <f>INDEX('[2]SGU-Solar'!$S:$S, MATCH($A2604, '[2]SGU-Solar'!$A:$A,0))</f>
        <v>0</v>
      </c>
      <c r="FF2604">
        <f>INDEX('[2]SGU-Solar'!$S:$S, MATCH($A2604, '[2]SGU-Solar'!$A:$A,0))</f>
        <v>0</v>
      </c>
      <c r="FG2604">
        <f>INDEX('[2]SGU-Solar'!$S:$S, MATCH($A2604, '[2]SGU-Solar'!$A:$A,0))</f>
        <v>0</v>
      </c>
      <c r="FH2604">
        <f>INDEX('[2]SGU-Solar'!$S:$S, MATCH($A2604, '[2]SGU-Solar'!$A:$A,0))</f>
        <v>0</v>
      </c>
      <c r="FI2604">
        <f>INDEX('[2]SGU-Solar'!$S:$S, MATCH($A2604, '[2]SGU-Solar'!$A:$A,0))</f>
        <v>0</v>
      </c>
      <c r="FJ2604">
        <f>INDEX('[2]SGU-Solar'!$B:$B, MATCH($A2604, '[2]SGU-Solar'!$A:$A,0))</f>
        <v>0</v>
      </c>
      <c r="FK2604">
        <f>INDEX('[2]SGU-Solar'!$B:$B, MATCH($A2604, '[2]SGU-Solar'!$A:$A,0))</f>
        <v>0</v>
      </c>
      <c r="FL2604">
        <f>INDEX('[2]SGU-Solar'!$B:$B, MATCH($A2604, '[2]SGU-Solar'!$A:$A,0))</f>
        <v>0</v>
      </c>
      <c r="FM2604">
        <f>INDEX('[2]SGU-Solar'!$B:$B, MATCH($A2604, '[2]SGU-Solar'!$A:$A,0))</f>
        <v>0</v>
      </c>
      <c r="FN2604">
        <f>INDEX('[2]SGU-Solar'!$B:$B, MATCH($A2604, '[2]SGU-Solar'!$A:$A,0))</f>
        <v>0</v>
      </c>
      <c r="FO2604">
        <f>INDEX('[2]SGU-Solar'!$B:$B, MATCH($A2604, '[2]SGU-Solar'!$A:$A,0))</f>
        <v>0</v>
      </c>
      <c r="FP2604">
        <f>INDEX('[2]SGU-Solar'!$B:$B, MATCH($A2604, '[2]SGU-Solar'!$A:$A,0))</f>
        <v>0</v>
      </c>
      <c r="FQ2604">
        <f>INDEX('[2]SGU-Solar'!$B:$B, MATCH($A2604, '[2]SGU-Solar'!$A:$A,0))</f>
        <v>0</v>
      </c>
      <c r="FR2604">
        <f>INDEX('[2]SGU-Solar'!$B:$B, MATCH($A2604, '[2]SGU-Solar'!$A:$A,0))</f>
        <v>0</v>
      </c>
      <c r="FS2604">
        <f>INDEX('[2]SGU-Solar'!$B:$B, MATCH($A2604, '[2]SGU-Solar'!$A:$A,0))</f>
        <v>0</v>
      </c>
      <c r="FT2604">
        <f>INDEX('[2]SGU-Solar'!$B:$B, MATCH($A2604, '[2]SGU-Solar'!$A:$A,0))</f>
        <v>0</v>
      </c>
      <c r="FU2604">
        <f>INDEX('[2]SGU-Solar'!$B:$B, MATCH($A2604, '[2]SGU-Solar'!$A:$A,0))</f>
        <v>0</v>
      </c>
      <c r="FV2604">
        <f>INDEX('[2]SGU-Solar'!$B:$B, MATCH($A2604, '[2]SGU-Solar'!$A:$A,0))</f>
        <v>0</v>
      </c>
      <c r="FW2604">
        <f>INDEX('[2]SGU-Solar'!$B:$B, MATCH($A2604, '[2]SGU-Solar'!$A:$A,0))</f>
        <v>0</v>
      </c>
      <c r="FX2604">
        <f>INDEX('[2]SGU-Solar'!$B:$B, MATCH($A2604, '[2]SGU-Solar'!$A:$A,0))</f>
        <v>0</v>
      </c>
      <c r="FY2604">
        <f>INDEX('[2]SGU-Solar'!$B:$B, MATCH($A2604, '[2]SGU-Solar'!$A:$A,0))</f>
        <v>0</v>
      </c>
      <c r="FZ2604">
        <f>INDEX('[2]SGU-Solar'!$B:$B, MATCH($A2604, '[2]SGU-Solar'!$A:$A,0))</f>
        <v>0</v>
      </c>
      <c r="GA2604">
        <f>INDEX('[2]SGU-Solar'!$B:$B, MATCH($A2604, '[2]SGU-Solar'!$A:$A,0))</f>
        <v>0</v>
      </c>
      <c r="GB2604">
        <f>INDEX('[2]SGU-Solar'!$B:$B, MATCH($A2604, '[2]SGU-Solar'!$A:$A,0))</f>
        <v>0</v>
      </c>
      <c r="GC2604">
        <f>INDEX('[2]SGU-Solar'!$B:$B, MATCH($A2604, '[2]SGU-Solar'!$A:$A,0))</f>
        <v>0</v>
      </c>
      <c r="GD2604">
        <f>INDEX('[2]SGU-Solar'!$B:$B, MATCH($A2604, '[2]SGU-Solar'!$A:$A,0))</f>
        <v>0</v>
      </c>
      <c r="GE2604">
        <f>INDEX('[2]SGU-Solar'!$B:$B, MATCH($A2604, '[2]SGU-Solar'!$A:$A,0))</f>
        <v>0</v>
      </c>
      <c r="GF2604">
        <f>INDEX('[2]SGU-Solar'!$B:$B, MATCH($A2604, '[2]SGU-Solar'!$A:$A,0))</f>
        <v>0</v>
      </c>
      <c r="GG2604">
        <f>INDEX('[2]SGU-Solar'!$B:$B, MATCH($A2604, '[2]SGU-Solar'!$A:$A,0))</f>
        <v>0</v>
      </c>
      <c r="GH2604">
        <f>INDEX('[2]SGU-Solar'!$B:$B, MATCH($A2604, '[2]SGU-Solar'!$A:$A,0))</f>
        <v>0</v>
      </c>
      <c r="GI2604">
        <f>INDEX('[2]SGU-Solar'!$B:$B, MATCH($A2604, '[2]SGU-Solar'!$A:$A,0))</f>
        <v>0</v>
      </c>
      <c r="GJ2604">
        <f>INDEX('[2]SGU-Solar'!$B:$B, MATCH($A2604, '[2]SGU-Solar'!$A:$A,0))</f>
        <v>0</v>
      </c>
      <c r="GK2604">
        <f>INDEX('[2]SGU-Solar'!$B:$B, MATCH($A2604, '[2]SGU-Solar'!$A:$A,0))</f>
        <v>0</v>
      </c>
      <c r="GL2604">
        <f>INDEX('[2]SGU-Solar'!$B:$B, MATCH($A2604, '[2]SGU-Solar'!$A:$A,0))</f>
        <v>0</v>
      </c>
      <c r="GM2604">
        <f>INDEX('[2]SGU-Solar'!$B:$B, MATCH($A2604, '[2]SGU-Solar'!$A:$A,0))</f>
        <v>0</v>
      </c>
      <c r="GN2604">
        <f>INDEX('[2]SGU-Solar'!$B:$B, MATCH($A2604, '[2]SGU-Solar'!$A:$A,0))</f>
        <v>0</v>
      </c>
      <c r="GO2604">
        <f>INDEX('[2]SGU-Solar'!$B:$B, MATCH($A2604, '[2]SGU-Solar'!$A:$A,0))</f>
        <v>0</v>
      </c>
      <c r="GP2604">
        <f>INDEX('[2]SGU-Solar'!$B:$B, MATCH($A2604, '[2]SGU-Solar'!$A:$A,0))</f>
        <v>0</v>
      </c>
      <c r="GQ2604">
        <f>INDEX('[2]SGU-Solar'!$B:$B, MATCH($A2604, '[2]SGU-Solar'!$A:$A,0))</f>
        <v>0</v>
      </c>
      <c r="GR2604">
        <f>INDEX('[2]SGU-Solar'!$B:$B, MATCH($A2604, '[2]SGU-Solar'!$A:$A,0))</f>
        <v>0</v>
      </c>
      <c r="GS2604">
        <f>INDEX('[2]SGU-Solar'!$B:$B, MATCH($A2604, '[2]SGU-Solar'!$A:$A,0))</f>
        <v>0</v>
      </c>
      <c r="GT2604">
        <f>INDEX('[2]SGU-Solar'!$B:$B, MATCH($A2604, '[2]SGU-Solar'!$A:$A,0))</f>
        <v>0</v>
      </c>
      <c r="GU2604">
        <f>INDEX('[2]SGU-Solar'!$B:$B, MATCH($A2604, '[2]SGU-Solar'!$A:$A,0))</f>
        <v>0</v>
      </c>
      <c r="GV2604">
        <f>INDEX('[2]SGU-Solar'!$B:$B, MATCH($A2604, '[2]SGU-Solar'!$A:$A,0))</f>
        <v>0</v>
      </c>
      <c r="GW2604">
        <f>INDEX('[2]SGU-Solar'!$B:$B, MATCH($A2604, '[2]SGU-Solar'!$A:$A,0))</f>
        <v>0</v>
      </c>
      <c r="GX2604">
        <f>INDEX('[2]SGU-Solar'!$B:$B, MATCH($A2604, '[2]SGU-Solar'!$A:$A,0))</f>
        <v>0</v>
      </c>
      <c r="GY2604">
        <f>INDEX('[2]SGU-Solar'!$B:$B, MATCH($A2604, '[2]SGU-Solar'!$A:$A,0))</f>
        <v>0</v>
      </c>
      <c r="GZ2604">
        <f>INDEX('[2]SGU-Solar'!$B:$B, MATCH($A2604, '[2]SGU-Solar'!$A:$A,0))</f>
        <v>0</v>
      </c>
      <c r="HA2604">
        <f>INDEX('[2]SGU-Solar'!$B:$B, MATCH($A2604, '[2]SGU-Solar'!$A:$A,0))</f>
        <v>0</v>
      </c>
      <c r="HB2604">
        <f>INDEX('[2]SGU-Solar'!$B:$B, MATCH($A2604, '[2]SGU-Solar'!$A:$A,0))</f>
        <v>0</v>
      </c>
      <c r="HC2604">
        <f>INDEX('[2]SGU-Solar'!$B:$B, MATCH($A2604, '[2]SGU-Solar'!$A:$A,0))</f>
        <v>0</v>
      </c>
      <c r="HD2604">
        <f>INDEX('[2]SGU-Solar'!$B:$B, MATCH($A2604, '[2]SGU-Solar'!$A:$A,0))</f>
        <v>0</v>
      </c>
      <c r="HE2604">
        <f>INDEX('[2]SGU-Solar'!$B:$B, MATCH($A2604, '[2]SGU-Solar'!$A:$A,0))</f>
        <v>0</v>
      </c>
      <c r="HF2604">
        <f>INDEX('[2]SGU-Solar'!$B:$B, MATCH($A2604, '[2]SGU-Solar'!$A:$A,0))</f>
        <v>0</v>
      </c>
      <c r="HG2604">
        <f>INDEX('[2]SGU-Solar'!$B:$B, MATCH($A2604, '[2]SGU-Solar'!$A:$A,0))</f>
        <v>0</v>
      </c>
      <c r="HH2604">
        <f>INDEX('[2]SGU-Solar'!$B:$B, MATCH($A2604, '[2]SGU-Solar'!$A:$A,0))</f>
        <v>0</v>
      </c>
      <c r="HI2604">
        <f>INDEX('[2]SGU-Solar'!$B:$B, MATCH($A2604, '[2]SGU-Solar'!$A:$A,0))</f>
        <v>0</v>
      </c>
      <c r="HJ2604">
        <f>INDEX('[2]SGU-Solar'!$B:$B, MATCH($A2604, '[2]SGU-Solar'!$A:$A,0))</f>
        <v>0</v>
      </c>
      <c r="HK2604">
        <f>INDEX('[2]SGU-Solar'!$B:$B, MATCH($A2604, '[2]SGU-Solar'!$A:$A,0))</f>
        <v>0</v>
      </c>
      <c r="HL2604">
        <f>INDEX('[2]SGU-Solar'!$B:$B, MATCH($A2604, '[2]SGU-Solar'!$A:$A,0))</f>
        <v>0</v>
      </c>
      <c r="HM2604">
        <f>INDEX('[2]SGU-Solar'!$B:$B, MATCH($A2604, '[2]SGU-Solar'!$A:$A,0))</f>
        <v>0</v>
      </c>
      <c r="HN2604">
        <f>INDEX('[2]SGU-Solar'!$B:$B, MATCH($A2604, '[2]SGU-Solar'!$A:$A,0))</f>
        <v>0</v>
      </c>
      <c r="HO2604">
        <f>INDEX('[2]SGU-Solar'!$B:$B, MATCH($A2604, '[2]SGU-Solar'!$A:$A,0))</f>
        <v>0</v>
      </c>
      <c r="HP2604">
        <f>INDEX('[2]SGU-Solar'!$B:$B, MATCH($A2604, '[2]SGU-Solar'!$A:$A,0))</f>
        <v>0</v>
      </c>
      <c r="HQ2604">
        <f>INDEX('[2]SGU-Solar'!$B:$B, MATCH($A2604, '[2]SGU-Solar'!$A:$A,0))</f>
        <v>0</v>
      </c>
      <c r="HR2604">
        <f>INDEX('[2]SGU-Solar'!$B:$B, MATCH($A2604, '[2]SGU-Solar'!$A:$A,0))</f>
        <v>0</v>
      </c>
      <c r="HS2604">
        <f>INDEX('[2]SGU-Solar'!$B:$B, MATCH($A2604, '[2]SGU-Solar'!$A:$A,0))</f>
        <v>0</v>
      </c>
      <c r="HT2604">
        <f>INDEX('[2]SGU-Solar'!$B:$B, MATCH($A2604, '[2]SGU-Solar'!$A:$A,0))</f>
        <v>0</v>
      </c>
      <c r="HU2604">
        <f>INDEX('[2]SGU-Solar'!$B:$B, MATCH($A2604, '[2]SGU-Solar'!$A:$A,0))</f>
        <v>0</v>
      </c>
      <c r="HV2604">
        <f>INDEX('[2]SGU-Solar'!$B:$B, MATCH($A2604, '[2]SGU-Solar'!$A:$A,0))</f>
        <v>0</v>
      </c>
      <c r="HW2604">
        <f>INDEX('[2]SGU-Solar'!$B:$B, MATCH($A2604, '[2]SGU-Solar'!$A:$A,0))</f>
        <v>0</v>
      </c>
      <c r="HX2604">
        <f>INDEX('[2]SGU-Solar'!$B:$B, MATCH($A2604, '[2]SGU-Solar'!$A:$A,0))</f>
        <v>0</v>
      </c>
      <c r="HY2604">
        <f>INDEX('[2]SGU-Solar'!$B:$B, MATCH($A2604, '[2]SGU-Solar'!$A:$A,0))</f>
        <v>0</v>
      </c>
      <c r="HZ2604">
        <f>INDEX('[2]SGU-Solar'!$B:$B, MATCH($A2604, '[2]SGU-Solar'!$A:$A,0))</f>
        <v>0</v>
      </c>
      <c r="IA2604">
        <f>INDEX('[2]SGU-Solar'!$B:$B, MATCH($A2604, '[2]SGU-Solar'!$A:$A,0))</f>
        <v>0</v>
      </c>
      <c r="IB2604">
        <f>INDEX('[2]SGU-Solar'!$B:$B, MATCH($A2604, '[2]SGU-Solar'!$A:$A,0))</f>
        <v>0</v>
      </c>
      <c r="IC2604">
        <f>INDEX('[2]SGU-Solar'!$B:$B, MATCH($A2604, '[2]SGU-Solar'!$A:$A,0))</f>
        <v>0</v>
      </c>
      <c r="ID2604">
        <f>INDEX('[2]SGU-Solar'!$B:$B, MATCH($A2604, '[2]SGU-Solar'!$A:$A,0))</f>
        <v>0</v>
      </c>
      <c r="IE2604">
        <f>INDEX('[2]SGU-Solar'!$B:$B, MATCH($A2604, '[2]SGU-Solar'!$A:$A,0))</f>
        <v>0</v>
      </c>
      <c r="IF2604">
        <f>INDEX('[2]SGU-Solar'!$B:$B, MATCH($A2604, '[2]SGU-Solar'!$A:$A,0))</f>
        <v>0</v>
      </c>
      <c r="IG2604">
        <f>INDEX('[2]SGU-Solar'!$B:$B, MATCH($A2604, '[2]SGU-Solar'!$A:$A,0))</f>
        <v>0</v>
      </c>
      <c r="IH2604">
        <f>INDEX('[2]SGU-Solar'!$B:$B, MATCH($A2604, '[2]SGU-Solar'!$A:$A,0))</f>
        <v>0</v>
      </c>
      <c r="II2604">
        <f>INDEX('[2]SGU-Solar'!$B:$B, MATCH($A2604, '[2]SGU-Solar'!$A:$A,0))</f>
        <v>0</v>
      </c>
      <c r="IJ2604">
        <f>INDEX('[2]SGU-Solar'!$B:$B, MATCH($A2604, '[2]SGU-Solar'!$A:$A,0))</f>
        <v>0</v>
      </c>
      <c r="IK2604">
        <f>INDEX('[2]SGU-Solar'!$B:$B, MATCH($A2604, '[2]SGU-Solar'!$A:$A,0))</f>
        <v>0</v>
      </c>
      <c r="IL2604">
        <f>INDEX('[2]SGU-Solar'!$B:$B, MATCH($A2604, '[2]SGU-Solar'!$A:$A,0))</f>
        <v>0</v>
      </c>
      <c r="IM2604">
        <f>INDEX('[2]SGU-Solar'!$B:$B, MATCH($A2604, '[2]SGU-Solar'!$A:$A,0))</f>
        <v>0</v>
      </c>
      <c r="IN2604">
        <f>INDEX('[2]SGU-Solar'!$B:$B, MATCH($A2604, '[2]SGU-Solar'!$A:$A,0))</f>
        <v>0</v>
      </c>
      <c r="IO2604">
        <f>INDEX('[2]SGU-Solar'!$B:$B, MATCH($A2604, '[2]SGU-Solar'!$A:$A,0))</f>
        <v>0</v>
      </c>
      <c r="IP2604">
        <f>INDEX('[2]SGU-Solar'!$B:$B, MATCH($A2604, '[2]SGU-Solar'!$A:$A,0))</f>
        <v>0</v>
      </c>
      <c r="IQ2604">
        <f>INDEX('[2]SGU-Solar'!$B:$B, MATCH($A2604, '[2]SGU-Solar'!$A:$A,0))</f>
        <v>0</v>
      </c>
      <c r="IR2604">
        <f>INDEX('[2]SGU-Solar'!$B:$B, MATCH($A2604, '[2]SGU-Solar'!$A:$A,0))</f>
        <v>0</v>
      </c>
      <c r="IS2604">
        <f>INDEX('[2]SGU-Solar'!$B:$B, MATCH($A2604, '[2]SGU-Solar'!$A:$A,0))</f>
        <v>0</v>
      </c>
      <c r="IT2604">
        <f>INDEX('[2]SGU-Solar'!$B:$B, MATCH($A2604, '[2]SGU-Solar'!$A:$A,0))</f>
        <v>0</v>
      </c>
      <c r="IU2604">
        <f>INDEX('[2]SGU-Solar'!$B:$B, MATCH($A2604, '[2]SGU-Solar'!$A:$A,0))</f>
        <v>0</v>
      </c>
      <c r="IV2604">
        <f>INDEX('[2]SGU-Solar'!$B:$B, MATCH($A2604, '[2]SGU-Solar'!$A:$A,0))</f>
        <v>0</v>
      </c>
      <c r="IW2604">
        <f>INDEX('[2]SGU-Solar'!$B:$B, MATCH($A2604, '[2]SGU-Solar'!$A:$A,0))</f>
        <v>0</v>
      </c>
      <c r="IX2604">
        <f>INDEX('[2]SGU-Solar'!$B:$B, MATCH($A2604, '[2]SGU-Solar'!$A:$A,0))</f>
        <v>0</v>
      </c>
      <c r="IY2604">
        <f>INDEX('[2]SGU-Solar'!$B:$B, MATCH($A2604, '[2]SGU-Solar'!$A:$A,0))</f>
        <v>0</v>
      </c>
      <c r="IZ2604">
        <f>INDEX('[2]SGU-Solar'!$B:$B, MATCH($A2604, '[2]SGU-Solar'!$A:$A,0))</f>
        <v>0</v>
      </c>
      <c r="JA2604">
        <f>INDEX('[2]SGU-Solar'!$B:$B, MATCH($A2604, '[2]SGU-Solar'!$A:$A,0))</f>
        <v>0</v>
      </c>
      <c r="JB2604">
        <f>INDEX('[2]SGU-Solar'!$B:$B, MATCH($A2604, '[2]SGU-Solar'!$A:$A,0))</f>
        <v>0</v>
      </c>
      <c r="JC2604">
        <f>INDEX('[2]SGU-Solar'!$B:$B, MATCH($A2604, '[2]SGU-Solar'!$A:$A,0))</f>
        <v>0</v>
      </c>
      <c r="JD2604">
        <f>INDEX('[2]SGU-Solar'!$B:$B, MATCH($A2604, '[2]SGU-Solar'!$A:$A,0))</f>
        <v>0</v>
      </c>
      <c r="JE2604">
        <f>INDEX('[2]SGU-Solar'!$B:$B, MATCH($A2604, '[2]SGU-Solar'!$A:$A,0))</f>
        <v>0</v>
      </c>
      <c r="JF2604">
        <f>INDEX('[2]SGU-Solar'!$B:$B, MATCH($A2604, '[2]SGU-Solar'!$A:$A,0))</f>
        <v>0</v>
      </c>
      <c r="JG2604">
        <f>INDEX('[2]SGU-Solar'!$B:$B, MATCH($A2604, '[2]SGU-Solar'!$A:$A,0))</f>
        <v>0</v>
      </c>
      <c r="JH2604">
        <f>INDEX('[2]SGU-Solar'!$B:$B, MATCH($A2604, '[2]SGU-Solar'!$A:$A,0))</f>
        <v>0</v>
      </c>
      <c r="JI2604">
        <f>INDEX('[2]SGU-Solar'!$B:$B, MATCH($A2604, '[2]SGU-Solar'!$A:$A,0))</f>
        <v>0</v>
      </c>
      <c r="JJ2604">
        <f>INDEX('[2]SGU-Solar'!$B:$B, MATCH($A2604, '[2]SGU-Solar'!$A:$A,0))</f>
        <v>0</v>
      </c>
      <c r="JK2604">
        <f>INDEX('[2]SGU-Solar'!$B:$B, MATCH($A2604, '[2]SGU-Solar'!$A:$A,0))</f>
        <v>0</v>
      </c>
      <c r="JL2604">
        <f>INDEX('[2]SGU-Solar'!$B:$B, MATCH($A2604, '[2]SGU-Solar'!$A:$A,0))</f>
        <v>0</v>
      </c>
      <c r="JM2604">
        <f>INDEX('[2]SGU-Solar'!$B:$B, MATCH($A2604, '[2]SGU-Solar'!$A:$A,0))</f>
        <v>0</v>
      </c>
      <c r="JN2604">
        <f>INDEX('[2]SGU-Solar'!$B:$B, MATCH($A2604, '[2]SGU-Solar'!$A:$A,0))</f>
        <v>0</v>
      </c>
      <c r="JO2604">
        <f>INDEX('[2]SGU-Solar'!$B:$B, MATCH($A2604, '[2]SGU-Solar'!$A:$A,0))</f>
        <v>0</v>
      </c>
      <c r="JP2604">
        <f>INDEX('[2]SGU-Solar'!$B:$B, MATCH($A2604, '[2]SGU-Solar'!$A:$A,0))</f>
        <v>0</v>
      </c>
      <c r="JQ2604">
        <f>INDEX('[2]SGU-Solar'!$B:$B, MATCH($A2604, '[2]SGU-Solar'!$A:$A,0))</f>
        <v>0</v>
      </c>
      <c r="JR2604">
        <f>INDEX('[2]SGU-Solar'!$B:$B, MATCH($A2604, '[2]SGU-Solar'!$A:$A,0))</f>
        <v>0</v>
      </c>
      <c r="JS2604">
        <f>INDEX('[2]SGU-Solar'!$B:$B, MATCH($A2604, '[2]SGU-Solar'!$A:$A,0))</f>
        <v>0</v>
      </c>
      <c r="JT2604">
        <f>INDEX('[2]SGU-Solar'!$B:$B, MATCH($A2604, '[2]SGU-Solar'!$A:$A,0))</f>
        <v>0</v>
      </c>
      <c r="JU2604">
        <f>INDEX('[2]SGU-Solar'!$B:$B, MATCH($A2604, '[2]SGU-Solar'!$A:$A,0))</f>
        <v>0</v>
      </c>
      <c r="JV2604">
        <f>INDEX('[2]SGU-Solar'!$B:$B, MATCH($A2604, '[2]SGU-Solar'!$A:$A,0))</f>
        <v>0</v>
      </c>
      <c r="JW2604">
        <f>INDEX('[2]SGU-Solar'!$B:$B, MATCH($A2604, '[2]SGU-Solar'!$A:$A,0))</f>
        <v>0</v>
      </c>
      <c r="JX2604">
        <f>INDEX('[2]SGU-Solar'!$B:$B, MATCH($A2604, '[2]SGU-Solar'!$A:$A,0))</f>
        <v>0</v>
      </c>
      <c r="JY2604">
        <f>INDEX('[2]SGU-Solar'!$B:$B, MATCH($A2604, '[2]SGU-Solar'!$A:$A,0))</f>
        <v>0</v>
      </c>
      <c r="JZ2604">
        <f>INDEX('[2]SGU-Solar'!$B:$B, MATCH($A2604, '[2]SGU-Solar'!$A:$A,0))</f>
        <v>0</v>
      </c>
    </row>
    <row r="2605" spans="1:286">
      <c r="A2605">
        <v>6638</v>
      </c>
      <c r="B2605" t="s">
        <v>37</v>
      </c>
      <c r="C2605">
        <v>0</v>
      </c>
      <c r="D2605">
        <v>0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1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1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1</v>
      </c>
      <c r="BF2605">
        <v>1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1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1</v>
      </c>
      <c r="BZ2605">
        <v>0</v>
      </c>
      <c r="CA2605">
        <v>0</v>
      </c>
      <c r="CB2605">
        <v>0</v>
      </c>
      <c r="CC2605">
        <v>0</v>
      </c>
      <c r="CD2605">
        <v>1</v>
      </c>
      <c r="CE2605">
        <v>1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1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1</v>
      </c>
      <c r="DO2605">
        <v>0</v>
      </c>
      <c r="DP2605">
        <f>INDEX('[2]SGU-Solar'!$B:$B, MATCH($A2605, '[2]SGU-Solar'!$A:$A,0))</f>
        <v>0</v>
      </c>
      <c r="DQ2605">
        <f>INDEX('[2]SGU-Solar'!$B:$B, MATCH($A2605, '[2]SGU-Solar'!$A:$A,0))</f>
        <v>0</v>
      </c>
      <c r="DR2605">
        <f>INDEX('[2]SGU-Solar'!$B:$B, MATCH($A2605, '[2]SGU-Solar'!$A:$A,0))</f>
        <v>0</v>
      </c>
      <c r="DS2605">
        <f>INDEX('[2]SGU-Solar'!$B:$B, MATCH($A2605, '[2]SGU-Solar'!$A:$A,0))</f>
        <v>0</v>
      </c>
      <c r="DT2605">
        <f>INDEX('[2]SGU-Solar'!$B:$B, MATCH($A2605, '[2]SGU-Solar'!$A:$A,0))</f>
        <v>0</v>
      </c>
      <c r="DU2605">
        <f>INDEX('[2]SGU-Solar'!$B:$B, MATCH($A2605, '[2]SGU-Solar'!$A:$A,0))</f>
        <v>0</v>
      </c>
      <c r="DV2605">
        <f>INDEX('[2]SGU-Solar'!$B:$B, MATCH($A2605, '[2]SGU-Solar'!$A:$A,0))</f>
        <v>0</v>
      </c>
      <c r="DW2605">
        <f>INDEX('[2]SGU-Solar'!$B:$B, MATCH($A2605, '[2]SGU-Solar'!$A:$A,0))</f>
        <v>0</v>
      </c>
      <c r="DX2605">
        <f>INDEX('[2]SGU-Solar'!$B:$B, MATCH($A2605, '[2]SGU-Solar'!$A:$A,0))</f>
        <v>0</v>
      </c>
      <c r="DY2605">
        <f>INDEX('[2]SGU-Solar'!$B:$B, MATCH($A2605, '[2]SGU-Solar'!$A:$A,0))</f>
        <v>0</v>
      </c>
      <c r="DZ2605">
        <f>INDEX('[2]SGU-Solar'!$B:$B, MATCH($A2605, '[2]SGU-Solar'!$A:$A,0))</f>
        <v>0</v>
      </c>
      <c r="EA2605">
        <f>INDEX('[2]SGU-Solar'!$B:$B, MATCH($A2605, '[2]SGU-Solar'!$A:$A,0))</f>
        <v>0</v>
      </c>
      <c r="EB2605">
        <f>INDEX('[2]SGU-Solar'!$B:$B, MATCH($A2605, '[2]SGU-Solar'!$A:$A,0))</f>
        <v>0</v>
      </c>
      <c r="EC2605">
        <f>INDEX('[2]SGU-Solar'!$B:$B, MATCH($A2605, '[2]SGU-Solar'!$A:$A,0))</f>
        <v>0</v>
      </c>
      <c r="ED2605">
        <f>INDEX('[2]SGU-Solar'!$B:$B, MATCH($A2605, '[2]SGU-Solar'!$A:$A,0))</f>
        <v>0</v>
      </c>
      <c r="EE2605">
        <f>INDEX('[2]SGU-Solar'!$B:$B, MATCH($A2605, '[2]SGU-Solar'!$A:$A,0))</f>
        <v>0</v>
      </c>
      <c r="EF2605">
        <f>INDEX('[2]SGU-Solar'!$B:$B, MATCH($A2605, '[2]SGU-Solar'!$A:$A,0))</f>
        <v>0</v>
      </c>
      <c r="EG2605">
        <f>INDEX('[2]SGU-Solar'!$S:$S, MATCH($A2605, '[2]SGU-Solar'!$A:$A,0))</f>
        <v>0</v>
      </c>
      <c r="EH2605">
        <f>INDEX('[2]SGU-Solar'!$S:$S, MATCH($A2605, '[2]SGU-Solar'!$A:$A,0))</f>
        <v>0</v>
      </c>
      <c r="EI2605">
        <f>INDEX('[2]SGU-Solar'!$S:$S, MATCH($A2605, '[2]SGU-Solar'!$A:$A,0))</f>
        <v>0</v>
      </c>
      <c r="EJ2605">
        <f>INDEX('[2]SGU-Solar'!$S:$S, MATCH($A2605, '[2]SGU-Solar'!$A:$A,0))</f>
        <v>0</v>
      </c>
      <c r="EK2605">
        <f>INDEX('[2]SGU-Solar'!$S:$S, MATCH($A2605, '[2]SGU-Solar'!$A:$A,0))</f>
        <v>0</v>
      </c>
      <c r="EL2605">
        <f>INDEX('[2]SGU-Solar'!$S:$S, MATCH($A2605, '[2]SGU-Solar'!$A:$A,0))</f>
        <v>0</v>
      </c>
      <c r="EM2605">
        <f>INDEX('[2]SGU-Solar'!$S:$S, MATCH($A2605, '[2]SGU-Solar'!$A:$A,0))</f>
        <v>0</v>
      </c>
      <c r="EN2605">
        <f>INDEX('[2]SGU-Solar'!$S:$S, MATCH($A2605, '[2]SGU-Solar'!$A:$A,0))</f>
        <v>0</v>
      </c>
      <c r="EO2605">
        <f>INDEX('[2]SGU-Solar'!$S:$S, MATCH($A2605, '[2]SGU-Solar'!$A:$A,0))</f>
        <v>0</v>
      </c>
      <c r="EP2605">
        <f>INDEX('[2]SGU-Solar'!$S:$S, MATCH($A2605, '[2]SGU-Solar'!$A:$A,0))</f>
        <v>0</v>
      </c>
      <c r="EQ2605">
        <f>INDEX('[2]SGU-Solar'!$S:$S, MATCH($A2605, '[2]SGU-Solar'!$A:$A,0))</f>
        <v>0</v>
      </c>
      <c r="ER2605">
        <f>INDEX('[2]SGU-Solar'!$S:$S, MATCH($A2605, '[2]SGU-Solar'!$A:$A,0))</f>
        <v>0</v>
      </c>
      <c r="ES2605">
        <f>INDEX('[2]SGU-Solar'!$S:$S, MATCH($A2605, '[2]SGU-Solar'!$A:$A,0))</f>
        <v>0</v>
      </c>
      <c r="ET2605">
        <f>INDEX('[2]SGU-Solar'!$S:$S, MATCH($A2605, '[2]SGU-Solar'!$A:$A,0))</f>
        <v>0</v>
      </c>
      <c r="EU2605">
        <f>INDEX('[2]SGU-Solar'!$S:$S, MATCH($A2605, '[2]SGU-Solar'!$A:$A,0))</f>
        <v>0</v>
      </c>
      <c r="EV2605">
        <f>INDEX('[2]SGU-Solar'!$S:$S, MATCH($A2605, '[2]SGU-Solar'!$A:$A,0))</f>
        <v>0</v>
      </c>
      <c r="EW2605">
        <f>INDEX('[2]SGU-Solar'!$S:$S, MATCH($A2605, '[2]SGU-Solar'!$A:$A,0))</f>
        <v>0</v>
      </c>
      <c r="EX2605">
        <f>INDEX('[2]SGU-Solar'!$S:$S, MATCH($A2605, '[2]SGU-Solar'!$A:$A,0))</f>
        <v>0</v>
      </c>
      <c r="EY2605">
        <f>INDEX('[2]SGU-Solar'!$S:$S, MATCH($A2605, '[2]SGU-Solar'!$A:$A,0))</f>
        <v>0</v>
      </c>
      <c r="EZ2605">
        <f>INDEX('[2]SGU-Solar'!$S:$S, MATCH($A2605, '[2]SGU-Solar'!$A:$A,0))</f>
        <v>0</v>
      </c>
      <c r="FA2605">
        <f>INDEX('[2]SGU-Solar'!$S:$S, MATCH($A2605, '[2]SGU-Solar'!$A:$A,0))</f>
        <v>0</v>
      </c>
      <c r="FB2605">
        <f>INDEX('[2]SGU-Solar'!$S:$S, MATCH($A2605, '[2]SGU-Solar'!$A:$A,0))</f>
        <v>0</v>
      </c>
      <c r="FC2605">
        <f>INDEX('[2]SGU-Solar'!$S:$S, MATCH($A2605, '[2]SGU-Solar'!$A:$A,0))</f>
        <v>0</v>
      </c>
      <c r="FD2605">
        <f>INDEX('[2]SGU-Solar'!$S:$S, MATCH($A2605, '[2]SGU-Solar'!$A:$A,0))</f>
        <v>0</v>
      </c>
      <c r="FE2605">
        <f>INDEX('[2]SGU-Solar'!$S:$S, MATCH($A2605, '[2]SGU-Solar'!$A:$A,0))</f>
        <v>0</v>
      </c>
      <c r="FF2605">
        <f>INDEX('[2]SGU-Solar'!$S:$S, MATCH($A2605, '[2]SGU-Solar'!$A:$A,0))</f>
        <v>0</v>
      </c>
      <c r="FG2605">
        <f>INDEX('[2]SGU-Solar'!$S:$S, MATCH($A2605, '[2]SGU-Solar'!$A:$A,0))</f>
        <v>0</v>
      </c>
      <c r="FH2605">
        <f>INDEX('[2]SGU-Solar'!$S:$S, MATCH($A2605, '[2]SGU-Solar'!$A:$A,0))</f>
        <v>0</v>
      </c>
      <c r="FI2605">
        <f>INDEX('[2]SGU-Solar'!$S:$S, MATCH($A2605, '[2]SGU-Solar'!$A:$A,0))</f>
        <v>0</v>
      </c>
      <c r="FJ2605">
        <f>INDEX('[2]SGU-Solar'!$B:$B, MATCH($A2605, '[2]SGU-Solar'!$A:$A,0))</f>
        <v>0</v>
      </c>
      <c r="FK2605">
        <f>INDEX('[2]SGU-Solar'!$B:$B, MATCH($A2605, '[2]SGU-Solar'!$A:$A,0))</f>
        <v>0</v>
      </c>
      <c r="FL2605">
        <f>INDEX('[2]SGU-Solar'!$B:$B, MATCH($A2605, '[2]SGU-Solar'!$A:$A,0))</f>
        <v>0</v>
      </c>
      <c r="FM2605">
        <f>INDEX('[2]SGU-Solar'!$B:$B, MATCH($A2605, '[2]SGU-Solar'!$A:$A,0))</f>
        <v>0</v>
      </c>
      <c r="FN2605">
        <f>INDEX('[2]SGU-Solar'!$B:$B, MATCH($A2605, '[2]SGU-Solar'!$A:$A,0))</f>
        <v>0</v>
      </c>
      <c r="FO2605">
        <f>INDEX('[2]SGU-Solar'!$B:$B, MATCH($A2605, '[2]SGU-Solar'!$A:$A,0))</f>
        <v>0</v>
      </c>
      <c r="FP2605">
        <f>INDEX('[2]SGU-Solar'!$B:$B, MATCH($A2605, '[2]SGU-Solar'!$A:$A,0))</f>
        <v>0</v>
      </c>
      <c r="FQ2605">
        <f>INDEX('[2]SGU-Solar'!$B:$B, MATCH($A2605, '[2]SGU-Solar'!$A:$A,0))</f>
        <v>0</v>
      </c>
      <c r="FR2605">
        <f>INDEX('[2]SGU-Solar'!$B:$B, MATCH($A2605, '[2]SGU-Solar'!$A:$A,0))</f>
        <v>0</v>
      </c>
      <c r="FS2605">
        <f>INDEX('[2]SGU-Solar'!$B:$B, MATCH($A2605, '[2]SGU-Solar'!$A:$A,0))</f>
        <v>0</v>
      </c>
      <c r="FT2605">
        <f>INDEX('[2]SGU-Solar'!$B:$B, MATCH($A2605, '[2]SGU-Solar'!$A:$A,0))</f>
        <v>0</v>
      </c>
      <c r="FU2605">
        <f>INDEX('[2]SGU-Solar'!$B:$B, MATCH($A2605, '[2]SGU-Solar'!$A:$A,0))</f>
        <v>0</v>
      </c>
      <c r="FV2605">
        <f>INDEX('[2]SGU-Solar'!$B:$B, MATCH($A2605, '[2]SGU-Solar'!$A:$A,0))</f>
        <v>0</v>
      </c>
      <c r="FW2605">
        <f>INDEX('[2]SGU-Solar'!$B:$B, MATCH($A2605, '[2]SGU-Solar'!$A:$A,0))</f>
        <v>0</v>
      </c>
      <c r="FX2605">
        <f>INDEX('[2]SGU-Solar'!$B:$B, MATCH($A2605, '[2]SGU-Solar'!$A:$A,0))</f>
        <v>0</v>
      </c>
      <c r="FY2605">
        <f>INDEX('[2]SGU-Solar'!$B:$B, MATCH($A2605, '[2]SGU-Solar'!$A:$A,0))</f>
        <v>0</v>
      </c>
      <c r="FZ2605">
        <f>INDEX('[2]SGU-Solar'!$B:$B, MATCH($A2605, '[2]SGU-Solar'!$A:$A,0))</f>
        <v>0</v>
      </c>
      <c r="GA2605">
        <f>INDEX('[2]SGU-Solar'!$B:$B, MATCH($A2605, '[2]SGU-Solar'!$A:$A,0))</f>
        <v>0</v>
      </c>
      <c r="GB2605">
        <f>INDEX('[2]SGU-Solar'!$B:$B, MATCH($A2605, '[2]SGU-Solar'!$A:$A,0))</f>
        <v>0</v>
      </c>
      <c r="GC2605">
        <f>INDEX('[2]SGU-Solar'!$B:$B, MATCH($A2605, '[2]SGU-Solar'!$A:$A,0))</f>
        <v>0</v>
      </c>
      <c r="GD2605">
        <f>INDEX('[2]SGU-Solar'!$B:$B, MATCH($A2605, '[2]SGU-Solar'!$A:$A,0))</f>
        <v>0</v>
      </c>
      <c r="GE2605">
        <f>INDEX('[2]SGU-Solar'!$B:$B, MATCH($A2605, '[2]SGU-Solar'!$A:$A,0))</f>
        <v>0</v>
      </c>
      <c r="GF2605">
        <f>INDEX('[2]SGU-Solar'!$B:$B, MATCH($A2605, '[2]SGU-Solar'!$A:$A,0))</f>
        <v>0</v>
      </c>
      <c r="GG2605">
        <f>INDEX('[2]SGU-Solar'!$B:$B, MATCH($A2605, '[2]SGU-Solar'!$A:$A,0))</f>
        <v>0</v>
      </c>
      <c r="GH2605">
        <f>INDEX('[2]SGU-Solar'!$B:$B, MATCH($A2605, '[2]SGU-Solar'!$A:$A,0))</f>
        <v>0</v>
      </c>
      <c r="GI2605">
        <f>INDEX('[2]SGU-Solar'!$B:$B, MATCH($A2605, '[2]SGU-Solar'!$A:$A,0))</f>
        <v>0</v>
      </c>
      <c r="GJ2605">
        <f>INDEX('[2]SGU-Solar'!$B:$B, MATCH($A2605, '[2]SGU-Solar'!$A:$A,0))</f>
        <v>0</v>
      </c>
      <c r="GK2605">
        <f>INDEX('[2]SGU-Solar'!$B:$B, MATCH($A2605, '[2]SGU-Solar'!$A:$A,0))</f>
        <v>0</v>
      </c>
      <c r="GL2605">
        <f>INDEX('[2]SGU-Solar'!$B:$B, MATCH($A2605, '[2]SGU-Solar'!$A:$A,0))</f>
        <v>0</v>
      </c>
      <c r="GM2605">
        <f>INDEX('[2]SGU-Solar'!$B:$B, MATCH($A2605, '[2]SGU-Solar'!$A:$A,0))</f>
        <v>0</v>
      </c>
      <c r="GN2605">
        <f>INDEX('[2]SGU-Solar'!$B:$B, MATCH($A2605, '[2]SGU-Solar'!$A:$A,0))</f>
        <v>0</v>
      </c>
      <c r="GO2605">
        <f>INDEX('[2]SGU-Solar'!$B:$B, MATCH($A2605, '[2]SGU-Solar'!$A:$A,0))</f>
        <v>0</v>
      </c>
      <c r="GP2605">
        <f>INDEX('[2]SGU-Solar'!$B:$B, MATCH($A2605, '[2]SGU-Solar'!$A:$A,0))</f>
        <v>0</v>
      </c>
      <c r="GQ2605">
        <f>INDEX('[2]SGU-Solar'!$B:$B, MATCH($A2605, '[2]SGU-Solar'!$A:$A,0))</f>
        <v>0</v>
      </c>
      <c r="GR2605">
        <f>INDEX('[2]SGU-Solar'!$B:$B, MATCH($A2605, '[2]SGU-Solar'!$A:$A,0))</f>
        <v>0</v>
      </c>
      <c r="GS2605">
        <f>INDEX('[2]SGU-Solar'!$B:$B, MATCH($A2605, '[2]SGU-Solar'!$A:$A,0))</f>
        <v>0</v>
      </c>
      <c r="GT2605">
        <f>INDEX('[2]SGU-Solar'!$B:$B, MATCH($A2605, '[2]SGU-Solar'!$A:$A,0))</f>
        <v>0</v>
      </c>
      <c r="GU2605">
        <f>INDEX('[2]SGU-Solar'!$B:$B, MATCH($A2605, '[2]SGU-Solar'!$A:$A,0))</f>
        <v>0</v>
      </c>
      <c r="GV2605">
        <f>INDEX('[2]SGU-Solar'!$B:$B, MATCH($A2605, '[2]SGU-Solar'!$A:$A,0))</f>
        <v>0</v>
      </c>
      <c r="GW2605">
        <f>INDEX('[2]SGU-Solar'!$B:$B, MATCH($A2605, '[2]SGU-Solar'!$A:$A,0))</f>
        <v>0</v>
      </c>
      <c r="GX2605">
        <f>INDEX('[2]SGU-Solar'!$B:$B, MATCH($A2605, '[2]SGU-Solar'!$A:$A,0))</f>
        <v>0</v>
      </c>
      <c r="GY2605">
        <f>INDEX('[2]SGU-Solar'!$B:$B, MATCH($A2605, '[2]SGU-Solar'!$A:$A,0))</f>
        <v>0</v>
      </c>
      <c r="GZ2605">
        <f>INDEX('[2]SGU-Solar'!$B:$B, MATCH($A2605, '[2]SGU-Solar'!$A:$A,0))</f>
        <v>0</v>
      </c>
      <c r="HA2605">
        <f>INDEX('[2]SGU-Solar'!$B:$B, MATCH($A2605, '[2]SGU-Solar'!$A:$A,0))</f>
        <v>0</v>
      </c>
      <c r="HB2605">
        <f>INDEX('[2]SGU-Solar'!$B:$B, MATCH($A2605, '[2]SGU-Solar'!$A:$A,0))</f>
        <v>0</v>
      </c>
      <c r="HC2605">
        <f>INDEX('[2]SGU-Solar'!$B:$B, MATCH($A2605, '[2]SGU-Solar'!$A:$A,0))</f>
        <v>0</v>
      </c>
      <c r="HD2605">
        <f>INDEX('[2]SGU-Solar'!$B:$B, MATCH($A2605, '[2]SGU-Solar'!$A:$A,0))</f>
        <v>0</v>
      </c>
      <c r="HE2605">
        <f>INDEX('[2]SGU-Solar'!$B:$B, MATCH($A2605, '[2]SGU-Solar'!$A:$A,0))</f>
        <v>0</v>
      </c>
      <c r="HF2605">
        <f>INDEX('[2]SGU-Solar'!$B:$B, MATCH($A2605, '[2]SGU-Solar'!$A:$A,0))</f>
        <v>0</v>
      </c>
      <c r="HG2605">
        <f>INDEX('[2]SGU-Solar'!$B:$B, MATCH($A2605, '[2]SGU-Solar'!$A:$A,0))</f>
        <v>0</v>
      </c>
      <c r="HH2605">
        <f>INDEX('[2]SGU-Solar'!$B:$B, MATCH($A2605, '[2]SGU-Solar'!$A:$A,0))</f>
        <v>0</v>
      </c>
      <c r="HI2605">
        <f>INDEX('[2]SGU-Solar'!$B:$B, MATCH($A2605, '[2]SGU-Solar'!$A:$A,0))</f>
        <v>0</v>
      </c>
      <c r="HJ2605">
        <f>INDEX('[2]SGU-Solar'!$B:$B, MATCH($A2605, '[2]SGU-Solar'!$A:$A,0))</f>
        <v>0</v>
      </c>
      <c r="HK2605">
        <f>INDEX('[2]SGU-Solar'!$B:$B, MATCH($A2605, '[2]SGU-Solar'!$A:$A,0))</f>
        <v>0</v>
      </c>
      <c r="HL2605">
        <f>INDEX('[2]SGU-Solar'!$B:$B, MATCH($A2605, '[2]SGU-Solar'!$A:$A,0))</f>
        <v>0</v>
      </c>
      <c r="HM2605">
        <f>INDEX('[2]SGU-Solar'!$B:$B, MATCH($A2605, '[2]SGU-Solar'!$A:$A,0))</f>
        <v>0</v>
      </c>
      <c r="HN2605">
        <f>INDEX('[2]SGU-Solar'!$B:$B, MATCH($A2605, '[2]SGU-Solar'!$A:$A,0))</f>
        <v>0</v>
      </c>
      <c r="HO2605">
        <f>INDEX('[2]SGU-Solar'!$B:$B, MATCH($A2605, '[2]SGU-Solar'!$A:$A,0))</f>
        <v>0</v>
      </c>
      <c r="HP2605">
        <f>INDEX('[2]SGU-Solar'!$B:$B, MATCH($A2605, '[2]SGU-Solar'!$A:$A,0))</f>
        <v>0</v>
      </c>
      <c r="HQ2605">
        <f>INDEX('[2]SGU-Solar'!$B:$B, MATCH($A2605, '[2]SGU-Solar'!$A:$A,0))</f>
        <v>0</v>
      </c>
      <c r="HR2605">
        <f>INDEX('[2]SGU-Solar'!$B:$B, MATCH($A2605, '[2]SGU-Solar'!$A:$A,0))</f>
        <v>0</v>
      </c>
      <c r="HS2605">
        <f>INDEX('[2]SGU-Solar'!$B:$B, MATCH($A2605, '[2]SGU-Solar'!$A:$A,0))</f>
        <v>0</v>
      </c>
      <c r="HT2605">
        <f>INDEX('[2]SGU-Solar'!$B:$B, MATCH($A2605, '[2]SGU-Solar'!$A:$A,0))</f>
        <v>0</v>
      </c>
      <c r="HU2605">
        <f>INDEX('[2]SGU-Solar'!$B:$B, MATCH($A2605, '[2]SGU-Solar'!$A:$A,0))</f>
        <v>0</v>
      </c>
      <c r="HV2605">
        <f>INDEX('[2]SGU-Solar'!$B:$B, MATCH($A2605, '[2]SGU-Solar'!$A:$A,0))</f>
        <v>0</v>
      </c>
      <c r="HW2605">
        <f>INDEX('[2]SGU-Solar'!$B:$B, MATCH($A2605, '[2]SGU-Solar'!$A:$A,0))</f>
        <v>0</v>
      </c>
      <c r="HX2605">
        <f>INDEX('[2]SGU-Solar'!$B:$B, MATCH($A2605, '[2]SGU-Solar'!$A:$A,0))</f>
        <v>0</v>
      </c>
      <c r="HY2605">
        <f>INDEX('[2]SGU-Solar'!$B:$B, MATCH($A2605, '[2]SGU-Solar'!$A:$A,0))</f>
        <v>0</v>
      </c>
      <c r="HZ2605">
        <f>INDEX('[2]SGU-Solar'!$B:$B, MATCH($A2605, '[2]SGU-Solar'!$A:$A,0))</f>
        <v>0</v>
      </c>
      <c r="IA2605">
        <f>INDEX('[2]SGU-Solar'!$B:$B, MATCH($A2605, '[2]SGU-Solar'!$A:$A,0))</f>
        <v>0</v>
      </c>
      <c r="IB2605">
        <f>INDEX('[2]SGU-Solar'!$B:$B, MATCH($A2605, '[2]SGU-Solar'!$A:$A,0))</f>
        <v>0</v>
      </c>
      <c r="IC2605">
        <f>INDEX('[2]SGU-Solar'!$B:$B, MATCH($A2605, '[2]SGU-Solar'!$A:$A,0))</f>
        <v>0</v>
      </c>
      <c r="ID2605">
        <f>INDEX('[2]SGU-Solar'!$B:$B, MATCH($A2605, '[2]SGU-Solar'!$A:$A,0))</f>
        <v>0</v>
      </c>
      <c r="IE2605">
        <f>INDEX('[2]SGU-Solar'!$B:$B, MATCH($A2605, '[2]SGU-Solar'!$A:$A,0))</f>
        <v>0</v>
      </c>
      <c r="IF2605">
        <f>INDEX('[2]SGU-Solar'!$B:$B, MATCH($A2605, '[2]SGU-Solar'!$A:$A,0))</f>
        <v>0</v>
      </c>
      <c r="IG2605">
        <f>INDEX('[2]SGU-Solar'!$B:$B, MATCH($A2605, '[2]SGU-Solar'!$A:$A,0))</f>
        <v>0</v>
      </c>
      <c r="IH2605">
        <f>INDEX('[2]SGU-Solar'!$B:$B, MATCH($A2605, '[2]SGU-Solar'!$A:$A,0))</f>
        <v>0</v>
      </c>
      <c r="II2605">
        <f>INDEX('[2]SGU-Solar'!$B:$B, MATCH($A2605, '[2]SGU-Solar'!$A:$A,0))</f>
        <v>0</v>
      </c>
      <c r="IJ2605">
        <f>INDEX('[2]SGU-Solar'!$B:$B, MATCH($A2605, '[2]SGU-Solar'!$A:$A,0))</f>
        <v>0</v>
      </c>
      <c r="IK2605">
        <f>INDEX('[2]SGU-Solar'!$B:$B, MATCH($A2605, '[2]SGU-Solar'!$A:$A,0))</f>
        <v>0</v>
      </c>
      <c r="IL2605">
        <f>INDEX('[2]SGU-Solar'!$B:$B, MATCH($A2605, '[2]SGU-Solar'!$A:$A,0))</f>
        <v>0</v>
      </c>
      <c r="IM2605">
        <f>INDEX('[2]SGU-Solar'!$B:$B, MATCH($A2605, '[2]SGU-Solar'!$A:$A,0))</f>
        <v>0</v>
      </c>
      <c r="IN2605">
        <f>INDEX('[2]SGU-Solar'!$B:$B, MATCH($A2605, '[2]SGU-Solar'!$A:$A,0))</f>
        <v>0</v>
      </c>
      <c r="IO2605">
        <f>INDEX('[2]SGU-Solar'!$B:$B, MATCH($A2605, '[2]SGU-Solar'!$A:$A,0))</f>
        <v>0</v>
      </c>
      <c r="IP2605">
        <f>INDEX('[2]SGU-Solar'!$B:$B, MATCH($A2605, '[2]SGU-Solar'!$A:$A,0))</f>
        <v>0</v>
      </c>
      <c r="IQ2605">
        <f>INDEX('[2]SGU-Solar'!$B:$B, MATCH($A2605, '[2]SGU-Solar'!$A:$A,0))</f>
        <v>0</v>
      </c>
      <c r="IR2605">
        <f>INDEX('[2]SGU-Solar'!$B:$B, MATCH($A2605, '[2]SGU-Solar'!$A:$A,0))</f>
        <v>0</v>
      </c>
      <c r="IS2605">
        <f>INDEX('[2]SGU-Solar'!$B:$B, MATCH($A2605, '[2]SGU-Solar'!$A:$A,0))</f>
        <v>0</v>
      </c>
      <c r="IT2605">
        <f>INDEX('[2]SGU-Solar'!$B:$B, MATCH($A2605, '[2]SGU-Solar'!$A:$A,0))</f>
        <v>0</v>
      </c>
      <c r="IU2605">
        <f>INDEX('[2]SGU-Solar'!$B:$B, MATCH($A2605, '[2]SGU-Solar'!$A:$A,0))</f>
        <v>0</v>
      </c>
      <c r="IV2605">
        <f>INDEX('[2]SGU-Solar'!$B:$B, MATCH($A2605, '[2]SGU-Solar'!$A:$A,0))</f>
        <v>0</v>
      </c>
      <c r="IW2605">
        <f>INDEX('[2]SGU-Solar'!$B:$B, MATCH($A2605, '[2]SGU-Solar'!$A:$A,0))</f>
        <v>0</v>
      </c>
      <c r="IX2605">
        <f>INDEX('[2]SGU-Solar'!$B:$B, MATCH($A2605, '[2]SGU-Solar'!$A:$A,0))</f>
        <v>0</v>
      </c>
      <c r="IY2605">
        <f>INDEX('[2]SGU-Solar'!$B:$B, MATCH($A2605, '[2]SGU-Solar'!$A:$A,0))</f>
        <v>0</v>
      </c>
      <c r="IZ2605">
        <f>INDEX('[2]SGU-Solar'!$B:$B, MATCH($A2605, '[2]SGU-Solar'!$A:$A,0))</f>
        <v>0</v>
      </c>
      <c r="JA2605">
        <f>INDEX('[2]SGU-Solar'!$B:$B, MATCH($A2605, '[2]SGU-Solar'!$A:$A,0))</f>
        <v>0</v>
      </c>
      <c r="JB2605">
        <f>INDEX('[2]SGU-Solar'!$B:$B, MATCH($A2605, '[2]SGU-Solar'!$A:$A,0))</f>
        <v>0</v>
      </c>
      <c r="JC2605">
        <f>INDEX('[2]SGU-Solar'!$B:$B, MATCH($A2605, '[2]SGU-Solar'!$A:$A,0))</f>
        <v>0</v>
      </c>
      <c r="JD2605">
        <f>INDEX('[2]SGU-Solar'!$B:$B, MATCH($A2605, '[2]SGU-Solar'!$A:$A,0))</f>
        <v>0</v>
      </c>
      <c r="JE2605">
        <f>INDEX('[2]SGU-Solar'!$B:$B, MATCH($A2605, '[2]SGU-Solar'!$A:$A,0))</f>
        <v>0</v>
      </c>
      <c r="JF2605">
        <f>INDEX('[2]SGU-Solar'!$B:$B, MATCH($A2605, '[2]SGU-Solar'!$A:$A,0))</f>
        <v>0</v>
      </c>
      <c r="JG2605">
        <f>INDEX('[2]SGU-Solar'!$B:$B, MATCH($A2605, '[2]SGU-Solar'!$A:$A,0))</f>
        <v>0</v>
      </c>
      <c r="JH2605">
        <f>INDEX('[2]SGU-Solar'!$B:$B, MATCH($A2605, '[2]SGU-Solar'!$A:$A,0))</f>
        <v>0</v>
      </c>
      <c r="JI2605">
        <f>INDEX('[2]SGU-Solar'!$B:$B, MATCH($A2605, '[2]SGU-Solar'!$A:$A,0))</f>
        <v>0</v>
      </c>
      <c r="JJ2605">
        <f>INDEX('[2]SGU-Solar'!$B:$B, MATCH($A2605, '[2]SGU-Solar'!$A:$A,0))</f>
        <v>0</v>
      </c>
      <c r="JK2605">
        <f>INDEX('[2]SGU-Solar'!$B:$B, MATCH($A2605, '[2]SGU-Solar'!$A:$A,0))</f>
        <v>0</v>
      </c>
      <c r="JL2605">
        <f>INDEX('[2]SGU-Solar'!$B:$B, MATCH($A2605, '[2]SGU-Solar'!$A:$A,0))</f>
        <v>0</v>
      </c>
      <c r="JM2605">
        <f>INDEX('[2]SGU-Solar'!$B:$B, MATCH($A2605, '[2]SGU-Solar'!$A:$A,0))</f>
        <v>0</v>
      </c>
      <c r="JN2605">
        <f>INDEX('[2]SGU-Solar'!$B:$B, MATCH($A2605, '[2]SGU-Solar'!$A:$A,0))</f>
        <v>0</v>
      </c>
      <c r="JO2605">
        <f>INDEX('[2]SGU-Solar'!$B:$B, MATCH($A2605, '[2]SGU-Solar'!$A:$A,0))</f>
        <v>0</v>
      </c>
      <c r="JP2605">
        <f>INDEX('[2]SGU-Solar'!$B:$B, MATCH($A2605, '[2]SGU-Solar'!$A:$A,0))</f>
        <v>0</v>
      </c>
      <c r="JQ2605">
        <f>INDEX('[2]SGU-Solar'!$B:$B, MATCH($A2605, '[2]SGU-Solar'!$A:$A,0))</f>
        <v>0</v>
      </c>
      <c r="JR2605">
        <f>INDEX('[2]SGU-Solar'!$B:$B, MATCH($A2605, '[2]SGU-Solar'!$A:$A,0))</f>
        <v>0</v>
      </c>
      <c r="JS2605">
        <f>INDEX('[2]SGU-Solar'!$B:$B, MATCH($A2605, '[2]SGU-Solar'!$A:$A,0))</f>
        <v>0</v>
      </c>
      <c r="JT2605">
        <f>INDEX('[2]SGU-Solar'!$B:$B, MATCH($A2605, '[2]SGU-Solar'!$A:$A,0))</f>
        <v>0</v>
      </c>
      <c r="JU2605">
        <f>INDEX('[2]SGU-Solar'!$B:$B, MATCH($A2605, '[2]SGU-Solar'!$A:$A,0))</f>
        <v>0</v>
      </c>
      <c r="JV2605">
        <f>INDEX('[2]SGU-Solar'!$B:$B, MATCH($A2605, '[2]SGU-Solar'!$A:$A,0))</f>
        <v>0</v>
      </c>
      <c r="JW2605">
        <f>INDEX('[2]SGU-Solar'!$B:$B, MATCH($A2605, '[2]SGU-Solar'!$A:$A,0))</f>
        <v>0</v>
      </c>
      <c r="JX2605">
        <f>INDEX('[2]SGU-Solar'!$B:$B, MATCH($A2605, '[2]SGU-Solar'!$A:$A,0))</f>
        <v>0</v>
      </c>
      <c r="JY2605">
        <f>INDEX('[2]SGU-Solar'!$B:$B, MATCH($A2605, '[2]SGU-Solar'!$A:$A,0))</f>
        <v>0</v>
      </c>
      <c r="JZ2605">
        <f>INDEX('[2]SGU-Solar'!$B:$B, MATCH($A2605, '[2]SGU-Solar'!$A:$A,0))</f>
        <v>0</v>
      </c>
    </row>
    <row r="2606" spans="1:286">
      <c r="A2606">
        <v>6639</v>
      </c>
      <c r="B2606" t="s">
        <v>37</v>
      </c>
      <c r="C2606">
        <v>0</v>
      </c>
      <c r="D2606">
        <v>0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1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1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0</v>
      </c>
      <c r="CT2606">
        <v>0</v>
      </c>
      <c r="CU2606">
        <v>0</v>
      </c>
      <c r="CV2606">
        <v>0</v>
      </c>
      <c r="CW2606">
        <v>0</v>
      </c>
      <c r="CX2606">
        <v>0</v>
      </c>
      <c r="CY2606">
        <v>0</v>
      </c>
      <c r="CZ2606">
        <v>0</v>
      </c>
      <c r="DA2606">
        <v>0</v>
      </c>
      <c r="DB2606">
        <v>0</v>
      </c>
      <c r="DC2606">
        <v>0</v>
      </c>
      <c r="DD2606">
        <v>0</v>
      </c>
      <c r="DE2606">
        <v>0</v>
      </c>
      <c r="DF2606">
        <v>0</v>
      </c>
      <c r="DG2606">
        <v>0</v>
      </c>
      <c r="DH2606">
        <v>0</v>
      </c>
      <c r="DI2606">
        <v>0</v>
      </c>
      <c r="DJ2606">
        <v>0</v>
      </c>
      <c r="DK2606">
        <v>0</v>
      </c>
      <c r="DL2606">
        <v>0</v>
      </c>
      <c r="DM2606">
        <v>0</v>
      </c>
      <c r="DN2606">
        <v>0</v>
      </c>
      <c r="DO2606">
        <v>0</v>
      </c>
      <c r="DP2606">
        <f>INDEX('[2]SGU-Solar'!$B:$B, MATCH($A2606, '[2]SGU-Solar'!$A:$A,0))</f>
        <v>0</v>
      </c>
      <c r="DQ2606">
        <f>INDEX('[2]SGU-Solar'!$B:$B, MATCH($A2606, '[2]SGU-Solar'!$A:$A,0))</f>
        <v>0</v>
      </c>
      <c r="DR2606">
        <f>INDEX('[2]SGU-Solar'!$B:$B, MATCH($A2606, '[2]SGU-Solar'!$A:$A,0))</f>
        <v>0</v>
      </c>
      <c r="DS2606">
        <f>INDEX('[2]SGU-Solar'!$B:$B, MATCH($A2606, '[2]SGU-Solar'!$A:$A,0))</f>
        <v>0</v>
      </c>
      <c r="DT2606">
        <f>INDEX('[2]SGU-Solar'!$B:$B, MATCH($A2606, '[2]SGU-Solar'!$A:$A,0))</f>
        <v>0</v>
      </c>
      <c r="DU2606">
        <f>INDEX('[2]SGU-Solar'!$B:$B, MATCH($A2606, '[2]SGU-Solar'!$A:$A,0))</f>
        <v>0</v>
      </c>
      <c r="DV2606">
        <f>INDEX('[2]SGU-Solar'!$B:$B, MATCH($A2606, '[2]SGU-Solar'!$A:$A,0))</f>
        <v>0</v>
      </c>
      <c r="DW2606">
        <f>INDEX('[2]SGU-Solar'!$B:$B, MATCH($A2606, '[2]SGU-Solar'!$A:$A,0))</f>
        <v>0</v>
      </c>
      <c r="DX2606">
        <f>INDEX('[2]SGU-Solar'!$B:$B, MATCH($A2606, '[2]SGU-Solar'!$A:$A,0))</f>
        <v>0</v>
      </c>
      <c r="DY2606">
        <f>INDEX('[2]SGU-Solar'!$B:$B, MATCH($A2606, '[2]SGU-Solar'!$A:$A,0))</f>
        <v>0</v>
      </c>
      <c r="DZ2606">
        <f>INDEX('[2]SGU-Solar'!$B:$B, MATCH($A2606, '[2]SGU-Solar'!$A:$A,0))</f>
        <v>0</v>
      </c>
      <c r="EA2606">
        <f>INDEX('[2]SGU-Solar'!$B:$B, MATCH($A2606, '[2]SGU-Solar'!$A:$A,0))</f>
        <v>0</v>
      </c>
      <c r="EB2606">
        <f>INDEX('[2]SGU-Solar'!$B:$B, MATCH($A2606, '[2]SGU-Solar'!$A:$A,0))</f>
        <v>0</v>
      </c>
      <c r="EC2606">
        <f>INDEX('[2]SGU-Solar'!$B:$B, MATCH($A2606, '[2]SGU-Solar'!$A:$A,0))</f>
        <v>0</v>
      </c>
      <c r="ED2606">
        <f>INDEX('[2]SGU-Solar'!$B:$B, MATCH($A2606, '[2]SGU-Solar'!$A:$A,0))</f>
        <v>0</v>
      </c>
      <c r="EE2606">
        <f>INDEX('[2]SGU-Solar'!$B:$B, MATCH($A2606, '[2]SGU-Solar'!$A:$A,0))</f>
        <v>0</v>
      </c>
      <c r="EF2606">
        <f>INDEX('[2]SGU-Solar'!$B:$B, MATCH($A2606, '[2]SGU-Solar'!$A:$A,0))</f>
        <v>0</v>
      </c>
      <c r="EG2606">
        <f>INDEX('[2]SGU-Solar'!$S:$S, MATCH($A2606, '[2]SGU-Solar'!$A:$A,0))</f>
        <v>0</v>
      </c>
      <c r="EH2606">
        <f>INDEX('[2]SGU-Solar'!$S:$S, MATCH($A2606, '[2]SGU-Solar'!$A:$A,0))</f>
        <v>0</v>
      </c>
      <c r="EI2606">
        <f>INDEX('[2]SGU-Solar'!$S:$S, MATCH($A2606, '[2]SGU-Solar'!$A:$A,0))</f>
        <v>0</v>
      </c>
      <c r="EJ2606">
        <f>INDEX('[2]SGU-Solar'!$S:$S, MATCH($A2606, '[2]SGU-Solar'!$A:$A,0))</f>
        <v>0</v>
      </c>
      <c r="EK2606">
        <f>INDEX('[2]SGU-Solar'!$S:$S, MATCH($A2606, '[2]SGU-Solar'!$A:$A,0))</f>
        <v>0</v>
      </c>
      <c r="EL2606">
        <f>INDEX('[2]SGU-Solar'!$S:$S, MATCH($A2606, '[2]SGU-Solar'!$A:$A,0))</f>
        <v>0</v>
      </c>
      <c r="EM2606">
        <f>INDEX('[2]SGU-Solar'!$S:$S, MATCH($A2606, '[2]SGU-Solar'!$A:$A,0))</f>
        <v>0</v>
      </c>
      <c r="EN2606">
        <f>INDEX('[2]SGU-Solar'!$S:$S, MATCH($A2606, '[2]SGU-Solar'!$A:$A,0))</f>
        <v>0</v>
      </c>
      <c r="EO2606">
        <f>INDEX('[2]SGU-Solar'!$S:$S, MATCH($A2606, '[2]SGU-Solar'!$A:$A,0))</f>
        <v>0</v>
      </c>
      <c r="EP2606">
        <f>INDEX('[2]SGU-Solar'!$S:$S, MATCH($A2606, '[2]SGU-Solar'!$A:$A,0))</f>
        <v>0</v>
      </c>
      <c r="EQ2606">
        <f>INDEX('[2]SGU-Solar'!$S:$S, MATCH($A2606, '[2]SGU-Solar'!$A:$A,0))</f>
        <v>0</v>
      </c>
      <c r="ER2606">
        <f>INDEX('[2]SGU-Solar'!$S:$S, MATCH($A2606, '[2]SGU-Solar'!$A:$A,0))</f>
        <v>0</v>
      </c>
      <c r="ES2606">
        <f>INDEX('[2]SGU-Solar'!$S:$S, MATCH($A2606, '[2]SGU-Solar'!$A:$A,0))</f>
        <v>0</v>
      </c>
      <c r="ET2606">
        <f>INDEX('[2]SGU-Solar'!$S:$S, MATCH($A2606, '[2]SGU-Solar'!$A:$A,0))</f>
        <v>0</v>
      </c>
      <c r="EU2606">
        <f>INDEX('[2]SGU-Solar'!$S:$S, MATCH($A2606, '[2]SGU-Solar'!$A:$A,0))</f>
        <v>0</v>
      </c>
      <c r="EV2606">
        <f>INDEX('[2]SGU-Solar'!$S:$S, MATCH($A2606, '[2]SGU-Solar'!$A:$A,0))</f>
        <v>0</v>
      </c>
      <c r="EW2606">
        <f>INDEX('[2]SGU-Solar'!$S:$S, MATCH($A2606, '[2]SGU-Solar'!$A:$A,0))</f>
        <v>0</v>
      </c>
      <c r="EX2606">
        <f>INDEX('[2]SGU-Solar'!$S:$S, MATCH($A2606, '[2]SGU-Solar'!$A:$A,0))</f>
        <v>0</v>
      </c>
      <c r="EY2606">
        <f>INDEX('[2]SGU-Solar'!$S:$S, MATCH($A2606, '[2]SGU-Solar'!$A:$A,0))</f>
        <v>0</v>
      </c>
      <c r="EZ2606">
        <f>INDEX('[2]SGU-Solar'!$S:$S, MATCH($A2606, '[2]SGU-Solar'!$A:$A,0))</f>
        <v>0</v>
      </c>
      <c r="FA2606">
        <f>INDEX('[2]SGU-Solar'!$S:$S, MATCH($A2606, '[2]SGU-Solar'!$A:$A,0))</f>
        <v>0</v>
      </c>
      <c r="FB2606">
        <f>INDEX('[2]SGU-Solar'!$S:$S, MATCH($A2606, '[2]SGU-Solar'!$A:$A,0))</f>
        <v>0</v>
      </c>
      <c r="FC2606">
        <f>INDEX('[2]SGU-Solar'!$S:$S, MATCH($A2606, '[2]SGU-Solar'!$A:$A,0))</f>
        <v>0</v>
      </c>
      <c r="FD2606">
        <f>INDEX('[2]SGU-Solar'!$S:$S, MATCH($A2606, '[2]SGU-Solar'!$A:$A,0))</f>
        <v>0</v>
      </c>
      <c r="FE2606">
        <f>INDEX('[2]SGU-Solar'!$S:$S, MATCH($A2606, '[2]SGU-Solar'!$A:$A,0))</f>
        <v>0</v>
      </c>
      <c r="FF2606">
        <f>INDEX('[2]SGU-Solar'!$S:$S, MATCH($A2606, '[2]SGU-Solar'!$A:$A,0))</f>
        <v>0</v>
      </c>
      <c r="FG2606">
        <f>INDEX('[2]SGU-Solar'!$S:$S, MATCH($A2606, '[2]SGU-Solar'!$A:$A,0))</f>
        <v>0</v>
      </c>
      <c r="FH2606">
        <f>INDEX('[2]SGU-Solar'!$S:$S, MATCH($A2606, '[2]SGU-Solar'!$A:$A,0))</f>
        <v>0</v>
      </c>
      <c r="FI2606">
        <f>INDEX('[2]SGU-Solar'!$S:$S, MATCH($A2606, '[2]SGU-Solar'!$A:$A,0))</f>
        <v>0</v>
      </c>
      <c r="FJ2606">
        <f>INDEX('[2]SGU-Solar'!$B:$B, MATCH($A2606, '[2]SGU-Solar'!$A:$A,0))</f>
        <v>0</v>
      </c>
      <c r="FK2606">
        <f>INDEX('[2]SGU-Solar'!$B:$B, MATCH($A2606, '[2]SGU-Solar'!$A:$A,0))</f>
        <v>0</v>
      </c>
      <c r="FL2606">
        <f>INDEX('[2]SGU-Solar'!$B:$B, MATCH($A2606, '[2]SGU-Solar'!$A:$A,0))</f>
        <v>0</v>
      </c>
      <c r="FM2606">
        <f>INDEX('[2]SGU-Solar'!$B:$B, MATCH($A2606, '[2]SGU-Solar'!$A:$A,0))</f>
        <v>0</v>
      </c>
      <c r="FN2606">
        <f>INDEX('[2]SGU-Solar'!$B:$B, MATCH($A2606, '[2]SGU-Solar'!$A:$A,0))</f>
        <v>0</v>
      </c>
      <c r="FO2606">
        <f>INDEX('[2]SGU-Solar'!$B:$B, MATCH($A2606, '[2]SGU-Solar'!$A:$A,0))</f>
        <v>0</v>
      </c>
      <c r="FP2606">
        <f>INDEX('[2]SGU-Solar'!$B:$B, MATCH($A2606, '[2]SGU-Solar'!$A:$A,0))</f>
        <v>0</v>
      </c>
      <c r="FQ2606">
        <f>INDEX('[2]SGU-Solar'!$B:$B, MATCH($A2606, '[2]SGU-Solar'!$A:$A,0))</f>
        <v>0</v>
      </c>
      <c r="FR2606">
        <f>INDEX('[2]SGU-Solar'!$B:$B, MATCH($A2606, '[2]SGU-Solar'!$A:$A,0))</f>
        <v>0</v>
      </c>
      <c r="FS2606">
        <f>INDEX('[2]SGU-Solar'!$B:$B, MATCH($A2606, '[2]SGU-Solar'!$A:$A,0))</f>
        <v>0</v>
      </c>
      <c r="FT2606">
        <f>INDEX('[2]SGU-Solar'!$B:$B, MATCH($A2606, '[2]SGU-Solar'!$A:$A,0))</f>
        <v>0</v>
      </c>
      <c r="FU2606">
        <f>INDEX('[2]SGU-Solar'!$B:$B, MATCH($A2606, '[2]SGU-Solar'!$A:$A,0))</f>
        <v>0</v>
      </c>
      <c r="FV2606">
        <f>INDEX('[2]SGU-Solar'!$B:$B, MATCH($A2606, '[2]SGU-Solar'!$A:$A,0))</f>
        <v>0</v>
      </c>
      <c r="FW2606">
        <f>INDEX('[2]SGU-Solar'!$B:$B, MATCH($A2606, '[2]SGU-Solar'!$A:$A,0))</f>
        <v>0</v>
      </c>
      <c r="FX2606">
        <f>INDEX('[2]SGU-Solar'!$B:$B, MATCH($A2606, '[2]SGU-Solar'!$A:$A,0))</f>
        <v>0</v>
      </c>
      <c r="FY2606">
        <f>INDEX('[2]SGU-Solar'!$B:$B, MATCH($A2606, '[2]SGU-Solar'!$A:$A,0))</f>
        <v>0</v>
      </c>
      <c r="FZ2606">
        <f>INDEX('[2]SGU-Solar'!$B:$B, MATCH($A2606, '[2]SGU-Solar'!$A:$A,0))</f>
        <v>0</v>
      </c>
      <c r="GA2606">
        <f>INDEX('[2]SGU-Solar'!$B:$B, MATCH($A2606, '[2]SGU-Solar'!$A:$A,0))</f>
        <v>0</v>
      </c>
      <c r="GB2606">
        <f>INDEX('[2]SGU-Solar'!$B:$B, MATCH($A2606, '[2]SGU-Solar'!$A:$A,0))</f>
        <v>0</v>
      </c>
      <c r="GC2606">
        <f>INDEX('[2]SGU-Solar'!$B:$B, MATCH($A2606, '[2]SGU-Solar'!$A:$A,0))</f>
        <v>0</v>
      </c>
      <c r="GD2606">
        <f>INDEX('[2]SGU-Solar'!$B:$B, MATCH($A2606, '[2]SGU-Solar'!$A:$A,0))</f>
        <v>0</v>
      </c>
      <c r="GE2606">
        <f>INDEX('[2]SGU-Solar'!$B:$B, MATCH($A2606, '[2]SGU-Solar'!$A:$A,0))</f>
        <v>0</v>
      </c>
      <c r="GF2606">
        <f>INDEX('[2]SGU-Solar'!$B:$B, MATCH($A2606, '[2]SGU-Solar'!$A:$A,0))</f>
        <v>0</v>
      </c>
      <c r="GG2606">
        <f>INDEX('[2]SGU-Solar'!$B:$B, MATCH($A2606, '[2]SGU-Solar'!$A:$A,0))</f>
        <v>0</v>
      </c>
      <c r="GH2606">
        <f>INDEX('[2]SGU-Solar'!$B:$B, MATCH($A2606, '[2]SGU-Solar'!$A:$A,0))</f>
        <v>0</v>
      </c>
      <c r="GI2606">
        <f>INDEX('[2]SGU-Solar'!$B:$B, MATCH($A2606, '[2]SGU-Solar'!$A:$A,0))</f>
        <v>0</v>
      </c>
      <c r="GJ2606">
        <f>INDEX('[2]SGU-Solar'!$B:$B, MATCH($A2606, '[2]SGU-Solar'!$A:$A,0))</f>
        <v>0</v>
      </c>
      <c r="GK2606">
        <f>INDEX('[2]SGU-Solar'!$B:$B, MATCH($A2606, '[2]SGU-Solar'!$A:$A,0))</f>
        <v>0</v>
      </c>
      <c r="GL2606">
        <f>INDEX('[2]SGU-Solar'!$B:$B, MATCH($A2606, '[2]SGU-Solar'!$A:$A,0))</f>
        <v>0</v>
      </c>
      <c r="GM2606">
        <f>INDEX('[2]SGU-Solar'!$B:$B, MATCH($A2606, '[2]SGU-Solar'!$A:$A,0))</f>
        <v>0</v>
      </c>
      <c r="GN2606">
        <f>INDEX('[2]SGU-Solar'!$B:$B, MATCH($A2606, '[2]SGU-Solar'!$A:$A,0))</f>
        <v>0</v>
      </c>
      <c r="GO2606">
        <f>INDEX('[2]SGU-Solar'!$B:$B, MATCH($A2606, '[2]SGU-Solar'!$A:$A,0))</f>
        <v>0</v>
      </c>
      <c r="GP2606">
        <f>INDEX('[2]SGU-Solar'!$B:$B, MATCH($A2606, '[2]SGU-Solar'!$A:$A,0))</f>
        <v>0</v>
      </c>
      <c r="GQ2606">
        <f>INDEX('[2]SGU-Solar'!$B:$B, MATCH($A2606, '[2]SGU-Solar'!$A:$A,0))</f>
        <v>0</v>
      </c>
      <c r="GR2606">
        <f>INDEX('[2]SGU-Solar'!$B:$B, MATCH($A2606, '[2]SGU-Solar'!$A:$A,0))</f>
        <v>0</v>
      </c>
      <c r="GS2606">
        <f>INDEX('[2]SGU-Solar'!$B:$B, MATCH($A2606, '[2]SGU-Solar'!$A:$A,0))</f>
        <v>0</v>
      </c>
      <c r="GT2606">
        <f>INDEX('[2]SGU-Solar'!$B:$B, MATCH($A2606, '[2]SGU-Solar'!$A:$A,0))</f>
        <v>0</v>
      </c>
      <c r="GU2606">
        <f>INDEX('[2]SGU-Solar'!$B:$B, MATCH($A2606, '[2]SGU-Solar'!$A:$A,0))</f>
        <v>0</v>
      </c>
      <c r="GV2606">
        <f>INDEX('[2]SGU-Solar'!$B:$B, MATCH($A2606, '[2]SGU-Solar'!$A:$A,0))</f>
        <v>0</v>
      </c>
      <c r="GW2606">
        <f>INDEX('[2]SGU-Solar'!$B:$B, MATCH($A2606, '[2]SGU-Solar'!$A:$A,0))</f>
        <v>0</v>
      </c>
      <c r="GX2606">
        <f>INDEX('[2]SGU-Solar'!$B:$B, MATCH($A2606, '[2]SGU-Solar'!$A:$A,0))</f>
        <v>0</v>
      </c>
      <c r="GY2606">
        <f>INDEX('[2]SGU-Solar'!$B:$B, MATCH($A2606, '[2]SGU-Solar'!$A:$A,0))</f>
        <v>0</v>
      </c>
      <c r="GZ2606">
        <f>INDEX('[2]SGU-Solar'!$B:$B, MATCH($A2606, '[2]SGU-Solar'!$A:$A,0))</f>
        <v>0</v>
      </c>
      <c r="HA2606">
        <f>INDEX('[2]SGU-Solar'!$B:$B, MATCH($A2606, '[2]SGU-Solar'!$A:$A,0))</f>
        <v>0</v>
      </c>
      <c r="HB2606">
        <f>INDEX('[2]SGU-Solar'!$B:$B, MATCH($A2606, '[2]SGU-Solar'!$A:$A,0))</f>
        <v>0</v>
      </c>
      <c r="HC2606">
        <f>INDEX('[2]SGU-Solar'!$B:$B, MATCH($A2606, '[2]SGU-Solar'!$A:$A,0))</f>
        <v>0</v>
      </c>
      <c r="HD2606">
        <f>INDEX('[2]SGU-Solar'!$B:$B, MATCH($A2606, '[2]SGU-Solar'!$A:$A,0))</f>
        <v>0</v>
      </c>
      <c r="HE2606">
        <f>INDEX('[2]SGU-Solar'!$B:$B, MATCH($A2606, '[2]SGU-Solar'!$A:$A,0))</f>
        <v>0</v>
      </c>
      <c r="HF2606">
        <f>INDEX('[2]SGU-Solar'!$B:$B, MATCH($A2606, '[2]SGU-Solar'!$A:$A,0))</f>
        <v>0</v>
      </c>
      <c r="HG2606">
        <f>INDEX('[2]SGU-Solar'!$B:$B, MATCH($A2606, '[2]SGU-Solar'!$A:$A,0))</f>
        <v>0</v>
      </c>
      <c r="HH2606">
        <f>INDEX('[2]SGU-Solar'!$B:$B, MATCH($A2606, '[2]SGU-Solar'!$A:$A,0))</f>
        <v>0</v>
      </c>
      <c r="HI2606">
        <f>INDEX('[2]SGU-Solar'!$B:$B, MATCH($A2606, '[2]SGU-Solar'!$A:$A,0))</f>
        <v>0</v>
      </c>
      <c r="HJ2606">
        <f>INDEX('[2]SGU-Solar'!$B:$B, MATCH($A2606, '[2]SGU-Solar'!$A:$A,0))</f>
        <v>0</v>
      </c>
      <c r="HK2606">
        <f>INDEX('[2]SGU-Solar'!$B:$B, MATCH($A2606, '[2]SGU-Solar'!$A:$A,0))</f>
        <v>0</v>
      </c>
      <c r="HL2606">
        <f>INDEX('[2]SGU-Solar'!$B:$B, MATCH($A2606, '[2]SGU-Solar'!$A:$A,0))</f>
        <v>0</v>
      </c>
      <c r="HM2606">
        <f>INDEX('[2]SGU-Solar'!$B:$B, MATCH($A2606, '[2]SGU-Solar'!$A:$A,0))</f>
        <v>0</v>
      </c>
      <c r="HN2606">
        <f>INDEX('[2]SGU-Solar'!$B:$B, MATCH($A2606, '[2]SGU-Solar'!$A:$A,0))</f>
        <v>0</v>
      </c>
      <c r="HO2606">
        <f>INDEX('[2]SGU-Solar'!$B:$B, MATCH($A2606, '[2]SGU-Solar'!$A:$A,0))</f>
        <v>0</v>
      </c>
      <c r="HP2606">
        <f>INDEX('[2]SGU-Solar'!$B:$B, MATCH($A2606, '[2]SGU-Solar'!$A:$A,0))</f>
        <v>0</v>
      </c>
      <c r="HQ2606">
        <f>INDEX('[2]SGU-Solar'!$B:$B, MATCH($A2606, '[2]SGU-Solar'!$A:$A,0))</f>
        <v>0</v>
      </c>
      <c r="HR2606">
        <f>INDEX('[2]SGU-Solar'!$B:$B, MATCH($A2606, '[2]SGU-Solar'!$A:$A,0))</f>
        <v>0</v>
      </c>
      <c r="HS2606">
        <f>INDEX('[2]SGU-Solar'!$B:$B, MATCH($A2606, '[2]SGU-Solar'!$A:$A,0))</f>
        <v>0</v>
      </c>
      <c r="HT2606">
        <f>INDEX('[2]SGU-Solar'!$B:$B, MATCH($A2606, '[2]SGU-Solar'!$A:$A,0))</f>
        <v>0</v>
      </c>
      <c r="HU2606">
        <f>INDEX('[2]SGU-Solar'!$B:$B, MATCH($A2606, '[2]SGU-Solar'!$A:$A,0))</f>
        <v>0</v>
      </c>
      <c r="HV2606">
        <f>INDEX('[2]SGU-Solar'!$B:$B, MATCH($A2606, '[2]SGU-Solar'!$A:$A,0))</f>
        <v>0</v>
      </c>
      <c r="HW2606">
        <f>INDEX('[2]SGU-Solar'!$B:$B, MATCH($A2606, '[2]SGU-Solar'!$A:$A,0))</f>
        <v>0</v>
      </c>
      <c r="HX2606">
        <f>INDEX('[2]SGU-Solar'!$B:$B, MATCH($A2606, '[2]SGU-Solar'!$A:$A,0))</f>
        <v>0</v>
      </c>
      <c r="HY2606">
        <f>INDEX('[2]SGU-Solar'!$B:$B, MATCH($A2606, '[2]SGU-Solar'!$A:$A,0))</f>
        <v>0</v>
      </c>
      <c r="HZ2606">
        <f>INDEX('[2]SGU-Solar'!$B:$B, MATCH($A2606, '[2]SGU-Solar'!$A:$A,0))</f>
        <v>0</v>
      </c>
      <c r="IA2606">
        <f>INDEX('[2]SGU-Solar'!$B:$B, MATCH($A2606, '[2]SGU-Solar'!$A:$A,0))</f>
        <v>0</v>
      </c>
      <c r="IB2606">
        <f>INDEX('[2]SGU-Solar'!$B:$B, MATCH($A2606, '[2]SGU-Solar'!$A:$A,0))</f>
        <v>0</v>
      </c>
      <c r="IC2606">
        <f>INDEX('[2]SGU-Solar'!$B:$B, MATCH($A2606, '[2]SGU-Solar'!$A:$A,0))</f>
        <v>0</v>
      </c>
      <c r="ID2606">
        <f>INDEX('[2]SGU-Solar'!$B:$B, MATCH($A2606, '[2]SGU-Solar'!$A:$A,0))</f>
        <v>0</v>
      </c>
      <c r="IE2606">
        <f>INDEX('[2]SGU-Solar'!$B:$B, MATCH($A2606, '[2]SGU-Solar'!$A:$A,0))</f>
        <v>0</v>
      </c>
      <c r="IF2606">
        <f>INDEX('[2]SGU-Solar'!$B:$B, MATCH($A2606, '[2]SGU-Solar'!$A:$A,0))</f>
        <v>0</v>
      </c>
      <c r="IG2606">
        <f>INDEX('[2]SGU-Solar'!$B:$B, MATCH($A2606, '[2]SGU-Solar'!$A:$A,0))</f>
        <v>0</v>
      </c>
      <c r="IH2606">
        <f>INDEX('[2]SGU-Solar'!$B:$B, MATCH($A2606, '[2]SGU-Solar'!$A:$A,0))</f>
        <v>0</v>
      </c>
      <c r="II2606">
        <f>INDEX('[2]SGU-Solar'!$B:$B, MATCH($A2606, '[2]SGU-Solar'!$A:$A,0))</f>
        <v>0</v>
      </c>
      <c r="IJ2606">
        <f>INDEX('[2]SGU-Solar'!$B:$B, MATCH($A2606, '[2]SGU-Solar'!$A:$A,0))</f>
        <v>0</v>
      </c>
      <c r="IK2606">
        <f>INDEX('[2]SGU-Solar'!$B:$B, MATCH($A2606, '[2]SGU-Solar'!$A:$A,0))</f>
        <v>0</v>
      </c>
      <c r="IL2606">
        <f>INDEX('[2]SGU-Solar'!$B:$B, MATCH($A2606, '[2]SGU-Solar'!$A:$A,0))</f>
        <v>0</v>
      </c>
      <c r="IM2606">
        <f>INDEX('[2]SGU-Solar'!$B:$B, MATCH($A2606, '[2]SGU-Solar'!$A:$A,0))</f>
        <v>0</v>
      </c>
      <c r="IN2606">
        <f>INDEX('[2]SGU-Solar'!$B:$B, MATCH($A2606, '[2]SGU-Solar'!$A:$A,0))</f>
        <v>0</v>
      </c>
      <c r="IO2606">
        <f>INDEX('[2]SGU-Solar'!$B:$B, MATCH($A2606, '[2]SGU-Solar'!$A:$A,0))</f>
        <v>0</v>
      </c>
      <c r="IP2606">
        <f>INDEX('[2]SGU-Solar'!$B:$B, MATCH($A2606, '[2]SGU-Solar'!$A:$A,0))</f>
        <v>0</v>
      </c>
      <c r="IQ2606">
        <f>INDEX('[2]SGU-Solar'!$B:$B, MATCH($A2606, '[2]SGU-Solar'!$A:$A,0))</f>
        <v>0</v>
      </c>
      <c r="IR2606">
        <f>INDEX('[2]SGU-Solar'!$B:$B, MATCH($A2606, '[2]SGU-Solar'!$A:$A,0))</f>
        <v>0</v>
      </c>
      <c r="IS2606">
        <f>INDEX('[2]SGU-Solar'!$B:$B, MATCH($A2606, '[2]SGU-Solar'!$A:$A,0))</f>
        <v>0</v>
      </c>
      <c r="IT2606">
        <f>INDEX('[2]SGU-Solar'!$B:$B, MATCH($A2606, '[2]SGU-Solar'!$A:$A,0))</f>
        <v>0</v>
      </c>
      <c r="IU2606">
        <f>INDEX('[2]SGU-Solar'!$B:$B, MATCH($A2606, '[2]SGU-Solar'!$A:$A,0))</f>
        <v>0</v>
      </c>
      <c r="IV2606">
        <f>INDEX('[2]SGU-Solar'!$B:$B, MATCH($A2606, '[2]SGU-Solar'!$A:$A,0))</f>
        <v>0</v>
      </c>
      <c r="IW2606">
        <f>INDEX('[2]SGU-Solar'!$B:$B, MATCH($A2606, '[2]SGU-Solar'!$A:$A,0))</f>
        <v>0</v>
      </c>
      <c r="IX2606">
        <f>INDEX('[2]SGU-Solar'!$B:$B, MATCH($A2606, '[2]SGU-Solar'!$A:$A,0))</f>
        <v>0</v>
      </c>
      <c r="IY2606">
        <f>INDEX('[2]SGU-Solar'!$B:$B, MATCH($A2606, '[2]SGU-Solar'!$A:$A,0))</f>
        <v>0</v>
      </c>
      <c r="IZ2606">
        <f>INDEX('[2]SGU-Solar'!$B:$B, MATCH($A2606, '[2]SGU-Solar'!$A:$A,0))</f>
        <v>0</v>
      </c>
      <c r="JA2606">
        <f>INDEX('[2]SGU-Solar'!$B:$B, MATCH($A2606, '[2]SGU-Solar'!$A:$A,0))</f>
        <v>0</v>
      </c>
      <c r="JB2606">
        <f>INDEX('[2]SGU-Solar'!$B:$B, MATCH($A2606, '[2]SGU-Solar'!$A:$A,0))</f>
        <v>0</v>
      </c>
      <c r="JC2606">
        <f>INDEX('[2]SGU-Solar'!$B:$B, MATCH($A2606, '[2]SGU-Solar'!$A:$A,0))</f>
        <v>0</v>
      </c>
      <c r="JD2606">
        <f>INDEX('[2]SGU-Solar'!$B:$B, MATCH($A2606, '[2]SGU-Solar'!$A:$A,0))</f>
        <v>0</v>
      </c>
      <c r="JE2606">
        <f>INDEX('[2]SGU-Solar'!$B:$B, MATCH($A2606, '[2]SGU-Solar'!$A:$A,0))</f>
        <v>0</v>
      </c>
      <c r="JF2606">
        <f>INDEX('[2]SGU-Solar'!$B:$B, MATCH($A2606, '[2]SGU-Solar'!$A:$A,0))</f>
        <v>0</v>
      </c>
      <c r="JG2606">
        <f>INDEX('[2]SGU-Solar'!$B:$B, MATCH($A2606, '[2]SGU-Solar'!$A:$A,0))</f>
        <v>0</v>
      </c>
      <c r="JH2606">
        <f>INDEX('[2]SGU-Solar'!$B:$B, MATCH($A2606, '[2]SGU-Solar'!$A:$A,0))</f>
        <v>0</v>
      </c>
      <c r="JI2606">
        <f>INDEX('[2]SGU-Solar'!$B:$B, MATCH($A2606, '[2]SGU-Solar'!$A:$A,0))</f>
        <v>0</v>
      </c>
      <c r="JJ2606">
        <f>INDEX('[2]SGU-Solar'!$B:$B, MATCH($A2606, '[2]SGU-Solar'!$A:$A,0))</f>
        <v>0</v>
      </c>
      <c r="JK2606">
        <f>INDEX('[2]SGU-Solar'!$B:$B, MATCH($A2606, '[2]SGU-Solar'!$A:$A,0))</f>
        <v>0</v>
      </c>
      <c r="JL2606">
        <f>INDEX('[2]SGU-Solar'!$B:$B, MATCH($A2606, '[2]SGU-Solar'!$A:$A,0))</f>
        <v>0</v>
      </c>
      <c r="JM2606">
        <f>INDEX('[2]SGU-Solar'!$B:$B, MATCH($A2606, '[2]SGU-Solar'!$A:$A,0))</f>
        <v>0</v>
      </c>
      <c r="JN2606">
        <f>INDEX('[2]SGU-Solar'!$B:$B, MATCH($A2606, '[2]SGU-Solar'!$A:$A,0))</f>
        <v>0</v>
      </c>
      <c r="JO2606">
        <f>INDEX('[2]SGU-Solar'!$B:$B, MATCH($A2606, '[2]SGU-Solar'!$A:$A,0))</f>
        <v>0</v>
      </c>
      <c r="JP2606">
        <f>INDEX('[2]SGU-Solar'!$B:$B, MATCH($A2606, '[2]SGU-Solar'!$A:$A,0))</f>
        <v>0</v>
      </c>
      <c r="JQ2606">
        <f>INDEX('[2]SGU-Solar'!$B:$B, MATCH($A2606, '[2]SGU-Solar'!$A:$A,0))</f>
        <v>0</v>
      </c>
      <c r="JR2606">
        <f>INDEX('[2]SGU-Solar'!$B:$B, MATCH($A2606, '[2]SGU-Solar'!$A:$A,0))</f>
        <v>0</v>
      </c>
      <c r="JS2606">
        <f>INDEX('[2]SGU-Solar'!$B:$B, MATCH($A2606, '[2]SGU-Solar'!$A:$A,0))</f>
        <v>0</v>
      </c>
      <c r="JT2606">
        <f>INDEX('[2]SGU-Solar'!$B:$B, MATCH($A2606, '[2]SGU-Solar'!$A:$A,0))</f>
        <v>0</v>
      </c>
      <c r="JU2606">
        <f>INDEX('[2]SGU-Solar'!$B:$B, MATCH($A2606, '[2]SGU-Solar'!$A:$A,0))</f>
        <v>0</v>
      </c>
      <c r="JV2606">
        <f>INDEX('[2]SGU-Solar'!$B:$B, MATCH($A2606, '[2]SGU-Solar'!$A:$A,0))</f>
        <v>0</v>
      </c>
      <c r="JW2606">
        <f>INDEX('[2]SGU-Solar'!$B:$B, MATCH($A2606, '[2]SGU-Solar'!$A:$A,0))</f>
        <v>0</v>
      </c>
      <c r="JX2606">
        <f>INDEX('[2]SGU-Solar'!$B:$B, MATCH($A2606, '[2]SGU-Solar'!$A:$A,0))</f>
        <v>0</v>
      </c>
      <c r="JY2606">
        <f>INDEX('[2]SGU-Solar'!$B:$B, MATCH($A2606, '[2]SGU-Solar'!$A:$A,0))</f>
        <v>0</v>
      </c>
      <c r="JZ2606">
        <f>INDEX('[2]SGU-Solar'!$B:$B, MATCH($A2606, '[2]SGU-Solar'!$A:$A,0))</f>
        <v>0</v>
      </c>
    </row>
    <row r="2607" spans="1:286">
      <c r="A2607">
        <v>6640</v>
      </c>
      <c r="B2607" t="s">
        <v>37</v>
      </c>
      <c r="C2607">
        <v>0</v>
      </c>
      <c r="D2607">
        <v>0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0</v>
      </c>
      <c r="CR2607">
        <v>0</v>
      </c>
      <c r="CS2607">
        <v>0</v>
      </c>
      <c r="CT2607">
        <v>0</v>
      </c>
      <c r="CU2607">
        <v>0</v>
      </c>
      <c r="CV2607">
        <v>0</v>
      </c>
      <c r="CW2607">
        <v>0</v>
      </c>
      <c r="CX2607">
        <v>0</v>
      </c>
      <c r="CY2607">
        <v>0</v>
      </c>
      <c r="CZ2607">
        <v>0</v>
      </c>
      <c r="DA2607">
        <v>0</v>
      </c>
      <c r="DB2607">
        <v>0</v>
      </c>
      <c r="DC2607">
        <v>0</v>
      </c>
      <c r="DD2607">
        <v>0</v>
      </c>
      <c r="DE2607">
        <v>0</v>
      </c>
      <c r="DF2607">
        <v>2</v>
      </c>
      <c r="DG2607">
        <v>0</v>
      </c>
      <c r="DH2607">
        <v>1</v>
      </c>
      <c r="DI2607">
        <v>0</v>
      </c>
      <c r="DJ2607">
        <v>0</v>
      </c>
      <c r="DK2607">
        <v>0</v>
      </c>
      <c r="DL2607">
        <v>0</v>
      </c>
      <c r="DM2607">
        <v>0</v>
      </c>
      <c r="DN2607">
        <v>0</v>
      </c>
      <c r="DO2607">
        <v>0</v>
      </c>
      <c r="DP2607">
        <f>INDEX('[2]SGU-Solar'!$B:$B, MATCH($A2607, '[2]SGU-Solar'!$A:$A,0))</f>
        <v>0</v>
      </c>
      <c r="DQ2607">
        <f>INDEX('[2]SGU-Solar'!$B:$B, MATCH($A2607, '[2]SGU-Solar'!$A:$A,0))</f>
        <v>0</v>
      </c>
      <c r="DR2607">
        <f>INDEX('[2]SGU-Solar'!$B:$B, MATCH($A2607, '[2]SGU-Solar'!$A:$A,0))</f>
        <v>0</v>
      </c>
      <c r="DS2607">
        <f>INDEX('[2]SGU-Solar'!$B:$B, MATCH($A2607, '[2]SGU-Solar'!$A:$A,0))</f>
        <v>0</v>
      </c>
      <c r="DT2607">
        <f>INDEX('[2]SGU-Solar'!$B:$B, MATCH($A2607, '[2]SGU-Solar'!$A:$A,0))</f>
        <v>0</v>
      </c>
      <c r="DU2607">
        <f>INDEX('[2]SGU-Solar'!$B:$B, MATCH($A2607, '[2]SGU-Solar'!$A:$A,0))</f>
        <v>0</v>
      </c>
      <c r="DV2607">
        <f>INDEX('[2]SGU-Solar'!$B:$B, MATCH($A2607, '[2]SGU-Solar'!$A:$A,0))</f>
        <v>0</v>
      </c>
      <c r="DW2607">
        <f>INDEX('[2]SGU-Solar'!$B:$B, MATCH($A2607, '[2]SGU-Solar'!$A:$A,0))</f>
        <v>0</v>
      </c>
      <c r="DX2607">
        <f>INDEX('[2]SGU-Solar'!$B:$B, MATCH($A2607, '[2]SGU-Solar'!$A:$A,0))</f>
        <v>0</v>
      </c>
      <c r="DY2607">
        <f>INDEX('[2]SGU-Solar'!$B:$B, MATCH($A2607, '[2]SGU-Solar'!$A:$A,0))</f>
        <v>0</v>
      </c>
      <c r="DZ2607">
        <f>INDEX('[2]SGU-Solar'!$B:$B, MATCH($A2607, '[2]SGU-Solar'!$A:$A,0))</f>
        <v>0</v>
      </c>
      <c r="EA2607">
        <f>INDEX('[2]SGU-Solar'!$B:$B, MATCH($A2607, '[2]SGU-Solar'!$A:$A,0))</f>
        <v>0</v>
      </c>
      <c r="EB2607">
        <f>INDEX('[2]SGU-Solar'!$B:$B, MATCH($A2607, '[2]SGU-Solar'!$A:$A,0))</f>
        <v>0</v>
      </c>
      <c r="EC2607">
        <f>INDEX('[2]SGU-Solar'!$B:$B, MATCH($A2607, '[2]SGU-Solar'!$A:$A,0))</f>
        <v>0</v>
      </c>
      <c r="ED2607">
        <f>INDEX('[2]SGU-Solar'!$B:$B, MATCH($A2607, '[2]SGU-Solar'!$A:$A,0))</f>
        <v>0</v>
      </c>
      <c r="EE2607">
        <f>INDEX('[2]SGU-Solar'!$B:$B, MATCH($A2607, '[2]SGU-Solar'!$A:$A,0))</f>
        <v>0</v>
      </c>
      <c r="EF2607">
        <f>INDEX('[2]SGU-Solar'!$B:$B, MATCH($A2607, '[2]SGU-Solar'!$A:$A,0))</f>
        <v>0</v>
      </c>
      <c r="EG2607">
        <f>INDEX('[2]SGU-Solar'!$S:$S, MATCH($A2607, '[2]SGU-Solar'!$A:$A,0))</f>
        <v>0</v>
      </c>
      <c r="EH2607">
        <f>INDEX('[2]SGU-Solar'!$S:$S, MATCH($A2607, '[2]SGU-Solar'!$A:$A,0))</f>
        <v>0</v>
      </c>
      <c r="EI2607">
        <f>INDEX('[2]SGU-Solar'!$S:$S, MATCH($A2607, '[2]SGU-Solar'!$A:$A,0))</f>
        <v>0</v>
      </c>
      <c r="EJ2607">
        <f>INDEX('[2]SGU-Solar'!$S:$S, MATCH($A2607, '[2]SGU-Solar'!$A:$A,0))</f>
        <v>0</v>
      </c>
      <c r="EK2607">
        <f>INDEX('[2]SGU-Solar'!$S:$S, MATCH($A2607, '[2]SGU-Solar'!$A:$A,0))</f>
        <v>0</v>
      </c>
      <c r="EL2607">
        <f>INDEX('[2]SGU-Solar'!$S:$S, MATCH($A2607, '[2]SGU-Solar'!$A:$A,0))</f>
        <v>0</v>
      </c>
      <c r="EM2607">
        <f>INDEX('[2]SGU-Solar'!$S:$S, MATCH($A2607, '[2]SGU-Solar'!$A:$A,0))</f>
        <v>0</v>
      </c>
      <c r="EN2607">
        <f>INDEX('[2]SGU-Solar'!$S:$S, MATCH($A2607, '[2]SGU-Solar'!$A:$A,0))</f>
        <v>0</v>
      </c>
      <c r="EO2607">
        <f>INDEX('[2]SGU-Solar'!$S:$S, MATCH($A2607, '[2]SGU-Solar'!$A:$A,0))</f>
        <v>0</v>
      </c>
      <c r="EP2607">
        <f>INDEX('[2]SGU-Solar'!$S:$S, MATCH($A2607, '[2]SGU-Solar'!$A:$A,0))</f>
        <v>0</v>
      </c>
      <c r="EQ2607">
        <f>INDEX('[2]SGU-Solar'!$S:$S, MATCH($A2607, '[2]SGU-Solar'!$A:$A,0))</f>
        <v>0</v>
      </c>
      <c r="ER2607">
        <f>INDEX('[2]SGU-Solar'!$S:$S, MATCH($A2607, '[2]SGU-Solar'!$A:$A,0))</f>
        <v>0</v>
      </c>
      <c r="ES2607">
        <f>INDEX('[2]SGU-Solar'!$S:$S, MATCH($A2607, '[2]SGU-Solar'!$A:$A,0))</f>
        <v>0</v>
      </c>
      <c r="ET2607">
        <f>INDEX('[2]SGU-Solar'!$S:$S, MATCH($A2607, '[2]SGU-Solar'!$A:$A,0))</f>
        <v>0</v>
      </c>
      <c r="EU2607">
        <f>INDEX('[2]SGU-Solar'!$S:$S, MATCH($A2607, '[2]SGU-Solar'!$A:$A,0))</f>
        <v>0</v>
      </c>
      <c r="EV2607">
        <f>INDEX('[2]SGU-Solar'!$S:$S, MATCH($A2607, '[2]SGU-Solar'!$A:$A,0))</f>
        <v>0</v>
      </c>
      <c r="EW2607">
        <f>INDEX('[2]SGU-Solar'!$S:$S, MATCH($A2607, '[2]SGU-Solar'!$A:$A,0))</f>
        <v>0</v>
      </c>
      <c r="EX2607">
        <f>INDEX('[2]SGU-Solar'!$S:$S, MATCH($A2607, '[2]SGU-Solar'!$A:$A,0))</f>
        <v>0</v>
      </c>
      <c r="EY2607">
        <f>INDEX('[2]SGU-Solar'!$S:$S, MATCH($A2607, '[2]SGU-Solar'!$A:$A,0))</f>
        <v>0</v>
      </c>
      <c r="EZ2607">
        <f>INDEX('[2]SGU-Solar'!$S:$S, MATCH($A2607, '[2]SGU-Solar'!$A:$A,0))</f>
        <v>0</v>
      </c>
      <c r="FA2607">
        <f>INDEX('[2]SGU-Solar'!$S:$S, MATCH($A2607, '[2]SGU-Solar'!$A:$A,0))</f>
        <v>0</v>
      </c>
      <c r="FB2607">
        <f>INDEX('[2]SGU-Solar'!$S:$S, MATCH($A2607, '[2]SGU-Solar'!$A:$A,0))</f>
        <v>0</v>
      </c>
      <c r="FC2607">
        <f>INDEX('[2]SGU-Solar'!$S:$S, MATCH($A2607, '[2]SGU-Solar'!$A:$A,0))</f>
        <v>0</v>
      </c>
      <c r="FD2607">
        <f>INDEX('[2]SGU-Solar'!$S:$S, MATCH($A2607, '[2]SGU-Solar'!$A:$A,0))</f>
        <v>0</v>
      </c>
      <c r="FE2607">
        <f>INDEX('[2]SGU-Solar'!$S:$S, MATCH($A2607, '[2]SGU-Solar'!$A:$A,0))</f>
        <v>0</v>
      </c>
      <c r="FF2607">
        <f>INDEX('[2]SGU-Solar'!$S:$S, MATCH($A2607, '[2]SGU-Solar'!$A:$A,0))</f>
        <v>0</v>
      </c>
      <c r="FG2607">
        <f>INDEX('[2]SGU-Solar'!$S:$S, MATCH($A2607, '[2]SGU-Solar'!$A:$A,0))</f>
        <v>0</v>
      </c>
      <c r="FH2607">
        <f>INDEX('[2]SGU-Solar'!$S:$S, MATCH($A2607, '[2]SGU-Solar'!$A:$A,0))</f>
        <v>0</v>
      </c>
      <c r="FI2607">
        <f>INDEX('[2]SGU-Solar'!$S:$S, MATCH($A2607, '[2]SGU-Solar'!$A:$A,0))</f>
        <v>0</v>
      </c>
      <c r="FJ2607">
        <f>INDEX('[2]SGU-Solar'!$B:$B, MATCH($A2607, '[2]SGU-Solar'!$A:$A,0))</f>
        <v>0</v>
      </c>
      <c r="FK2607">
        <f>INDEX('[2]SGU-Solar'!$B:$B, MATCH($A2607, '[2]SGU-Solar'!$A:$A,0))</f>
        <v>0</v>
      </c>
      <c r="FL2607">
        <f>INDEX('[2]SGU-Solar'!$B:$B, MATCH($A2607, '[2]SGU-Solar'!$A:$A,0))</f>
        <v>0</v>
      </c>
      <c r="FM2607">
        <f>INDEX('[2]SGU-Solar'!$B:$B, MATCH($A2607, '[2]SGU-Solar'!$A:$A,0))</f>
        <v>0</v>
      </c>
      <c r="FN2607">
        <f>INDEX('[2]SGU-Solar'!$B:$B, MATCH($A2607, '[2]SGU-Solar'!$A:$A,0))</f>
        <v>0</v>
      </c>
      <c r="FO2607">
        <f>INDEX('[2]SGU-Solar'!$B:$B, MATCH($A2607, '[2]SGU-Solar'!$A:$A,0))</f>
        <v>0</v>
      </c>
      <c r="FP2607">
        <f>INDEX('[2]SGU-Solar'!$B:$B, MATCH($A2607, '[2]SGU-Solar'!$A:$A,0))</f>
        <v>0</v>
      </c>
      <c r="FQ2607">
        <f>INDEX('[2]SGU-Solar'!$B:$B, MATCH($A2607, '[2]SGU-Solar'!$A:$A,0))</f>
        <v>0</v>
      </c>
      <c r="FR2607">
        <f>INDEX('[2]SGU-Solar'!$B:$B, MATCH($A2607, '[2]SGU-Solar'!$A:$A,0))</f>
        <v>0</v>
      </c>
      <c r="FS2607">
        <f>INDEX('[2]SGU-Solar'!$B:$B, MATCH($A2607, '[2]SGU-Solar'!$A:$A,0))</f>
        <v>0</v>
      </c>
      <c r="FT2607">
        <f>INDEX('[2]SGU-Solar'!$B:$B, MATCH($A2607, '[2]SGU-Solar'!$A:$A,0))</f>
        <v>0</v>
      </c>
      <c r="FU2607">
        <f>INDEX('[2]SGU-Solar'!$B:$B, MATCH($A2607, '[2]SGU-Solar'!$A:$A,0))</f>
        <v>0</v>
      </c>
      <c r="FV2607">
        <f>INDEX('[2]SGU-Solar'!$B:$B, MATCH($A2607, '[2]SGU-Solar'!$A:$A,0))</f>
        <v>0</v>
      </c>
      <c r="FW2607">
        <f>INDEX('[2]SGU-Solar'!$B:$B, MATCH($A2607, '[2]SGU-Solar'!$A:$A,0))</f>
        <v>0</v>
      </c>
      <c r="FX2607">
        <f>INDEX('[2]SGU-Solar'!$B:$B, MATCH($A2607, '[2]SGU-Solar'!$A:$A,0))</f>
        <v>0</v>
      </c>
      <c r="FY2607">
        <f>INDEX('[2]SGU-Solar'!$B:$B, MATCH($A2607, '[2]SGU-Solar'!$A:$A,0))</f>
        <v>0</v>
      </c>
      <c r="FZ2607">
        <f>INDEX('[2]SGU-Solar'!$B:$B, MATCH($A2607, '[2]SGU-Solar'!$A:$A,0))</f>
        <v>0</v>
      </c>
      <c r="GA2607">
        <f>INDEX('[2]SGU-Solar'!$B:$B, MATCH($A2607, '[2]SGU-Solar'!$A:$A,0))</f>
        <v>0</v>
      </c>
      <c r="GB2607">
        <f>INDEX('[2]SGU-Solar'!$B:$B, MATCH($A2607, '[2]SGU-Solar'!$A:$A,0))</f>
        <v>0</v>
      </c>
      <c r="GC2607">
        <f>INDEX('[2]SGU-Solar'!$B:$B, MATCH($A2607, '[2]SGU-Solar'!$A:$A,0))</f>
        <v>0</v>
      </c>
      <c r="GD2607">
        <f>INDEX('[2]SGU-Solar'!$B:$B, MATCH($A2607, '[2]SGU-Solar'!$A:$A,0))</f>
        <v>0</v>
      </c>
      <c r="GE2607">
        <f>INDEX('[2]SGU-Solar'!$B:$B, MATCH($A2607, '[2]SGU-Solar'!$A:$A,0))</f>
        <v>0</v>
      </c>
      <c r="GF2607">
        <f>INDEX('[2]SGU-Solar'!$B:$B, MATCH($A2607, '[2]SGU-Solar'!$A:$A,0))</f>
        <v>0</v>
      </c>
      <c r="GG2607">
        <f>INDEX('[2]SGU-Solar'!$B:$B, MATCH($A2607, '[2]SGU-Solar'!$A:$A,0))</f>
        <v>0</v>
      </c>
      <c r="GH2607">
        <f>INDEX('[2]SGU-Solar'!$B:$B, MATCH($A2607, '[2]SGU-Solar'!$A:$A,0))</f>
        <v>0</v>
      </c>
      <c r="GI2607">
        <f>INDEX('[2]SGU-Solar'!$B:$B, MATCH($A2607, '[2]SGU-Solar'!$A:$A,0))</f>
        <v>0</v>
      </c>
      <c r="GJ2607">
        <f>INDEX('[2]SGU-Solar'!$B:$B, MATCH($A2607, '[2]SGU-Solar'!$A:$A,0))</f>
        <v>0</v>
      </c>
      <c r="GK2607">
        <f>INDEX('[2]SGU-Solar'!$B:$B, MATCH($A2607, '[2]SGU-Solar'!$A:$A,0))</f>
        <v>0</v>
      </c>
      <c r="GL2607">
        <f>INDEX('[2]SGU-Solar'!$B:$B, MATCH($A2607, '[2]SGU-Solar'!$A:$A,0))</f>
        <v>0</v>
      </c>
      <c r="GM2607">
        <f>INDEX('[2]SGU-Solar'!$B:$B, MATCH($A2607, '[2]SGU-Solar'!$A:$A,0))</f>
        <v>0</v>
      </c>
      <c r="GN2607">
        <f>INDEX('[2]SGU-Solar'!$B:$B, MATCH($A2607, '[2]SGU-Solar'!$A:$A,0))</f>
        <v>0</v>
      </c>
      <c r="GO2607">
        <f>INDEX('[2]SGU-Solar'!$B:$B, MATCH($A2607, '[2]SGU-Solar'!$A:$A,0))</f>
        <v>0</v>
      </c>
      <c r="GP2607">
        <f>INDEX('[2]SGU-Solar'!$B:$B, MATCH($A2607, '[2]SGU-Solar'!$A:$A,0))</f>
        <v>0</v>
      </c>
      <c r="GQ2607">
        <f>INDEX('[2]SGU-Solar'!$B:$B, MATCH($A2607, '[2]SGU-Solar'!$A:$A,0))</f>
        <v>0</v>
      </c>
      <c r="GR2607">
        <f>INDEX('[2]SGU-Solar'!$B:$B, MATCH($A2607, '[2]SGU-Solar'!$A:$A,0))</f>
        <v>0</v>
      </c>
      <c r="GS2607">
        <f>INDEX('[2]SGU-Solar'!$B:$B, MATCH($A2607, '[2]SGU-Solar'!$A:$A,0))</f>
        <v>0</v>
      </c>
      <c r="GT2607">
        <f>INDEX('[2]SGU-Solar'!$B:$B, MATCH($A2607, '[2]SGU-Solar'!$A:$A,0))</f>
        <v>0</v>
      </c>
      <c r="GU2607">
        <f>INDEX('[2]SGU-Solar'!$B:$B, MATCH($A2607, '[2]SGU-Solar'!$A:$A,0))</f>
        <v>0</v>
      </c>
      <c r="GV2607">
        <f>INDEX('[2]SGU-Solar'!$B:$B, MATCH($A2607, '[2]SGU-Solar'!$A:$A,0))</f>
        <v>0</v>
      </c>
      <c r="GW2607">
        <f>INDEX('[2]SGU-Solar'!$B:$B, MATCH($A2607, '[2]SGU-Solar'!$A:$A,0))</f>
        <v>0</v>
      </c>
      <c r="GX2607">
        <f>INDEX('[2]SGU-Solar'!$B:$B, MATCH($A2607, '[2]SGU-Solar'!$A:$A,0))</f>
        <v>0</v>
      </c>
      <c r="GY2607">
        <f>INDEX('[2]SGU-Solar'!$B:$B, MATCH($A2607, '[2]SGU-Solar'!$A:$A,0))</f>
        <v>0</v>
      </c>
      <c r="GZ2607">
        <f>INDEX('[2]SGU-Solar'!$B:$B, MATCH($A2607, '[2]SGU-Solar'!$A:$A,0))</f>
        <v>0</v>
      </c>
      <c r="HA2607">
        <f>INDEX('[2]SGU-Solar'!$B:$B, MATCH($A2607, '[2]SGU-Solar'!$A:$A,0))</f>
        <v>0</v>
      </c>
      <c r="HB2607">
        <f>INDEX('[2]SGU-Solar'!$B:$B, MATCH($A2607, '[2]SGU-Solar'!$A:$A,0))</f>
        <v>0</v>
      </c>
      <c r="HC2607">
        <f>INDEX('[2]SGU-Solar'!$B:$B, MATCH($A2607, '[2]SGU-Solar'!$A:$A,0))</f>
        <v>0</v>
      </c>
      <c r="HD2607">
        <f>INDEX('[2]SGU-Solar'!$B:$B, MATCH($A2607, '[2]SGU-Solar'!$A:$A,0))</f>
        <v>0</v>
      </c>
      <c r="HE2607">
        <f>INDEX('[2]SGU-Solar'!$B:$B, MATCH($A2607, '[2]SGU-Solar'!$A:$A,0))</f>
        <v>0</v>
      </c>
      <c r="HF2607">
        <f>INDEX('[2]SGU-Solar'!$B:$B, MATCH($A2607, '[2]SGU-Solar'!$A:$A,0))</f>
        <v>0</v>
      </c>
      <c r="HG2607">
        <f>INDEX('[2]SGU-Solar'!$B:$B, MATCH($A2607, '[2]SGU-Solar'!$A:$A,0))</f>
        <v>0</v>
      </c>
      <c r="HH2607">
        <f>INDEX('[2]SGU-Solar'!$B:$B, MATCH($A2607, '[2]SGU-Solar'!$A:$A,0))</f>
        <v>0</v>
      </c>
      <c r="HI2607">
        <f>INDEX('[2]SGU-Solar'!$B:$B, MATCH($A2607, '[2]SGU-Solar'!$A:$A,0))</f>
        <v>0</v>
      </c>
      <c r="HJ2607">
        <f>INDEX('[2]SGU-Solar'!$B:$B, MATCH($A2607, '[2]SGU-Solar'!$A:$A,0))</f>
        <v>0</v>
      </c>
      <c r="HK2607">
        <f>INDEX('[2]SGU-Solar'!$B:$B, MATCH($A2607, '[2]SGU-Solar'!$A:$A,0))</f>
        <v>0</v>
      </c>
      <c r="HL2607">
        <f>INDEX('[2]SGU-Solar'!$B:$B, MATCH($A2607, '[2]SGU-Solar'!$A:$A,0))</f>
        <v>0</v>
      </c>
      <c r="HM2607">
        <f>INDEX('[2]SGU-Solar'!$B:$B, MATCH($A2607, '[2]SGU-Solar'!$A:$A,0))</f>
        <v>0</v>
      </c>
      <c r="HN2607">
        <f>INDEX('[2]SGU-Solar'!$B:$B, MATCH($A2607, '[2]SGU-Solar'!$A:$A,0))</f>
        <v>0</v>
      </c>
      <c r="HO2607">
        <f>INDEX('[2]SGU-Solar'!$B:$B, MATCH($A2607, '[2]SGU-Solar'!$A:$A,0))</f>
        <v>0</v>
      </c>
      <c r="HP2607">
        <f>INDEX('[2]SGU-Solar'!$B:$B, MATCH($A2607, '[2]SGU-Solar'!$A:$A,0))</f>
        <v>0</v>
      </c>
      <c r="HQ2607">
        <f>INDEX('[2]SGU-Solar'!$B:$B, MATCH($A2607, '[2]SGU-Solar'!$A:$A,0))</f>
        <v>0</v>
      </c>
      <c r="HR2607">
        <f>INDEX('[2]SGU-Solar'!$B:$B, MATCH($A2607, '[2]SGU-Solar'!$A:$A,0))</f>
        <v>0</v>
      </c>
      <c r="HS2607">
        <f>INDEX('[2]SGU-Solar'!$B:$B, MATCH($A2607, '[2]SGU-Solar'!$A:$A,0))</f>
        <v>0</v>
      </c>
      <c r="HT2607">
        <f>INDEX('[2]SGU-Solar'!$B:$B, MATCH($A2607, '[2]SGU-Solar'!$A:$A,0))</f>
        <v>0</v>
      </c>
      <c r="HU2607">
        <f>INDEX('[2]SGU-Solar'!$B:$B, MATCH($A2607, '[2]SGU-Solar'!$A:$A,0))</f>
        <v>0</v>
      </c>
      <c r="HV2607">
        <f>INDEX('[2]SGU-Solar'!$B:$B, MATCH($A2607, '[2]SGU-Solar'!$A:$A,0))</f>
        <v>0</v>
      </c>
      <c r="HW2607">
        <f>INDEX('[2]SGU-Solar'!$B:$B, MATCH($A2607, '[2]SGU-Solar'!$A:$A,0))</f>
        <v>0</v>
      </c>
      <c r="HX2607">
        <f>INDEX('[2]SGU-Solar'!$B:$B, MATCH($A2607, '[2]SGU-Solar'!$A:$A,0))</f>
        <v>0</v>
      </c>
      <c r="HY2607">
        <f>INDEX('[2]SGU-Solar'!$B:$B, MATCH($A2607, '[2]SGU-Solar'!$A:$A,0))</f>
        <v>0</v>
      </c>
      <c r="HZ2607">
        <f>INDEX('[2]SGU-Solar'!$B:$B, MATCH($A2607, '[2]SGU-Solar'!$A:$A,0))</f>
        <v>0</v>
      </c>
      <c r="IA2607">
        <f>INDEX('[2]SGU-Solar'!$B:$B, MATCH($A2607, '[2]SGU-Solar'!$A:$A,0))</f>
        <v>0</v>
      </c>
      <c r="IB2607">
        <f>INDEX('[2]SGU-Solar'!$B:$B, MATCH($A2607, '[2]SGU-Solar'!$A:$A,0))</f>
        <v>0</v>
      </c>
      <c r="IC2607">
        <f>INDEX('[2]SGU-Solar'!$B:$B, MATCH($A2607, '[2]SGU-Solar'!$A:$A,0))</f>
        <v>0</v>
      </c>
      <c r="ID2607">
        <f>INDEX('[2]SGU-Solar'!$B:$B, MATCH($A2607, '[2]SGU-Solar'!$A:$A,0))</f>
        <v>0</v>
      </c>
      <c r="IE2607">
        <f>INDEX('[2]SGU-Solar'!$B:$B, MATCH($A2607, '[2]SGU-Solar'!$A:$A,0))</f>
        <v>0</v>
      </c>
      <c r="IF2607">
        <f>INDEX('[2]SGU-Solar'!$B:$B, MATCH($A2607, '[2]SGU-Solar'!$A:$A,0))</f>
        <v>0</v>
      </c>
      <c r="IG2607">
        <f>INDEX('[2]SGU-Solar'!$B:$B, MATCH($A2607, '[2]SGU-Solar'!$A:$A,0))</f>
        <v>0</v>
      </c>
      <c r="IH2607">
        <f>INDEX('[2]SGU-Solar'!$B:$B, MATCH($A2607, '[2]SGU-Solar'!$A:$A,0))</f>
        <v>0</v>
      </c>
      <c r="II2607">
        <f>INDEX('[2]SGU-Solar'!$B:$B, MATCH($A2607, '[2]SGU-Solar'!$A:$A,0))</f>
        <v>0</v>
      </c>
      <c r="IJ2607">
        <f>INDEX('[2]SGU-Solar'!$B:$B, MATCH($A2607, '[2]SGU-Solar'!$A:$A,0))</f>
        <v>0</v>
      </c>
      <c r="IK2607">
        <f>INDEX('[2]SGU-Solar'!$B:$B, MATCH($A2607, '[2]SGU-Solar'!$A:$A,0))</f>
        <v>0</v>
      </c>
      <c r="IL2607">
        <f>INDEX('[2]SGU-Solar'!$B:$B, MATCH($A2607, '[2]SGU-Solar'!$A:$A,0))</f>
        <v>0</v>
      </c>
      <c r="IM2607">
        <f>INDEX('[2]SGU-Solar'!$B:$B, MATCH($A2607, '[2]SGU-Solar'!$A:$A,0))</f>
        <v>0</v>
      </c>
      <c r="IN2607">
        <f>INDEX('[2]SGU-Solar'!$B:$B, MATCH($A2607, '[2]SGU-Solar'!$A:$A,0))</f>
        <v>0</v>
      </c>
      <c r="IO2607">
        <f>INDEX('[2]SGU-Solar'!$B:$B, MATCH($A2607, '[2]SGU-Solar'!$A:$A,0))</f>
        <v>0</v>
      </c>
      <c r="IP2607">
        <f>INDEX('[2]SGU-Solar'!$B:$B, MATCH($A2607, '[2]SGU-Solar'!$A:$A,0))</f>
        <v>0</v>
      </c>
      <c r="IQ2607">
        <f>INDEX('[2]SGU-Solar'!$B:$B, MATCH($A2607, '[2]SGU-Solar'!$A:$A,0))</f>
        <v>0</v>
      </c>
      <c r="IR2607">
        <f>INDEX('[2]SGU-Solar'!$B:$B, MATCH($A2607, '[2]SGU-Solar'!$A:$A,0))</f>
        <v>0</v>
      </c>
      <c r="IS2607">
        <f>INDEX('[2]SGU-Solar'!$B:$B, MATCH($A2607, '[2]SGU-Solar'!$A:$A,0))</f>
        <v>0</v>
      </c>
      <c r="IT2607">
        <f>INDEX('[2]SGU-Solar'!$B:$B, MATCH($A2607, '[2]SGU-Solar'!$A:$A,0))</f>
        <v>0</v>
      </c>
      <c r="IU2607">
        <f>INDEX('[2]SGU-Solar'!$B:$B, MATCH($A2607, '[2]SGU-Solar'!$A:$A,0))</f>
        <v>0</v>
      </c>
      <c r="IV2607">
        <f>INDEX('[2]SGU-Solar'!$B:$B, MATCH($A2607, '[2]SGU-Solar'!$A:$A,0))</f>
        <v>0</v>
      </c>
      <c r="IW2607">
        <f>INDEX('[2]SGU-Solar'!$B:$B, MATCH($A2607, '[2]SGU-Solar'!$A:$A,0))</f>
        <v>0</v>
      </c>
      <c r="IX2607">
        <f>INDEX('[2]SGU-Solar'!$B:$B, MATCH($A2607, '[2]SGU-Solar'!$A:$A,0))</f>
        <v>0</v>
      </c>
      <c r="IY2607">
        <f>INDEX('[2]SGU-Solar'!$B:$B, MATCH($A2607, '[2]SGU-Solar'!$A:$A,0))</f>
        <v>0</v>
      </c>
      <c r="IZ2607">
        <f>INDEX('[2]SGU-Solar'!$B:$B, MATCH($A2607, '[2]SGU-Solar'!$A:$A,0))</f>
        <v>0</v>
      </c>
      <c r="JA2607">
        <f>INDEX('[2]SGU-Solar'!$B:$B, MATCH($A2607, '[2]SGU-Solar'!$A:$A,0))</f>
        <v>0</v>
      </c>
      <c r="JB2607">
        <f>INDEX('[2]SGU-Solar'!$B:$B, MATCH($A2607, '[2]SGU-Solar'!$A:$A,0))</f>
        <v>0</v>
      </c>
      <c r="JC2607">
        <f>INDEX('[2]SGU-Solar'!$B:$B, MATCH($A2607, '[2]SGU-Solar'!$A:$A,0))</f>
        <v>0</v>
      </c>
      <c r="JD2607">
        <f>INDEX('[2]SGU-Solar'!$B:$B, MATCH($A2607, '[2]SGU-Solar'!$A:$A,0))</f>
        <v>0</v>
      </c>
      <c r="JE2607">
        <f>INDEX('[2]SGU-Solar'!$B:$B, MATCH($A2607, '[2]SGU-Solar'!$A:$A,0))</f>
        <v>0</v>
      </c>
      <c r="JF2607">
        <f>INDEX('[2]SGU-Solar'!$B:$B, MATCH($A2607, '[2]SGU-Solar'!$A:$A,0))</f>
        <v>0</v>
      </c>
      <c r="JG2607">
        <f>INDEX('[2]SGU-Solar'!$B:$B, MATCH($A2607, '[2]SGU-Solar'!$A:$A,0))</f>
        <v>0</v>
      </c>
      <c r="JH2607">
        <f>INDEX('[2]SGU-Solar'!$B:$B, MATCH($A2607, '[2]SGU-Solar'!$A:$A,0))</f>
        <v>0</v>
      </c>
      <c r="JI2607">
        <f>INDEX('[2]SGU-Solar'!$B:$B, MATCH($A2607, '[2]SGU-Solar'!$A:$A,0))</f>
        <v>0</v>
      </c>
      <c r="JJ2607">
        <f>INDEX('[2]SGU-Solar'!$B:$B, MATCH($A2607, '[2]SGU-Solar'!$A:$A,0))</f>
        <v>0</v>
      </c>
      <c r="JK2607">
        <f>INDEX('[2]SGU-Solar'!$B:$B, MATCH($A2607, '[2]SGU-Solar'!$A:$A,0))</f>
        <v>0</v>
      </c>
      <c r="JL2607">
        <f>INDEX('[2]SGU-Solar'!$B:$B, MATCH($A2607, '[2]SGU-Solar'!$A:$A,0))</f>
        <v>0</v>
      </c>
      <c r="JM2607">
        <f>INDEX('[2]SGU-Solar'!$B:$B, MATCH($A2607, '[2]SGU-Solar'!$A:$A,0))</f>
        <v>0</v>
      </c>
      <c r="JN2607">
        <f>INDEX('[2]SGU-Solar'!$B:$B, MATCH($A2607, '[2]SGU-Solar'!$A:$A,0))</f>
        <v>0</v>
      </c>
      <c r="JO2607">
        <f>INDEX('[2]SGU-Solar'!$B:$B, MATCH($A2607, '[2]SGU-Solar'!$A:$A,0))</f>
        <v>0</v>
      </c>
      <c r="JP2607">
        <f>INDEX('[2]SGU-Solar'!$B:$B, MATCH($A2607, '[2]SGU-Solar'!$A:$A,0))</f>
        <v>0</v>
      </c>
      <c r="JQ2607">
        <f>INDEX('[2]SGU-Solar'!$B:$B, MATCH($A2607, '[2]SGU-Solar'!$A:$A,0))</f>
        <v>0</v>
      </c>
      <c r="JR2607">
        <f>INDEX('[2]SGU-Solar'!$B:$B, MATCH($A2607, '[2]SGU-Solar'!$A:$A,0))</f>
        <v>0</v>
      </c>
      <c r="JS2607">
        <f>INDEX('[2]SGU-Solar'!$B:$B, MATCH($A2607, '[2]SGU-Solar'!$A:$A,0))</f>
        <v>0</v>
      </c>
      <c r="JT2607">
        <f>INDEX('[2]SGU-Solar'!$B:$B, MATCH($A2607, '[2]SGU-Solar'!$A:$A,0))</f>
        <v>0</v>
      </c>
      <c r="JU2607">
        <f>INDEX('[2]SGU-Solar'!$B:$B, MATCH($A2607, '[2]SGU-Solar'!$A:$A,0))</f>
        <v>0</v>
      </c>
      <c r="JV2607">
        <f>INDEX('[2]SGU-Solar'!$B:$B, MATCH($A2607, '[2]SGU-Solar'!$A:$A,0))</f>
        <v>0</v>
      </c>
      <c r="JW2607">
        <f>INDEX('[2]SGU-Solar'!$B:$B, MATCH($A2607, '[2]SGU-Solar'!$A:$A,0))</f>
        <v>0</v>
      </c>
      <c r="JX2607">
        <f>INDEX('[2]SGU-Solar'!$B:$B, MATCH($A2607, '[2]SGU-Solar'!$A:$A,0))</f>
        <v>0</v>
      </c>
      <c r="JY2607">
        <f>INDEX('[2]SGU-Solar'!$B:$B, MATCH($A2607, '[2]SGU-Solar'!$A:$A,0))</f>
        <v>0</v>
      </c>
      <c r="JZ2607">
        <f>INDEX('[2]SGU-Solar'!$B:$B, MATCH($A2607, '[2]SGU-Solar'!$A:$A,0))</f>
        <v>0</v>
      </c>
    </row>
    <row r="2608" spans="1:286">
      <c r="A2608">
        <v>6642</v>
      </c>
      <c r="B2608" t="s">
        <v>37</v>
      </c>
      <c r="C2608">
        <v>0</v>
      </c>
      <c r="D2608">
        <v>3</v>
      </c>
      <c r="E2608">
        <v>3</v>
      </c>
      <c r="F2608">
        <v>0</v>
      </c>
      <c r="G2608">
        <v>0</v>
      </c>
      <c r="H2608">
        <v>0</v>
      </c>
      <c r="I2608">
        <v>0</v>
      </c>
      <c r="J2608">
        <v>1</v>
      </c>
      <c r="K2608">
        <v>0</v>
      </c>
      <c r="L2608">
        <v>2</v>
      </c>
      <c r="M2608">
        <v>2</v>
      </c>
      <c r="N2608">
        <v>0</v>
      </c>
      <c r="O2608">
        <v>2</v>
      </c>
      <c r="P2608">
        <v>1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1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0</v>
      </c>
      <c r="CT2608">
        <v>0</v>
      </c>
      <c r="CU2608">
        <v>0</v>
      </c>
      <c r="CV2608">
        <v>0</v>
      </c>
      <c r="CW2608">
        <v>0</v>
      </c>
      <c r="CX2608">
        <v>0</v>
      </c>
      <c r="CY2608">
        <v>0</v>
      </c>
      <c r="CZ2608">
        <v>0</v>
      </c>
      <c r="DA2608">
        <v>0</v>
      </c>
      <c r="DB2608">
        <v>0</v>
      </c>
      <c r="DC2608">
        <v>0</v>
      </c>
      <c r="DD2608">
        <v>0</v>
      </c>
      <c r="DE2608">
        <v>0</v>
      </c>
      <c r="DF2608">
        <v>0</v>
      </c>
      <c r="DG2608">
        <v>0</v>
      </c>
      <c r="DH2608">
        <v>0</v>
      </c>
      <c r="DI2608">
        <v>0</v>
      </c>
      <c r="DJ2608">
        <v>0</v>
      </c>
      <c r="DK2608">
        <v>0</v>
      </c>
      <c r="DL2608">
        <v>0</v>
      </c>
      <c r="DM2608">
        <v>0</v>
      </c>
      <c r="DN2608">
        <v>0</v>
      </c>
      <c r="DO2608">
        <v>0</v>
      </c>
      <c r="DP2608">
        <f>INDEX('[2]SGU-Solar'!$B:$B, MATCH($A2608, '[2]SGU-Solar'!$A:$A,0))</f>
        <v>0</v>
      </c>
      <c r="DQ2608">
        <f>INDEX('[2]SGU-Solar'!$B:$B, MATCH($A2608, '[2]SGU-Solar'!$A:$A,0))</f>
        <v>0</v>
      </c>
      <c r="DR2608">
        <f>INDEX('[2]SGU-Solar'!$B:$B, MATCH($A2608, '[2]SGU-Solar'!$A:$A,0))</f>
        <v>0</v>
      </c>
      <c r="DS2608">
        <f>INDEX('[2]SGU-Solar'!$B:$B, MATCH($A2608, '[2]SGU-Solar'!$A:$A,0))</f>
        <v>0</v>
      </c>
      <c r="DT2608">
        <f>INDEX('[2]SGU-Solar'!$B:$B, MATCH($A2608, '[2]SGU-Solar'!$A:$A,0))</f>
        <v>0</v>
      </c>
      <c r="DU2608">
        <f>INDEX('[2]SGU-Solar'!$B:$B, MATCH($A2608, '[2]SGU-Solar'!$A:$A,0))</f>
        <v>0</v>
      </c>
      <c r="DV2608">
        <f>INDEX('[2]SGU-Solar'!$B:$B, MATCH($A2608, '[2]SGU-Solar'!$A:$A,0))</f>
        <v>0</v>
      </c>
      <c r="DW2608">
        <f>INDEX('[2]SGU-Solar'!$B:$B, MATCH($A2608, '[2]SGU-Solar'!$A:$A,0))</f>
        <v>0</v>
      </c>
      <c r="DX2608">
        <f>INDEX('[2]SGU-Solar'!$B:$B, MATCH($A2608, '[2]SGU-Solar'!$A:$A,0))</f>
        <v>0</v>
      </c>
      <c r="DY2608">
        <f>INDEX('[2]SGU-Solar'!$B:$B, MATCH($A2608, '[2]SGU-Solar'!$A:$A,0))</f>
        <v>0</v>
      </c>
      <c r="DZ2608">
        <f>INDEX('[2]SGU-Solar'!$B:$B, MATCH($A2608, '[2]SGU-Solar'!$A:$A,0))</f>
        <v>0</v>
      </c>
      <c r="EA2608">
        <f>INDEX('[2]SGU-Solar'!$B:$B, MATCH($A2608, '[2]SGU-Solar'!$A:$A,0))</f>
        <v>0</v>
      </c>
      <c r="EB2608">
        <f>INDEX('[2]SGU-Solar'!$B:$B, MATCH($A2608, '[2]SGU-Solar'!$A:$A,0))</f>
        <v>0</v>
      </c>
      <c r="EC2608">
        <f>INDEX('[2]SGU-Solar'!$B:$B, MATCH($A2608, '[2]SGU-Solar'!$A:$A,0))</f>
        <v>0</v>
      </c>
      <c r="ED2608">
        <f>INDEX('[2]SGU-Solar'!$B:$B, MATCH($A2608, '[2]SGU-Solar'!$A:$A,0))</f>
        <v>0</v>
      </c>
      <c r="EE2608">
        <f>INDEX('[2]SGU-Solar'!$B:$B, MATCH($A2608, '[2]SGU-Solar'!$A:$A,0))</f>
        <v>0</v>
      </c>
      <c r="EF2608">
        <f>INDEX('[2]SGU-Solar'!$B:$B, MATCH($A2608, '[2]SGU-Solar'!$A:$A,0))</f>
        <v>0</v>
      </c>
      <c r="EG2608">
        <f>INDEX('[2]SGU-Solar'!$S:$S, MATCH($A2608, '[2]SGU-Solar'!$A:$A,0))</f>
        <v>0</v>
      </c>
      <c r="EH2608">
        <f>INDEX('[2]SGU-Solar'!$S:$S, MATCH($A2608, '[2]SGU-Solar'!$A:$A,0))</f>
        <v>0</v>
      </c>
      <c r="EI2608">
        <f>INDEX('[2]SGU-Solar'!$S:$S, MATCH($A2608, '[2]SGU-Solar'!$A:$A,0))</f>
        <v>0</v>
      </c>
      <c r="EJ2608">
        <f>INDEX('[2]SGU-Solar'!$S:$S, MATCH($A2608, '[2]SGU-Solar'!$A:$A,0))</f>
        <v>0</v>
      </c>
      <c r="EK2608">
        <f>INDEX('[2]SGU-Solar'!$S:$S, MATCH($A2608, '[2]SGU-Solar'!$A:$A,0))</f>
        <v>0</v>
      </c>
      <c r="EL2608">
        <f>INDEX('[2]SGU-Solar'!$S:$S, MATCH($A2608, '[2]SGU-Solar'!$A:$A,0))</f>
        <v>0</v>
      </c>
      <c r="EM2608">
        <f>INDEX('[2]SGU-Solar'!$S:$S, MATCH($A2608, '[2]SGU-Solar'!$A:$A,0))</f>
        <v>0</v>
      </c>
      <c r="EN2608">
        <f>INDEX('[2]SGU-Solar'!$S:$S, MATCH($A2608, '[2]SGU-Solar'!$A:$A,0))</f>
        <v>0</v>
      </c>
      <c r="EO2608">
        <f>INDEX('[2]SGU-Solar'!$S:$S, MATCH($A2608, '[2]SGU-Solar'!$A:$A,0))</f>
        <v>0</v>
      </c>
      <c r="EP2608">
        <f>INDEX('[2]SGU-Solar'!$S:$S, MATCH($A2608, '[2]SGU-Solar'!$A:$A,0))</f>
        <v>0</v>
      </c>
      <c r="EQ2608">
        <f>INDEX('[2]SGU-Solar'!$S:$S, MATCH($A2608, '[2]SGU-Solar'!$A:$A,0))</f>
        <v>0</v>
      </c>
      <c r="ER2608">
        <f>INDEX('[2]SGU-Solar'!$S:$S, MATCH($A2608, '[2]SGU-Solar'!$A:$A,0))</f>
        <v>0</v>
      </c>
      <c r="ES2608">
        <f>INDEX('[2]SGU-Solar'!$S:$S, MATCH($A2608, '[2]SGU-Solar'!$A:$A,0))</f>
        <v>0</v>
      </c>
      <c r="ET2608">
        <f>INDEX('[2]SGU-Solar'!$S:$S, MATCH($A2608, '[2]SGU-Solar'!$A:$A,0))</f>
        <v>0</v>
      </c>
      <c r="EU2608">
        <f>INDEX('[2]SGU-Solar'!$S:$S, MATCH($A2608, '[2]SGU-Solar'!$A:$A,0))</f>
        <v>0</v>
      </c>
      <c r="EV2608">
        <f>INDEX('[2]SGU-Solar'!$S:$S, MATCH($A2608, '[2]SGU-Solar'!$A:$A,0))</f>
        <v>0</v>
      </c>
      <c r="EW2608">
        <f>INDEX('[2]SGU-Solar'!$S:$S, MATCH($A2608, '[2]SGU-Solar'!$A:$A,0))</f>
        <v>0</v>
      </c>
      <c r="EX2608">
        <f>INDEX('[2]SGU-Solar'!$S:$S, MATCH($A2608, '[2]SGU-Solar'!$A:$A,0))</f>
        <v>0</v>
      </c>
      <c r="EY2608">
        <f>INDEX('[2]SGU-Solar'!$S:$S, MATCH($A2608, '[2]SGU-Solar'!$A:$A,0))</f>
        <v>0</v>
      </c>
      <c r="EZ2608">
        <f>INDEX('[2]SGU-Solar'!$S:$S, MATCH($A2608, '[2]SGU-Solar'!$A:$A,0))</f>
        <v>0</v>
      </c>
      <c r="FA2608">
        <f>INDEX('[2]SGU-Solar'!$S:$S, MATCH($A2608, '[2]SGU-Solar'!$A:$A,0))</f>
        <v>0</v>
      </c>
      <c r="FB2608">
        <f>INDEX('[2]SGU-Solar'!$S:$S, MATCH($A2608, '[2]SGU-Solar'!$A:$A,0))</f>
        <v>0</v>
      </c>
      <c r="FC2608">
        <f>INDEX('[2]SGU-Solar'!$S:$S, MATCH($A2608, '[2]SGU-Solar'!$A:$A,0))</f>
        <v>0</v>
      </c>
      <c r="FD2608">
        <f>INDEX('[2]SGU-Solar'!$S:$S, MATCH($A2608, '[2]SGU-Solar'!$A:$A,0))</f>
        <v>0</v>
      </c>
      <c r="FE2608">
        <f>INDEX('[2]SGU-Solar'!$S:$S, MATCH($A2608, '[2]SGU-Solar'!$A:$A,0))</f>
        <v>0</v>
      </c>
      <c r="FF2608">
        <f>INDEX('[2]SGU-Solar'!$S:$S, MATCH($A2608, '[2]SGU-Solar'!$A:$A,0))</f>
        <v>0</v>
      </c>
      <c r="FG2608">
        <f>INDEX('[2]SGU-Solar'!$S:$S, MATCH($A2608, '[2]SGU-Solar'!$A:$A,0))</f>
        <v>0</v>
      </c>
      <c r="FH2608">
        <f>INDEX('[2]SGU-Solar'!$S:$S, MATCH($A2608, '[2]SGU-Solar'!$A:$A,0))</f>
        <v>0</v>
      </c>
      <c r="FI2608">
        <f>INDEX('[2]SGU-Solar'!$S:$S, MATCH($A2608, '[2]SGU-Solar'!$A:$A,0))</f>
        <v>0</v>
      </c>
      <c r="FJ2608">
        <f>INDEX('[2]SGU-Solar'!$B:$B, MATCH($A2608, '[2]SGU-Solar'!$A:$A,0))</f>
        <v>0</v>
      </c>
      <c r="FK2608">
        <f>INDEX('[2]SGU-Solar'!$B:$B, MATCH($A2608, '[2]SGU-Solar'!$A:$A,0))</f>
        <v>0</v>
      </c>
      <c r="FL2608">
        <f>INDEX('[2]SGU-Solar'!$B:$B, MATCH($A2608, '[2]SGU-Solar'!$A:$A,0))</f>
        <v>0</v>
      </c>
      <c r="FM2608">
        <f>INDEX('[2]SGU-Solar'!$B:$B, MATCH($A2608, '[2]SGU-Solar'!$A:$A,0))</f>
        <v>0</v>
      </c>
      <c r="FN2608">
        <f>INDEX('[2]SGU-Solar'!$B:$B, MATCH($A2608, '[2]SGU-Solar'!$A:$A,0))</f>
        <v>0</v>
      </c>
      <c r="FO2608">
        <f>INDEX('[2]SGU-Solar'!$B:$B, MATCH($A2608, '[2]SGU-Solar'!$A:$A,0))</f>
        <v>0</v>
      </c>
      <c r="FP2608">
        <f>INDEX('[2]SGU-Solar'!$B:$B, MATCH($A2608, '[2]SGU-Solar'!$A:$A,0))</f>
        <v>0</v>
      </c>
      <c r="FQ2608">
        <f>INDEX('[2]SGU-Solar'!$B:$B, MATCH($A2608, '[2]SGU-Solar'!$A:$A,0))</f>
        <v>0</v>
      </c>
      <c r="FR2608">
        <f>INDEX('[2]SGU-Solar'!$B:$B, MATCH($A2608, '[2]SGU-Solar'!$A:$A,0))</f>
        <v>0</v>
      </c>
      <c r="FS2608">
        <f>INDEX('[2]SGU-Solar'!$B:$B, MATCH($A2608, '[2]SGU-Solar'!$A:$A,0))</f>
        <v>0</v>
      </c>
      <c r="FT2608">
        <f>INDEX('[2]SGU-Solar'!$B:$B, MATCH($A2608, '[2]SGU-Solar'!$A:$A,0))</f>
        <v>0</v>
      </c>
      <c r="FU2608">
        <f>INDEX('[2]SGU-Solar'!$B:$B, MATCH($A2608, '[2]SGU-Solar'!$A:$A,0))</f>
        <v>0</v>
      </c>
      <c r="FV2608">
        <f>INDEX('[2]SGU-Solar'!$B:$B, MATCH($A2608, '[2]SGU-Solar'!$A:$A,0))</f>
        <v>0</v>
      </c>
      <c r="FW2608">
        <f>INDEX('[2]SGU-Solar'!$B:$B, MATCH($A2608, '[2]SGU-Solar'!$A:$A,0))</f>
        <v>0</v>
      </c>
      <c r="FX2608">
        <f>INDEX('[2]SGU-Solar'!$B:$B, MATCH($A2608, '[2]SGU-Solar'!$A:$A,0))</f>
        <v>0</v>
      </c>
      <c r="FY2608">
        <f>INDEX('[2]SGU-Solar'!$B:$B, MATCH($A2608, '[2]SGU-Solar'!$A:$A,0))</f>
        <v>0</v>
      </c>
      <c r="FZ2608">
        <f>INDEX('[2]SGU-Solar'!$B:$B, MATCH($A2608, '[2]SGU-Solar'!$A:$A,0))</f>
        <v>0</v>
      </c>
      <c r="GA2608">
        <f>INDEX('[2]SGU-Solar'!$B:$B, MATCH($A2608, '[2]SGU-Solar'!$A:$A,0))</f>
        <v>0</v>
      </c>
      <c r="GB2608">
        <f>INDEX('[2]SGU-Solar'!$B:$B, MATCH($A2608, '[2]SGU-Solar'!$A:$A,0))</f>
        <v>0</v>
      </c>
      <c r="GC2608">
        <f>INDEX('[2]SGU-Solar'!$B:$B, MATCH($A2608, '[2]SGU-Solar'!$A:$A,0))</f>
        <v>0</v>
      </c>
      <c r="GD2608">
        <f>INDEX('[2]SGU-Solar'!$B:$B, MATCH($A2608, '[2]SGU-Solar'!$A:$A,0))</f>
        <v>0</v>
      </c>
      <c r="GE2608">
        <f>INDEX('[2]SGU-Solar'!$B:$B, MATCH($A2608, '[2]SGU-Solar'!$A:$A,0))</f>
        <v>0</v>
      </c>
      <c r="GF2608">
        <f>INDEX('[2]SGU-Solar'!$B:$B, MATCH($A2608, '[2]SGU-Solar'!$A:$A,0))</f>
        <v>0</v>
      </c>
      <c r="GG2608">
        <f>INDEX('[2]SGU-Solar'!$B:$B, MATCH($A2608, '[2]SGU-Solar'!$A:$A,0))</f>
        <v>0</v>
      </c>
      <c r="GH2608">
        <f>INDEX('[2]SGU-Solar'!$B:$B, MATCH($A2608, '[2]SGU-Solar'!$A:$A,0))</f>
        <v>0</v>
      </c>
      <c r="GI2608">
        <f>INDEX('[2]SGU-Solar'!$B:$B, MATCH($A2608, '[2]SGU-Solar'!$A:$A,0))</f>
        <v>0</v>
      </c>
      <c r="GJ2608">
        <f>INDEX('[2]SGU-Solar'!$B:$B, MATCH($A2608, '[2]SGU-Solar'!$A:$A,0))</f>
        <v>0</v>
      </c>
      <c r="GK2608">
        <f>INDEX('[2]SGU-Solar'!$B:$B, MATCH($A2608, '[2]SGU-Solar'!$A:$A,0))</f>
        <v>0</v>
      </c>
      <c r="GL2608">
        <f>INDEX('[2]SGU-Solar'!$B:$B, MATCH($A2608, '[2]SGU-Solar'!$A:$A,0))</f>
        <v>0</v>
      </c>
      <c r="GM2608">
        <f>INDEX('[2]SGU-Solar'!$B:$B, MATCH($A2608, '[2]SGU-Solar'!$A:$A,0))</f>
        <v>0</v>
      </c>
      <c r="GN2608">
        <f>INDEX('[2]SGU-Solar'!$B:$B, MATCH($A2608, '[2]SGU-Solar'!$A:$A,0))</f>
        <v>0</v>
      </c>
      <c r="GO2608">
        <f>INDEX('[2]SGU-Solar'!$B:$B, MATCH($A2608, '[2]SGU-Solar'!$A:$A,0))</f>
        <v>0</v>
      </c>
      <c r="GP2608">
        <f>INDEX('[2]SGU-Solar'!$B:$B, MATCH($A2608, '[2]SGU-Solar'!$A:$A,0))</f>
        <v>0</v>
      </c>
      <c r="GQ2608">
        <f>INDEX('[2]SGU-Solar'!$B:$B, MATCH($A2608, '[2]SGU-Solar'!$A:$A,0))</f>
        <v>0</v>
      </c>
      <c r="GR2608">
        <f>INDEX('[2]SGU-Solar'!$B:$B, MATCH($A2608, '[2]SGU-Solar'!$A:$A,0))</f>
        <v>0</v>
      </c>
      <c r="GS2608">
        <f>INDEX('[2]SGU-Solar'!$B:$B, MATCH($A2608, '[2]SGU-Solar'!$A:$A,0))</f>
        <v>0</v>
      </c>
      <c r="GT2608">
        <f>INDEX('[2]SGU-Solar'!$B:$B, MATCH($A2608, '[2]SGU-Solar'!$A:$A,0))</f>
        <v>0</v>
      </c>
      <c r="GU2608">
        <f>INDEX('[2]SGU-Solar'!$B:$B, MATCH($A2608, '[2]SGU-Solar'!$A:$A,0))</f>
        <v>0</v>
      </c>
      <c r="GV2608">
        <f>INDEX('[2]SGU-Solar'!$B:$B, MATCH($A2608, '[2]SGU-Solar'!$A:$A,0))</f>
        <v>0</v>
      </c>
      <c r="GW2608">
        <f>INDEX('[2]SGU-Solar'!$B:$B, MATCH($A2608, '[2]SGU-Solar'!$A:$A,0))</f>
        <v>0</v>
      </c>
      <c r="GX2608">
        <f>INDEX('[2]SGU-Solar'!$B:$B, MATCH($A2608, '[2]SGU-Solar'!$A:$A,0))</f>
        <v>0</v>
      </c>
      <c r="GY2608">
        <f>INDEX('[2]SGU-Solar'!$B:$B, MATCH($A2608, '[2]SGU-Solar'!$A:$A,0))</f>
        <v>0</v>
      </c>
      <c r="GZ2608">
        <f>INDEX('[2]SGU-Solar'!$B:$B, MATCH($A2608, '[2]SGU-Solar'!$A:$A,0))</f>
        <v>0</v>
      </c>
      <c r="HA2608">
        <f>INDEX('[2]SGU-Solar'!$B:$B, MATCH($A2608, '[2]SGU-Solar'!$A:$A,0))</f>
        <v>0</v>
      </c>
      <c r="HB2608">
        <f>INDEX('[2]SGU-Solar'!$B:$B, MATCH($A2608, '[2]SGU-Solar'!$A:$A,0))</f>
        <v>0</v>
      </c>
      <c r="HC2608">
        <f>INDEX('[2]SGU-Solar'!$B:$B, MATCH($A2608, '[2]SGU-Solar'!$A:$A,0))</f>
        <v>0</v>
      </c>
      <c r="HD2608">
        <f>INDEX('[2]SGU-Solar'!$B:$B, MATCH($A2608, '[2]SGU-Solar'!$A:$A,0))</f>
        <v>0</v>
      </c>
      <c r="HE2608">
        <f>INDEX('[2]SGU-Solar'!$B:$B, MATCH($A2608, '[2]SGU-Solar'!$A:$A,0))</f>
        <v>0</v>
      </c>
      <c r="HF2608">
        <f>INDEX('[2]SGU-Solar'!$B:$B, MATCH($A2608, '[2]SGU-Solar'!$A:$A,0))</f>
        <v>0</v>
      </c>
      <c r="HG2608">
        <f>INDEX('[2]SGU-Solar'!$B:$B, MATCH($A2608, '[2]SGU-Solar'!$A:$A,0))</f>
        <v>0</v>
      </c>
      <c r="HH2608">
        <f>INDEX('[2]SGU-Solar'!$B:$B, MATCH($A2608, '[2]SGU-Solar'!$A:$A,0))</f>
        <v>0</v>
      </c>
      <c r="HI2608">
        <f>INDEX('[2]SGU-Solar'!$B:$B, MATCH($A2608, '[2]SGU-Solar'!$A:$A,0))</f>
        <v>0</v>
      </c>
      <c r="HJ2608">
        <f>INDEX('[2]SGU-Solar'!$B:$B, MATCH($A2608, '[2]SGU-Solar'!$A:$A,0))</f>
        <v>0</v>
      </c>
      <c r="HK2608">
        <f>INDEX('[2]SGU-Solar'!$B:$B, MATCH($A2608, '[2]SGU-Solar'!$A:$A,0))</f>
        <v>0</v>
      </c>
      <c r="HL2608">
        <f>INDEX('[2]SGU-Solar'!$B:$B, MATCH($A2608, '[2]SGU-Solar'!$A:$A,0))</f>
        <v>0</v>
      </c>
      <c r="HM2608">
        <f>INDEX('[2]SGU-Solar'!$B:$B, MATCH($A2608, '[2]SGU-Solar'!$A:$A,0))</f>
        <v>0</v>
      </c>
      <c r="HN2608">
        <f>INDEX('[2]SGU-Solar'!$B:$B, MATCH($A2608, '[2]SGU-Solar'!$A:$A,0))</f>
        <v>0</v>
      </c>
      <c r="HO2608">
        <f>INDEX('[2]SGU-Solar'!$B:$B, MATCH($A2608, '[2]SGU-Solar'!$A:$A,0))</f>
        <v>0</v>
      </c>
      <c r="HP2608">
        <f>INDEX('[2]SGU-Solar'!$B:$B, MATCH($A2608, '[2]SGU-Solar'!$A:$A,0))</f>
        <v>0</v>
      </c>
      <c r="HQ2608">
        <f>INDEX('[2]SGU-Solar'!$B:$B, MATCH($A2608, '[2]SGU-Solar'!$A:$A,0))</f>
        <v>0</v>
      </c>
      <c r="HR2608">
        <f>INDEX('[2]SGU-Solar'!$B:$B, MATCH($A2608, '[2]SGU-Solar'!$A:$A,0))</f>
        <v>0</v>
      </c>
      <c r="HS2608">
        <f>INDEX('[2]SGU-Solar'!$B:$B, MATCH($A2608, '[2]SGU-Solar'!$A:$A,0))</f>
        <v>0</v>
      </c>
      <c r="HT2608">
        <f>INDEX('[2]SGU-Solar'!$B:$B, MATCH($A2608, '[2]SGU-Solar'!$A:$A,0))</f>
        <v>0</v>
      </c>
      <c r="HU2608">
        <f>INDEX('[2]SGU-Solar'!$B:$B, MATCH($A2608, '[2]SGU-Solar'!$A:$A,0))</f>
        <v>0</v>
      </c>
      <c r="HV2608">
        <f>INDEX('[2]SGU-Solar'!$B:$B, MATCH($A2608, '[2]SGU-Solar'!$A:$A,0))</f>
        <v>0</v>
      </c>
      <c r="HW2608">
        <f>INDEX('[2]SGU-Solar'!$B:$B, MATCH($A2608, '[2]SGU-Solar'!$A:$A,0))</f>
        <v>0</v>
      </c>
      <c r="HX2608">
        <f>INDEX('[2]SGU-Solar'!$B:$B, MATCH($A2608, '[2]SGU-Solar'!$A:$A,0))</f>
        <v>0</v>
      </c>
      <c r="HY2608">
        <f>INDEX('[2]SGU-Solar'!$B:$B, MATCH($A2608, '[2]SGU-Solar'!$A:$A,0))</f>
        <v>0</v>
      </c>
      <c r="HZ2608">
        <f>INDEX('[2]SGU-Solar'!$B:$B, MATCH($A2608, '[2]SGU-Solar'!$A:$A,0))</f>
        <v>0</v>
      </c>
      <c r="IA2608">
        <f>INDEX('[2]SGU-Solar'!$B:$B, MATCH($A2608, '[2]SGU-Solar'!$A:$A,0))</f>
        <v>0</v>
      </c>
      <c r="IB2608">
        <f>INDEX('[2]SGU-Solar'!$B:$B, MATCH($A2608, '[2]SGU-Solar'!$A:$A,0))</f>
        <v>0</v>
      </c>
      <c r="IC2608">
        <f>INDEX('[2]SGU-Solar'!$B:$B, MATCH($A2608, '[2]SGU-Solar'!$A:$A,0))</f>
        <v>0</v>
      </c>
      <c r="ID2608">
        <f>INDEX('[2]SGU-Solar'!$B:$B, MATCH($A2608, '[2]SGU-Solar'!$A:$A,0))</f>
        <v>0</v>
      </c>
      <c r="IE2608">
        <f>INDEX('[2]SGU-Solar'!$B:$B, MATCH($A2608, '[2]SGU-Solar'!$A:$A,0))</f>
        <v>0</v>
      </c>
      <c r="IF2608">
        <f>INDEX('[2]SGU-Solar'!$B:$B, MATCH($A2608, '[2]SGU-Solar'!$A:$A,0))</f>
        <v>0</v>
      </c>
      <c r="IG2608">
        <f>INDEX('[2]SGU-Solar'!$B:$B, MATCH($A2608, '[2]SGU-Solar'!$A:$A,0))</f>
        <v>0</v>
      </c>
      <c r="IH2608">
        <f>INDEX('[2]SGU-Solar'!$B:$B, MATCH($A2608, '[2]SGU-Solar'!$A:$A,0))</f>
        <v>0</v>
      </c>
      <c r="II2608">
        <f>INDEX('[2]SGU-Solar'!$B:$B, MATCH($A2608, '[2]SGU-Solar'!$A:$A,0))</f>
        <v>0</v>
      </c>
      <c r="IJ2608">
        <f>INDEX('[2]SGU-Solar'!$B:$B, MATCH($A2608, '[2]SGU-Solar'!$A:$A,0))</f>
        <v>0</v>
      </c>
      <c r="IK2608">
        <f>INDEX('[2]SGU-Solar'!$B:$B, MATCH($A2608, '[2]SGU-Solar'!$A:$A,0))</f>
        <v>0</v>
      </c>
      <c r="IL2608">
        <f>INDEX('[2]SGU-Solar'!$B:$B, MATCH($A2608, '[2]SGU-Solar'!$A:$A,0))</f>
        <v>0</v>
      </c>
      <c r="IM2608">
        <f>INDEX('[2]SGU-Solar'!$B:$B, MATCH($A2608, '[2]SGU-Solar'!$A:$A,0))</f>
        <v>0</v>
      </c>
      <c r="IN2608">
        <f>INDEX('[2]SGU-Solar'!$B:$B, MATCH($A2608, '[2]SGU-Solar'!$A:$A,0))</f>
        <v>0</v>
      </c>
      <c r="IO2608">
        <f>INDEX('[2]SGU-Solar'!$B:$B, MATCH($A2608, '[2]SGU-Solar'!$A:$A,0))</f>
        <v>0</v>
      </c>
      <c r="IP2608">
        <f>INDEX('[2]SGU-Solar'!$B:$B, MATCH($A2608, '[2]SGU-Solar'!$A:$A,0))</f>
        <v>0</v>
      </c>
      <c r="IQ2608">
        <f>INDEX('[2]SGU-Solar'!$B:$B, MATCH($A2608, '[2]SGU-Solar'!$A:$A,0))</f>
        <v>0</v>
      </c>
      <c r="IR2608">
        <f>INDEX('[2]SGU-Solar'!$B:$B, MATCH($A2608, '[2]SGU-Solar'!$A:$A,0))</f>
        <v>0</v>
      </c>
      <c r="IS2608">
        <f>INDEX('[2]SGU-Solar'!$B:$B, MATCH($A2608, '[2]SGU-Solar'!$A:$A,0))</f>
        <v>0</v>
      </c>
      <c r="IT2608">
        <f>INDEX('[2]SGU-Solar'!$B:$B, MATCH($A2608, '[2]SGU-Solar'!$A:$A,0))</f>
        <v>0</v>
      </c>
      <c r="IU2608">
        <f>INDEX('[2]SGU-Solar'!$B:$B, MATCH($A2608, '[2]SGU-Solar'!$A:$A,0))</f>
        <v>0</v>
      </c>
      <c r="IV2608">
        <f>INDEX('[2]SGU-Solar'!$B:$B, MATCH($A2608, '[2]SGU-Solar'!$A:$A,0))</f>
        <v>0</v>
      </c>
      <c r="IW2608">
        <f>INDEX('[2]SGU-Solar'!$B:$B, MATCH($A2608, '[2]SGU-Solar'!$A:$A,0))</f>
        <v>0</v>
      </c>
      <c r="IX2608">
        <f>INDEX('[2]SGU-Solar'!$B:$B, MATCH($A2608, '[2]SGU-Solar'!$A:$A,0))</f>
        <v>0</v>
      </c>
      <c r="IY2608">
        <f>INDEX('[2]SGU-Solar'!$B:$B, MATCH($A2608, '[2]SGU-Solar'!$A:$A,0))</f>
        <v>0</v>
      </c>
      <c r="IZ2608">
        <f>INDEX('[2]SGU-Solar'!$B:$B, MATCH($A2608, '[2]SGU-Solar'!$A:$A,0))</f>
        <v>0</v>
      </c>
      <c r="JA2608">
        <f>INDEX('[2]SGU-Solar'!$B:$B, MATCH($A2608, '[2]SGU-Solar'!$A:$A,0))</f>
        <v>0</v>
      </c>
      <c r="JB2608">
        <f>INDEX('[2]SGU-Solar'!$B:$B, MATCH($A2608, '[2]SGU-Solar'!$A:$A,0))</f>
        <v>0</v>
      </c>
      <c r="JC2608">
        <f>INDEX('[2]SGU-Solar'!$B:$B, MATCH($A2608, '[2]SGU-Solar'!$A:$A,0))</f>
        <v>0</v>
      </c>
      <c r="JD2608">
        <f>INDEX('[2]SGU-Solar'!$B:$B, MATCH($A2608, '[2]SGU-Solar'!$A:$A,0))</f>
        <v>0</v>
      </c>
      <c r="JE2608">
        <f>INDEX('[2]SGU-Solar'!$B:$B, MATCH($A2608, '[2]SGU-Solar'!$A:$A,0))</f>
        <v>0</v>
      </c>
      <c r="JF2608">
        <f>INDEX('[2]SGU-Solar'!$B:$B, MATCH($A2608, '[2]SGU-Solar'!$A:$A,0))</f>
        <v>0</v>
      </c>
      <c r="JG2608">
        <f>INDEX('[2]SGU-Solar'!$B:$B, MATCH($A2608, '[2]SGU-Solar'!$A:$A,0))</f>
        <v>0</v>
      </c>
      <c r="JH2608">
        <f>INDEX('[2]SGU-Solar'!$B:$B, MATCH($A2608, '[2]SGU-Solar'!$A:$A,0))</f>
        <v>0</v>
      </c>
      <c r="JI2608">
        <f>INDEX('[2]SGU-Solar'!$B:$B, MATCH($A2608, '[2]SGU-Solar'!$A:$A,0))</f>
        <v>0</v>
      </c>
      <c r="JJ2608">
        <f>INDEX('[2]SGU-Solar'!$B:$B, MATCH($A2608, '[2]SGU-Solar'!$A:$A,0))</f>
        <v>0</v>
      </c>
      <c r="JK2608">
        <f>INDEX('[2]SGU-Solar'!$B:$B, MATCH($A2608, '[2]SGU-Solar'!$A:$A,0))</f>
        <v>0</v>
      </c>
      <c r="JL2608">
        <f>INDEX('[2]SGU-Solar'!$B:$B, MATCH($A2608, '[2]SGU-Solar'!$A:$A,0))</f>
        <v>0</v>
      </c>
      <c r="JM2608">
        <f>INDEX('[2]SGU-Solar'!$B:$B, MATCH($A2608, '[2]SGU-Solar'!$A:$A,0))</f>
        <v>0</v>
      </c>
      <c r="JN2608">
        <f>INDEX('[2]SGU-Solar'!$B:$B, MATCH($A2608, '[2]SGU-Solar'!$A:$A,0))</f>
        <v>0</v>
      </c>
      <c r="JO2608">
        <f>INDEX('[2]SGU-Solar'!$B:$B, MATCH($A2608, '[2]SGU-Solar'!$A:$A,0))</f>
        <v>0</v>
      </c>
      <c r="JP2608">
        <f>INDEX('[2]SGU-Solar'!$B:$B, MATCH($A2608, '[2]SGU-Solar'!$A:$A,0))</f>
        <v>0</v>
      </c>
      <c r="JQ2608">
        <f>INDEX('[2]SGU-Solar'!$B:$B, MATCH($A2608, '[2]SGU-Solar'!$A:$A,0))</f>
        <v>0</v>
      </c>
      <c r="JR2608">
        <f>INDEX('[2]SGU-Solar'!$B:$B, MATCH($A2608, '[2]SGU-Solar'!$A:$A,0))</f>
        <v>0</v>
      </c>
      <c r="JS2608">
        <f>INDEX('[2]SGU-Solar'!$B:$B, MATCH($A2608, '[2]SGU-Solar'!$A:$A,0))</f>
        <v>0</v>
      </c>
      <c r="JT2608">
        <f>INDEX('[2]SGU-Solar'!$B:$B, MATCH($A2608, '[2]SGU-Solar'!$A:$A,0))</f>
        <v>0</v>
      </c>
      <c r="JU2608">
        <f>INDEX('[2]SGU-Solar'!$B:$B, MATCH($A2608, '[2]SGU-Solar'!$A:$A,0))</f>
        <v>0</v>
      </c>
      <c r="JV2608">
        <f>INDEX('[2]SGU-Solar'!$B:$B, MATCH($A2608, '[2]SGU-Solar'!$A:$A,0))</f>
        <v>0</v>
      </c>
      <c r="JW2608">
        <f>INDEX('[2]SGU-Solar'!$B:$B, MATCH($A2608, '[2]SGU-Solar'!$A:$A,0))</f>
        <v>0</v>
      </c>
      <c r="JX2608">
        <f>INDEX('[2]SGU-Solar'!$B:$B, MATCH($A2608, '[2]SGU-Solar'!$A:$A,0))</f>
        <v>0</v>
      </c>
      <c r="JY2608">
        <f>INDEX('[2]SGU-Solar'!$B:$B, MATCH($A2608, '[2]SGU-Solar'!$A:$A,0))</f>
        <v>0</v>
      </c>
      <c r="JZ2608">
        <f>INDEX('[2]SGU-Solar'!$B:$B, MATCH($A2608, '[2]SGU-Solar'!$A:$A,0))</f>
        <v>0</v>
      </c>
    </row>
    <row r="2609" spans="1:286">
      <c r="A2609">
        <v>6643</v>
      </c>
      <c r="B2609" t="s">
        <v>37</v>
      </c>
      <c r="C2609">
        <v>0</v>
      </c>
      <c r="D2609">
        <v>0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1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0</v>
      </c>
      <c r="BT2609">
        <v>0</v>
      </c>
      <c r="BU2609">
        <v>0</v>
      </c>
      <c r="BV2609">
        <v>0</v>
      </c>
      <c r="BW2609">
        <v>0</v>
      </c>
      <c r="BX2609">
        <v>0</v>
      </c>
      <c r="BY2609">
        <v>0</v>
      </c>
      <c r="BZ2609">
        <v>0</v>
      </c>
      <c r="CA2609">
        <v>0</v>
      </c>
      <c r="CB2609">
        <v>0</v>
      </c>
      <c r="CC2609">
        <v>0</v>
      </c>
      <c r="CD2609">
        <v>0</v>
      </c>
      <c r="CE2609">
        <v>0</v>
      </c>
      <c r="CF2609">
        <v>0</v>
      </c>
      <c r="CG2609">
        <v>0</v>
      </c>
      <c r="CH2609">
        <v>0</v>
      </c>
      <c r="CI2609">
        <v>0</v>
      </c>
      <c r="CJ2609">
        <v>0</v>
      </c>
      <c r="CK2609">
        <v>0</v>
      </c>
      <c r="CL2609">
        <v>0</v>
      </c>
      <c r="CM2609">
        <v>0</v>
      </c>
      <c r="CN2609">
        <v>0</v>
      </c>
      <c r="CO2609">
        <v>0</v>
      </c>
      <c r="CP2609">
        <v>0</v>
      </c>
      <c r="CQ2609">
        <v>0</v>
      </c>
      <c r="CR2609">
        <v>0</v>
      </c>
      <c r="CS2609">
        <v>0</v>
      </c>
      <c r="CT2609">
        <v>0</v>
      </c>
      <c r="CU2609">
        <v>0</v>
      </c>
      <c r="CV2609">
        <v>0</v>
      </c>
      <c r="CW2609">
        <v>0</v>
      </c>
      <c r="CX2609">
        <v>0</v>
      </c>
      <c r="CY2609">
        <v>0</v>
      </c>
      <c r="CZ2609">
        <v>0</v>
      </c>
      <c r="DA2609">
        <v>0</v>
      </c>
      <c r="DB2609">
        <v>0</v>
      </c>
      <c r="DC2609">
        <v>0</v>
      </c>
      <c r="DD2609">
        <v>0</v>
      </c>
      <c r="DE2609">
        <v>0</v>
      </c>
      <c r="DF2609">
        <v>0</v>
      </c>
      <c r="DG2609">
        <v>0</v>
      </c>
      <c r="DH2609">
        <v>0</v>
      </c>
      <c r="DI2609">
        <v>0</v>
      </c>
      <c r="DJ2609">
        <v>0</v>
      </c>
      <c r="DK2609">
        <v>0</v>
      </c>
      <c r="DL2609">
        <v>0</v>
      </c>
      <c r="DM2609">
        <v>0</v>
      </c>
      <c r="DN2609">
        <v>0</v>
      </c>
      <c r="DO2609">
        <v>0</v>
      </c>
      <c r="DP2609">
        <f>INDEX('[2]SGU-Solar'!$B:$B, MATCH($A2609, '[2]SGU-Solar'!$A:$A,0))</f>
        <v>0</v>
      </c>
      <c r="DQ2609">
        <f>INDEX('[2]SGU-Solar'!$B:$B, MATCH($A2609, '[2]SGU-Solar'!$A:$A,0))</f>
        <v>0</v>
      </c>
      <c r="DR2609">
        <f>INDEX('[2]SGU-Solar'!$B:$B, MATCH($A2609, '[2]SGU-Solar'!$A:$A,0))</f>
        <v>0</v>
      </c>
      <c r="DS2609">
        <f>INDEX('[2]SGU-Solar'!$B:$B, MATCH($A2609, '[2]SGU-Solar'!$A:$A,0))</f>
        <v>0</v>
      </c>
      <c r="DT2609">
        <f>INDEX('[2]SGU-Solar'!$B:$B, MATCH($A2609, '[2]SGU-Solar'!$A:$A,0))</f>
        <v>0</v>
      </c>
      <c r="DU2609">
        <f>INDEX('[2]SGU-Solar'!$B:$B, MATCH($A2609, '[2]SGU-Solar'!$A:$A,0))</f>
        <v>0</v>
      </c>
      <c r="DV2609">
        <f>INDEX('[2]SGU-Solar'!$B:$B, MATCH($A2609, '[2]SGU-Solar'!$A:$A,0))</f>
        <v>0</v>
      </c>
      <c r="DW2609">
        <f>INDEX('[2]SGU-Solar'!$B:$B, MATCH($A2609, '[2]SGU-Solar'!$A:$A,0))</f>
        <v>0</v>
      </c>
      <c r="DX2609">
        <f>INDEX('[2]SGU-Solar'!$B:$B, MATCH($A2609, '[2]SGU-Solar'!$A:$A,0))</f>
        <v>0</v>
      </c>
      <c r="DY2609">
        <f>INDEX('[2]SGU-Solar'!$B:$B, MATCH($A2609, '[2]SGU-Solar'!$A:$A,0))</f>
        <v>0</v>
      </c>
      <c r="DZ2609">
        <f>INDEX('[2]SGU-Solar'!$B:$B, MATCH($A2609, '[2]SGU-Solar'!$A:$A,0))</f>
        <v>0</v>
      </c>
      <c r="EA2609">
        <f>INDEX('[2]SGU-Solar'!$B:$B, MATCH($A2609, '[2]SGU-Solar'!$A:$A,0))</f>
        <v>0</v>
      </c>
      <c r="EB2609">
        <f>INDEX('[2]SGU-Solar'!$B:$B, MATCH($A2609, '[2]SGU-Solar'!$A:$A,0))</f>
        <v>0</v>
      </c>
      <c r="EC2609">
        <f>INDEX('[2]SGU-Solar'!$B:$B, MATCH($A2609, '[2]SGU-Solar'!$A:$A,0))</f>
        <v>0</v>
      </c>
      <c r="ED2609">
        <f>INDEX('[2]SGU-Solar'!$B:$B, MATCH($A2609, '[2]SGU-Solar'!$A:$A,0))</f>
        <v>0</v>
      </c>
      <c r="EE2609">
        <f>INDEX('[2]SGU-Solar'!$B:$B, MATCH($A2609, '[2]SGU-Solar'!$A:$A,0))</f>
        <v>0</v>
      </c>
      <c r="EF2609">
        <f>INDEX('[2]SGU-Solar'!$B:$B, MATCH($A2609, '[2]SGU-Solar'!$A:$A,0))</f>
        <v>0</v>
      </c>
      <c r="EG2609">
        <f>INDEX('[2]SGU-Solar'!$S:$S, MATCH($A2609, '[2]SGU-Solar'!$A:$A,0))</f>
        <v>0</v>
      </c>
      <c r="EH2609">
        <f>INDEX('[2]SGU-Solar'!$S:$S, MATCH($A2609, '[2]SGU-Solar'!$A:$A,0))</f>
        <v>0</v>
      </c>
      <c r="EI2609">
        <f>INDEX('[2]SGU-Solar'!$S:$S, MATCH($A2609, '[2]SGU-Solar'!$A:$A,0))</f>
        <v>0</v>
      </c>
      <c r="EJ2609">
        <f>INDEX('[2]SGU-Solar'!$S:$S, MATCH($A2609, '[2]SGU-Solar'!$A:$A,0))</f>
        <v>0</v>
      </c>
      <c r="EK2609">
        <f>INDEX('[2]SGU-Solar'!$S:$S, MATCH($A2609, '[2]SGU-Solar'!$A:$A,0))</f>
        <v>0</v>
      </c>
      <c r="EL2609">
        <f>INDEX('[2]SGU-Solar'!$S:$S, MATCH($A2609, '[2]SGU-Solar'!$A:$A,0))</f>
        <v>0</v>
      </c>
      <c r="EM2609">
        <f>INDEX('[2]SGU-Solar'!$S:$S, MATCH($A2609, '[2]SGU-Solar'!$A:$A,0))</f>
        <v>0</v>
      </c>
      <c r="EN2609">
        <f>INDEX('[2]SGU-Solar'!$S:$S, MATCH($A2609, '[2]SGU-Solar'!$A:$A,0))</f>
        <v>0</v>
      </c>
      <c r="EO2609">
        <f>INDEX('[2]SGU-Solar'!$S:$S, MATCH($A2609, '[2]SGU-Solar'!$A:$A,0))</f>
        <v>0</v>
      </c>
      <c r="EP2609">
        <f>INDEX('[2]SGU-Solar'!$S:$S, MATCH($A2609, '[2]SGU-Solar'!$A:$A,0))</f>
        <v>0</v>
      </c>
      <c r="EQ2609">
        <f>INDEX('[2]SGU-Solar'!$S:$S, MATCH($A2609, '[2]SGU-Solar'!$A:$A,0))</f>
        <v>0</v>
      </c>
      <c r="ER2609">
        <f>INDEX('[2]SGU-Solar'!$S:$S, MATCH($A2609, '[2]SGU-Solar'!$A:$A,0))</f>
        <v>0</v>
      </c>
      <c r="ES2609">
        <f>INDEX('[2]SGU-Solar'!$S:$S, MATCH($A2609, '[2]SGU-Solar'!$A:$A,0))</f>
        <v>0</v>
      </c>
      <c r="ET2609">
        <f>INDEX('[2]SGU-Solar'!$S:$S, MATCH($A2609, '[2]SGU-Solar'!$A:$A,0))</f>
        <v>0</v>
      </c>
      <c r="EU2609">
        <f>INDEX('[2]SGU-Solar'!$S:$S, MATCH($A2609, '[2]SGU-Solar'!$A:$A,0))</f>
        <v>0</v>
      </c>
      <c r="EV2609">
        <f>INDEX('[2]SGU-Solar'!$S:$S, MATCH($A2609, '[2]SGU-Solar'!$A:$A,0))</f>
        <v>0</v>
      </c>
      <c r="EW2609">
        <f>INDEX('[2]SGU-Solar'!$S:$S, MATCH($A2609, '[2]SGU-Solar'!$A:$A,0))</f>
        <v>0</v>
      </c>
      <c r="EX2609">
        <f>INDEX('[2]SGU-Solar'!$S:$S, MATCH($A2609, '[2]SGU-Solar'!$A:$A,0))</f>
        <v>0</v>
      </c>
      <c r="EY2609">
        <f>INDEX('[2]SGU-Solar'!$S:$S, MATCH($A2609, '[2]SGU-Solar'!$A:$A,0))</f>
        <v>0</v>
      </c>
      <c r="EZ2609">
        <f>INDEX('[2]SGU-Solar'!$S:$S, MATCH($A2609, '[2]SGU-Solar'!$A:$A,0))</f>
        <v>0</v>
      </c>
      <c r="FA2609">
        <f>INDEX('[2]SGU-Solar'!$S:$S, MATCH($A2609, '[2]SGU-Solar'!$A:$A,0))</f>
        <v>0</v>
      </c>
      <c r="FB2609">
        <f>INDEX('[2]SGU-Solar'!$S:$S, MATCH($A2609, '[2]SGU-Solar'!$A:$A,0))</f>
        <v>0</v>
      </c>
      <c r="FC2609">
        <f>INDEX('[2]SGU-Solar'!$S:$S, MATCH($A2609, '[2]SGU-Solar'!$A:$A,0))</f>
        <v>0</v>
      </c>
      <c r="FD2609">
        <f>INDEX('[2]SGU-Solar'!$S:$S, MATCH($A2609, '[2]SGU-Solar'!$A:$A,0))</f>
        <v>0</v>
      </c>
      <c r="FE2609">
        <f>INDEX('[2]SGU-Solar'!$S:$S, MATCH($A2609, '[2]SGU-Solar'!$A:$A,0))</f>
        <v>0</v>
      </c>
      <c r="FF2609">
        <f>INDEX('[2]SGU-Solar'!$S:$S, MATCH($A2609, '[2]SGU-Solar'!$A:$A,0))</f>
        <v>0</v>
      </c>
      <c r="FG2609">
        <f>INDEX('[2]SGU-Solar'!$S:$S, MATCH($A2609, '[2]SGU-Solar'!$A:$A,0))</f>
        <v>0</v>
      </c>
      <c r="FH2609">
        <f>INDEX('[2]SGU-Solar'!$S:$S, MATCH($A2609, '[2]SGU-Solar'!$A:$A,0))</f>
        <v>0</v>
      </c>
      <c r="FI2609">
        <f>INDEX('[2]SGU-Solar'!$S:$S, MATCH($A2609, '[2]SGU-Solar'!$A:$A,0))</f>
        <v>0</v>
      </c>
      <c r="FJ2609">
        <f>INDEX('[2]SGU-Solar'!$B:$B, MATCH($A2609, '[2]SGU-Solar'!$A:$A,0))</f>
        <v>0</v>
      </c>
      <c r="FK2609">
        <f>INDEX('[2]SGU-Solar'!$B:$B, MATCH($A2609, '[2]SGU-Solar'!$A:$A,0))</f>
        <v>0</v>
      </c>
      <c r="FL2609">
        <f>INDEX('[2]SGU-Solar'!$B:$B, MATCH($A2609, '[2]SGU-Solar'!$A:$A,0))</f>
        <v>0</v>
      </c>
      <c r="FM2609">
        <f>INDEX('[2]SGU-Solar'!$B:$B, MATCH($A2609, '[2]SGU-Solar'!$A:$A,0))</f>
        <v>0</v>
      </c>
      <c r="FN2609">
        <f>INDEX('[2]SGU-Solar'!$B:$B, MATCH($A2609, '[2]SGU-Solar'!$A:$A,0))</f>
        <v>0</v>
      </c>
      <c r="FO2609">
        <f>INDEX('[2]SGU-Solar'!$B:$B, MATCH($A2609, '[2]SGU-Solar'!$A:$A,0))</f>
        <v>0</v>
      </c>
      <c r="FP2609">
        <f>INDEX('[2]SGU-Solar'!$B:$B, MATCH($A2609, '[2]SGU-Solar'!$A:$A,0))</f>
        <v>0</v>
      </c>
      <c r="FQ2609">
        <f>INDEX('[2]SGU-Solar'!$B:$B, MATCH($A2609, '[2]SGU-Solar'!$A:$A,0))</f>
        <v>0</v>
      </c>
      <c r="FR2609">
        <f>INDEX('[2]SGU-Solar'!$B:$B, MATCH($A2609, '[2]SGU-Solar'!$A:$A,0))</f>
        <v>0</v>
      </c>
      <c r="FS2609">
        <f>INDEX('[2]SGU-Solar'!$B:$B, MATCH($A2609, '[2]SGU-Solar'!$A:$A,0))</f>
        <v>0</v>
      </c>
      <c r="FT2609">
        <f>INDEX('[2]SGU-Solar'!$B:$B, MATCH($A2609, '[2]SGU-Solar'!$A:$A,0))</f>
        <v>0</v>
      </c>
      <c r="FU2609">
        <f>INDEX('[2]SGU-Solar'!$B:$B, MATCH($A2609, '[2]SGU-Solar'!$A:$A,0))</f>
        <v>0</v>
      </c>
      <c r="FV2609">
        <f>INDEX('[2]SGU-Solar'!$B:$B, MATCH($A2609, '[2]SGU-Solar'!$A:$A,0))</f>
        <v>0</v>
      </c>
      <c r="FW2609">
        <f>INDEX('[2]SGU-Solar'!$B:$B, MATCH($A2609, '[2]SGU-Solar'!$A:$A,0))</f>
        <v>0</v>
      </c>
      <c r="FX2609">
        <f>INDEX('[2]SGU-Solar'!$B:$B, MATCH($A2609, '[2]SGU-Solar'!$A:$A,0))</f>
        <v>0</v>
      </c>
      <c r="FY2609">
        <f>INDEX('[2]SGU-Solar'!$B:$B, MATCH($A2609, '[2]SGU-Solar'!$A:$A,0))</f>
        <v>0</v>
      </c>
      <c r="FZ2609">
        <f>INDEX('[2]SGU-Solar'!$B:$B, MATCH($A2609, '[2]SGU-Solar'!$A:$A,0))</f>
        <v>0</v>
      </c>
      <c r="GA2609">
        <f>INDEX('[2]SGU-Solar'!$B:$B, MATCH($A2609, '[2]SGU-Solar'!$A:$A,0))</f>
        <v>0</v>
      </c>
      <c r="GB2609">
        <f>INDEX('[2]SGU-Solar'!$B:$B, MATCH($A2609, '[2]SGU-Solar'!$A:$A,0))</f>
        <v>0</v>
      </c>
      <c r="GC2609">
        <f>INDEX('[2]SGU-Solar'!$B:$B, MATCH($A2609, '[2]SGU-Solar'!$A:$A,0))</f>
        <v>0</v>
      </c>
      <c r="GD2609">
        <f>INDEX('[2]SGU-Solar'!$B:$B, MATCH($A2609, '[2]SGU-Solar'!$A:$A,0))</f>
        <v>0</v>
      </c>
      <c r="GE2609">
        <f>INDEX('[2]SGU-Solar'!$B:$B, MATCH($A2609, '[2]SGU-Solar'!$A:$A,0))</f>
        <v>0</v>
      </c>
      <c r="GF2609">
        <f>INDEX('[2]SGU-Solar'!$B:$B, MATCH($A2609, '[2]SGU-Solar'!$A:$A,0))</f>
        <v>0</v>
      </c>
      <c r="GG2609">
        <f>INDEX('[2]SGU-Solar'!$B:$B, MATCH($A2609, '[2]SGU-Solar'!$A:$A,0))</f>
        <v>0</v>
      </c>
      <c r="GH2609">
        <f>INDEX('[2]SGU-Solar'!$B:$B, MATCH($A2609, '[2]SGU-Solar'!$A:$A,0))</f>
        <v>0</v>
      </c>
      <c r="GI2609">
        <f>INDEX('[2]SGU-Solar'!$B:$B, MATCH($A2609, '[2]SGU-Solar'!$A:$A,0))</f>
        <v>0</v>
      </c>
      <c r="GJ2609">
        <f>INDEX('[2]SGU-Solar'!$B:$B, MATCH($A2609, '[2]SGU-Solar'!$A:$A,0))</f>
        <v>0</v>
      </c>
      <c r="GK2609">
        <f>INDEX('[2]SGU-Solar'!$B:$B, MATCH($A2609, '[2]SGU-Solar'!$A:$A,0))</f>
        <v>0</v>
      </c>
      <c r="GL2609">
        <f>INDEX('[2]SGU-Solar'!$B:$B, MATCH($A2609, '[2]SGU-Solar'!$A:$A,0))</f>
        <v>0</v>
      </c>
      <c r="GM2609">
        <f>INDEX('[2]SGU-Solar'!$B:$B, MATCH($A2609, '[2]SGU-Solar'!$A:$A,0))</f>
        <v>0</v>
      </c>
      <c r="GN2609">
        <f>INDEX('[2]SGU-Solar'!$B:$B, MATCH($A2609, '[2]SGU-Solar'!$A:$A,0))</f>
        <v>0</v>
      </c>
      <c r="GO2609">
        <f>INDEX('[2]SGU-Solar'!$B:$B, MATCH($A2609, '[2]SGU-Solar'!$A:$A,0))</f>
        <v>0</v>
      </c>
      <c r="GP2609">
        <f>INDEX('[2]SGU-Solar'!$B:$B, MATCH($A2609, '[2]SGU-Solar'!$A:$A,0))</f>
        <v>0</v>
      </c>
      <c r="GQ2609">
        <f>INDEX('[2]SGU-Solar'!$B:$B, MATCH($A2609, '[2]SGU-Solar'!$A:$A,0))</f>
        <v>0</v>
      </c>
      <c r="GR2609">
        <f>INDEX('[2]SGU-Solar'!$B:$B, MATCH($A2609, '[2]SGU-Solar'!$A:$A,0))</f>
        <v>0</v>
      </c>
      <c r="GS2609">
        <f>INDEX('[2]SGU-Solar'!$B:$B, MATCH($A2609, '[2]SGU-Solar'!$A:$A,0))</f>
        <v>0</v>
      </c>
      <c r="GT2609">
        <f>INDEX('[2]SGU-Solar'!$B:$B, MATCH($A2609, '[2]SGU-Solar'!$A:$A,0))</f>
        <v>0</v>
      </c>
      <c r="GU2609">
        <f>INDEX('[2]SGU-Solar'!$B:$B, MATCH($A2609, '[2]SGU-Solar'!$A:$A,0))</f>
        <v>0</v>
      </c>
      <c r="GV2609">
        <f>INDEX('[2]SGU-Solar'!$B:$B, MATCH($A2609, '[2]SGU-Solar'!$A:$A,0))</f>
        <v>0</v>
      </c>
      <c r="GW2609">
        <f>INDEX('[2]SGU-Solar'!$B:$B, MATCH($A2609, '[2]SGU-Solar'!$A:$A,0))</f>
        <v>0</v>
      </c>
      <c r="GX2609">
        <f>INDEX('[2]SGU-Solar'!$B:$B, MATCH($A2609, '[2]SGU-Solar'!$A:$A,0))</f>
        <v>0</v>
      </c>
      <c r="GY2609">
        <f>INDEX('[2]SGU-Solar'!$B:$B, MATCH($A2609, '[2]SGU-Solar'!$A:$A,0))</f>
        <v>0</v>
      </c>
      <c r="GZ2609">
        <f>INDEX('[2]SGU-Solar'!$B:$B, MATCH($A2609, '[2]SGU-Solar'!$A:$A,0))</f>
        <v>0</v>
      </c>
      <c r="HA2609">
        <f>INDEX('[2]SGU-Solar'!$B:$B, MATCH($A2609, '[2]SGU-Solar'!$A:$A,0))</f>
        <v>0</v>
      </c>
      <c r="HB2609">
        <f>INDEX('[2]SGU-Solar'!$B:$B, MATCH($A2609, '[2]SGU-Solar'!$A:$A,0))</f>
        <v>0</v>
      </c>
      <c r="HC2609">
        <f>INDEX('[2]SGU-Solar'!$B:$B, MATCH($A2609, '[2]SGU-Solar'!$A:$A,0))</f>
        <v>0</v>
      </c>
      <c r="HD2609">
        <f>INDEX('[2]SGU-Solar'!$B:$B, MATCH($A2609, '[2]SGU-Solar'!$A:$A,0))</f>
        <v>0</v>
      </c>
      <c r="HE2609">
        <f>INDEX('[2]SGU-Solar'!$B:$B, MATCH($A2609, '[2]SGU-Solar'!$A:$A,0))</f>
        <v>0</v>
      </c>
      <c r="HF2609">
        <f>INDEX('[2]SGU-Solar'!$B:$B, MATCH($A2609, '[2]SGU-Solar'!$A:$A,0))</f>
        <v>0</v>
      </c>
      <c r="HG2609">
        <f>INDEX('[2]SGU-Solar'!$B:$B, MATCH($A2609, '[2]SGU-Solar'!$A:$A,0))</f>
        <v>0</v>
      </c>
      <c r="HH2609">
        <f>INDEX('[2]SGU-Solar'!$B:$B, MATCH($A2609, '[2]SGU-Solar'!$A:$A,0))</f>
        <v>0</v>
      </c>
      <c r="HI2609">
        <f>INDEX('[2]SGU-Solar'!$B:$B, MATCH($A2609, '[2]SGU-Solar'!$A:$A,0))</f>
        <v>0</v>
      </c>
      <c r="HJ2609">
        <f>INDEX('[2]SGU-Solar'!$B:$B, MATCH($A2609, '[2]SGU-Solar'!$A:$A,0))</f>
        <v>0</v>
      </c>
      <c r="HK2609">
        <f>INDEX('[2]SGU-Solar'!$B:$B, MATCH($A2609, '[2]SGU-Solar'!$A:$A,0))</f>
        <v>0</v>
      </c>
      <c r="HL2609">
        <f>INDEX('[2]SGU-Solar'!$B:$B, MATCH($A2609, '[2]SGU-Solar'!$A:$A,0))</f>
        <v>0</v>
      </c>
      <c r="HM2609">
        <f>INDEX('[2]SGU-Solar'!$B:$B, MATCH($A2609, '[2]SGU-Solar'!$A:$A,0))</f>
        <v>0</v>
      </c>
      <c r="HN2609">
        <f>INDEX('[2]SGU-Solar'!$B:$B, MATCH($A2609, '[2]SGU-Solar'!$A:$A,0))</f>
        <v>0</v>
      </c>
      <c r="HO2609">
        <f>INDEX('[2]SGU-Solar'!$B:$B, MATCH($A2609, '[2]SGU-Solar'!$A:$A,0))</f>
        <v>0</v>
      </c>
      <c r="HP2609">
        <f>INDEX('[2]SGU-Solar'!$B:$B, MATCH($A2609, '[2]SGU-Solar'!$A:$A,0))</f>
        <v>0</v>
      </c>
      <c r="HQ2609">
        <f>INDEX('[2]SGU-Solar'!$B:$B, MATCH($A2609, '[2]SGU-Solar'!$A:$A,0))</f>
        <v>0</v>
      </c>
      <c r="HR2609">
        <f>INDEX('[2]SGU-Solar'!$B:$B, MATCH($A2609, '[2]SGU-Solar'!$A:$A,0))</f>
        <v>0</v>
      </c>
      <c r="HS2609">
        <f>INDEX('[2]SGU-Solar'!$B:$B, MATCH($A2609, '[2]SGU-Solar'!$A:$A,0))</f>
        <v>0</v>
      </c>
      <c r="HT2609">
        <f>INDEX('[2]SGU-Solar'!$B:$B, MATCH($A2609, '[2]SGU-Solar'!$A:$A,0))</f>
        <v>0</v>
      </c>
      <c r="HU2609">
        <f>INDEX('[2]SGU-Solar'!$B:$B, MATCH($A2609, '[2]SGU-Solar'!$A:$A,0))</f>
        <v>0</v>
      </c>
      <c r="HV2609">
        <f>INDEX('[2]SGU-Solar'!$B:$B, MATCH($A2609, '[2]SGU-Solar'!$A:$A,0))</f>
        <v>0</v>
      </c>
      <c r="HW2609">
        <f>INDEX('[2]SGU-Solar'!$B:$B, MATCH($A2609, '[2]SGU-Solar'!$A:$A,0))</f>
        <v>0</v>
      </c>
      <c r="HX2609">
        <f>INDEX('[2]SGU-Solar'!$B:$B, MATCH($A2609, '[2]SGU-Solar'!$A:$A,0))</f>
        <v>0</v>
      </c>
      <c r="HY2609">
        <f>INDEX('[2]SGU-Solar'!$B:$B, MATCH($A2609, '[2]SGU-Solar'!$A:$A,0))</f>
        <v>0</v>
      </c>
      <c r="HZ2609">
        <f>INDEX('[2]SGU-Solar'!$B:$B, MATCH($A2609, '[2]SGU-Solar'!$A:$A,0))</f>
        <v>0</v>
      </c>
      <c r="IA2609">
        <f>INDEX('[2]SGU-Solar'!$B:$B, MATCH($A2609, '[2]SGU-Solar'!$A:$A,0))</f>
        <v>0</v>
      </c>
      <c r="IB2609">
        <f>INDEX('[2]SGU-Solar'!$B:$B, MATCH($A2609, '[2]SGU-Solar'!$A:$A,0))</f>
        <v>0</v>
      </c>
      <c r="IC2609">
        <f>INDEX('[2]SGU-Solar'!$B:$B, MATCH($A2609, '[2]SGU-Solar'!$A:$A,0))</f>
        <v>0</v>
      </c>
      <c r="ID2609">
        <f>INDEX('[2]SGU-Solar'!$B:$B, MATCH($A2609, '[2]SGU-Solar'!$A:$A,0))</f>
        <v>0</v>
      </c>
      <c r="IE2609">
        <f>INDEX('[2]SGU-Solar'!$B:$B, MATCH($A2609, '[2]SGU-Solar'!$A:$A,0))</f>
        <v>0</v>
      </c>
      <c r="IF2609">
        <f>INDEX('[2]SGU-Solar'!$B:$B, MATCH($A2609, '[2]SGU-Solar'!$A:$A,0))</f>
        <v>0</v>
      </c>
      <c r="IG2609">
        <f>INDEX('[2]SGU-Solar'!$B:$B, MATCH($A2609, '[2]SGU-Solar'!$A:$A,0))</f>
        <v>0</v>
      </c>
      <c r="IH2609">
        <f>INDEX('[2]SGU-Solar'!$B:$B, MATCH($A2609, '[2]SGU-Solar'!$A:$A,0))</f>
        <v>0</v>
      </c>
      <c r="II2609">
        <f>INDEX('[2]SGU-Solar'!$B:$B, MATCH($A2609, '[2]SGU-Solar'!$A:$A,0))</f>
        <v>0</v>
      </c>
      <c r="IJ2609">
        <f>INDEX('[2]SGU-Solar'!$B:$B, MATCH($A2609, '[2]SGU-Solar'!$A:$A,0))</f>
        <v>0</v>
      </c>
      <c r="IK2609">
        <f>INDEX('[2]SGU-Solar'!$B:$B, MATCH($A2609, '[2]SGU-Solar'!$A:$A,0))</f>
        <v>0</v>
      </c>
      <c r="IL2609">
        <f>INDEX('[2]SGU-Solar'!$B:$B, MATCH($A2609, '[2]SGU-Solar'!$A:$A,0))</f>
        <v>0</v>
      </c>
      <c r="IM2609">
        <f>INDEX('[2]SGU-Solar'!$B:$B, MATCH($A2609, '[2]SGU-Solar'!$A:$A,0))</f>
        <v>0</v>
      </c>
      <c r="IN2609">
        <f>INDEX('[2]SGU-Solar'!$B:$B, MATCH($A2609, '[2]SGU-Solar'!$A:$A,0))</f>
        <v>0</v>
      </c>
      <c r="IO2609">
        <f>INDEX('[2]SGU-Solar'!$B:$B, MATCH($A2609, '[2]SGU-Solar'!$A:$A,0))</f>
        <v>0</v>
      </c>
      <c r="IP2609">
        <f>INDEX('[2]SGU-Solar'!$B:$B, MATCH($A2609, '[2]SGU-Solar'!$A:$A,0))</f>
        <v>0</v>
      </c>
      <c r="IQ2609">
        <f>INDEX('[2]SGU-Solar'!$B:$B, MATCH($A2609, '[2]SGU-Solar'!$A:$A,0))</f>
        <v>0</v>
      </c>
      <c r="IR2609">
        <f>INDEX('[2]SGU-Solar'!$B:$B, MATCH($A2609, '[2]SGU-Solar'!$A:$A,0))</f>
        <v>0</v>
      </c>
      <c r="IS2609">
        <f>INDEX('[2]SGU-Solar'!$B:$B, MATCH($A2609, '[2]SGU-Solar'!$A:$A,0))</f>
        <v>0</v>
      </c>
      <c r="IT2609">
        <f>INDEX('[2]SGU-Solar'!$B:$B, MATCH($A2609, '[2]SGU-Solar'!$A:$A,0))</f>
        <v>0</v>
      </c>
      <c r="IU2609">
        <f>INDEX('[2]SGU-Solar'!$B:$B, MATCH($A2609, '[2]SGU-Solar'!$A:$A,0))</f>
        <v>0</v>
      </c>
      <c r="IV2609">
        <f>INDEX('[2]SGU-Solar'!$B:$B, MATCH($A2609, '[2]SGU-Solar'!$A:$A,0))</f>
        <v>0</v>
      </c>
      <c r="IW2609">
        <f>INDEX('[2]SGU-Solar'!$B:$B, MATCH($A2609, '[2]SGU-Solar'!$A:$A,0))</f>
        <v>0</v>
      </c>
      <c r="IX2609">
        <f>INDEX('[2]SGU-Solar'!$B:$B, MATCH($A2609, '[2]SGU-Solar'!$A:$A,0))</f>
        <v>0</v>
      </c>
      <c r="IY2609">
        <f>INDEX('[2]SGU-Solar'!$B:$B, MATCH($A2609, '[2]SGU-Solar'!$A:$A,0))</f>
        <v>0</v>
      </c>
      <c r="IZ2609">
        <f>INDEX('[2]SGU-Solar'!$B:$B, MATCH($A2609, '[2]SGU-Solar'!$A:$A,0))</f>
        <v>0</v>
      </c>
      <c r="JA2609">
        <f>INDEX('[2]SGU-Solar'!$B:$B, MATCH($A2609, '[2]SGU-Solar'!$A:$A,0))</f>
        <v>0</v>
      </c>
      <c r="JB2609">
        <f>INDEX('[2]SGU-Solar'!$B:$B, MATCH($A2609, '[2]SGU-Solar'!$A:$A,0))</f>
        <v>0</v>
      </c>
      <c r="JC2609">
        <f>INDEX('[2]SGU-Solar'!$B:$B, MATCH($A2609, '[2]SGU-Solar'!$A:$A,0))</f>
        <v>0</v>
      </c>
      <c r="JD2609">
        <f>INDEX('[2]SGU-Solar'!$B:$B, MATCH($A2609, '[2]SGU-Solar'!$A:$A,0))</f>
        <v>0</v>
      </c>
      <c r="JE2609">
        <f>INDEX('[2]SGU-Solar'!$B:$B, MATCH($A2609, '[2]SGU-Solar'!$A:$A,0))</f>
        <v>0</v>
      </c>
      <c r="JF2609">
        <f>INDEX('[2]SGU-Solar'!$B:$B, MATCH($A2609, '[2]SGU-Solar'!$A:$A,0))</f>
        <v>0</v>
      </c>
      <c r="JG2609">
        <f>INDEX('[2]SGU-Solar'!$B:$B, MATCH($A2609, '[2]SGU-Solar'!$A:$A,0))</f>
        <v>0</v>
      </c>
      <c r="JH2609">
        <f>INDEX('[2]SGU-Solar'!$B:$B, MATCH($A2609, '[2]SGU-Solar'!$A:$A,0))</f>
        <v>0</v>
      </c>
      <c r="JI2609">
        <f>INDEX('[2]SGU-Solar'!$B:$B, MATCH($A2609, '[2]SGU-Solar'!$A:$A,0))</f>
        <v>0</v>
      </c>
      <c r="JJ2609">
        <f>INDEX('[2]SGU-Solar'!$B:$B, MATCH($A2609, '[2]SGU-Solar'!$A:$A,0))</f>
        <v>0</v>
      </c>
      <c r="JK2609">
        <f>INDEX('[2]SGU-Solar'!$B:$B, MATCH($A2609, '[2]SGU-Solar'!$A:$A,0))</f>
        <v>0</v>
      </c>
      <c r="JL2609">
        <f>INDEX('[2]SGU-Solar'!$B:$B, MATCH($A2609, '[2]SGU-Solar'!$A:$A,0))</f>
        <v>0</v>
      </c>
      <c r="JM2609">
        <f>INDEX('[2]SGU-Solar'!$B:$B, MATCH($A2609, '[2]SGU-Solar'!$A:$A,0))</f>
        <v>0</v>
      </c>
      <c r="JN2609">
        <f>INDEX('[2]SGU-Solar'!$B:$B, MATCH($A2609, '[2]SGU-Solar'!$A:$A,0))</f>
        <v>0</v>
      </c>
      <c r="JO2609">
        <f>INDEX('[2]SGU-Solar'!$B:$B, MATCH($A2609, '[2]SGU-Solar'!$A:$A,0))</f>
        <v>0</v>
      </c>
      <c r="JP2609">
        <f>INDEX('[2]SGU-Solar'!$B:$B, MATCH($A2609, '[2]SGU-Solar'!$A:$A,0))</f>
        <v>0</v>
      </c>
      <c r="JQ2609">
        <f>INDEX('[2]SGU-Solar'!$B:$B, MATCH($A2609, '[2]SGU-Solar'!$A:$A,0))</f>
        <v>0</v>
      </c>
      <c r="JR2609">
        <f>INDEX('[2]SGU-Solar'!$B:$B, MATCH($A2609, '[2]SGU-Solar'!$A:$A,0))</f>
        <v>0</v>
      </c>
      <c r="JS2609">
        <f>INDEX('[2]SGU-Solar'!$B:$B, MATCH($A2609, '[2]SGU-Solar'!$A:$A,0))</f>
        <v>0</v>
      </c>
      <c r="JT2609">
        <f>INDEX('[2]SGU-Solar'!$B:$B, MATCH($A2609, '[2]SGU-Solar'!$A:$A,0))</f>
        <v>0</v>
      </c>
      <c r="JU2609">
        <f>INDEX('[2]SGU-Solar'!$B:$B, MATCH($A2609, '[2]SGU-Solar'!$A:$A,0))</f>
        <v>0</v>
      </c>
      <c r="JV2609">
        <f>INDEX('[2]SGU-Solar'!$B:$B, MATCH($A2609, '[2]SGU-Solar'!$A:$A,0))</f>
        <v>0</v>
      </c>
      <c r="JW2609">
        <f>INDEX('[2]SGU-Solar'!$B:$B, MATCH($A2609, '[2]SGU-Solar'!$A:$A,0))</f>
        <v>0</v>
      </c>
      <c r="JX2609">
        <f>INDEX('[2]SGU-Solar'!$B:$B, MATCH($A2609, '[2]SGU-Solar'!$A:$A,0))</f>
        <v>0</v>
      </c>
      <c r="JY2609">
        <f>INDEX('[2]SGU-Solar'!$B:$B, MATCH($A2609, '[2]SGU-Solar'!$A:$A,0))</f>
        <v>0</v>
      </c>
      <c r="JZ2609">
        <f>INDEX('[2]SGU-Solar'!$B:$B, MATCH($A2609, '[2]SGU-Solar'!$A:$A,0))</f>
        <v>0</v>
      </c>
    </row>
    <row r="2610" spans="1:286">
      <c r="A2610">
        <v>6646</v>
      </c>
      <c r="B2610" t="s">
        <v>37</v>
      </c>
      <c r="C2610">
        <v>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1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1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  <c r="DJ2610">
        <v>0</v>
      </c>
      <c r="DK2610">
        <v>0</v>
      </c>
      <c r="DL2610">
        <v>0</v>
      </c>
      <c r="DM2610">
        <v>0</v>
      </c>
      <c r="DN2610">
        <v>0</v>
      </c>
      <c r="DO2610">
        <v>0</v>
      </c>
      <c r="DP2610">
        <f>INDEX('[2]SGU-Solar'!$B:$B, MATCH($A2610, '[2]SGU-Solar'!$A:$A,0))</f>
        <v>0</v>
      </c>
      <c r="DQ2610">
        <f>INDEX('[2]SGU-Solar'!$B:$B, MATCH($A2610, '[2]SGU-Solar'!$A:$A,0))</f>
        <v>0</v>
      </c>
      <c r="DR2610">
        <f>INDEX('[2]SGU-Solar'!$B:$B, MATCH($A2610, '[2]SGU-Solar'!$A:$A,0))</f>
        <v>0</v>
      </c>
      <c r="DS2610">
        <f>INDEX('[2]SGU-Solar'!$B:$B, MATCH($A2610, '[2]SGU-Solar'!$A:$A,0))</f>
        <v>0</v>
      </c>
      <c r="DT2610">
        <f>INDEX('[2]SGU-Solar'!$B:$B, MATCH($A2610, '[2]SGU-Solar'!$A:$A,0))</f>
        <v>0</v>
      </c>
      <c r="DU2610">
        <f>INDEX('[2]SGU-Solar'!$B:$B, MATCH($A2610, '[2]SGU-Solar'!$A:$A,0))</f>
        <v>0</v>
      </c>
      <c r="DV2610">
        <f>INDEX('[2]SGU-Solar'!$B:$B, MATCH($A2610, '[2]SGU-Solar'!$A:$A,0))</f>
        <v>0</v>
      </c>
      <c r="DW2610">
        <f>INDEX('[2]SGU-Solar'!$B:$B, MATCH($A2610, '[2]SGU-Solar'!$A:$A,0))</f>
        <v>0</v>
      </c>
      <c r="DX2610">
        <f>INDEX('[2]SGU-Solar'!$B:$B, MATCH($A2610, '[2]SGU-Solar'!$A:$A,0))</f>
        <v>0</v>
      </c>
      <c r="DY2610">
        <f>INDEX('[2]SGU-Solar'!$B:$B, MATCH($A2610, '[2]SGU-Solar'!$A:$A,0))</f>
        <v>0</v>
      </c>
      <c r="DZ2610">
        <f>INDEX('[2]SGU-Solar'!$B:$B, MATCH($A2610, '[2]SGU-Solar'!$A:$A,0))</f>
        <v>0</v>
      </c>
      <c r="EA2610">
        <f>INDEX('[2]SGU-Solar'!$B:$B, MATCH($A2610, '[2]SGU-Solar'!$A:$A,0))</f>
        <v>0</v>
      </c>
      <c r="EB2610">
        <f>INDEX('[2]SGU-Solar'!$B:$B, MATCH($A2610, '[2]SGU-Solar'!$A:$A,0))</f>
        <v>0</v>
      </c>
      <c r="EC2610">
        <f>INDEX('[2]SGU-Solar'!$B:$B, MATCH($A2610, '[2]SGU-Solar'!$A:$A,0))</f>
        <v>0</v>
      </c>
      <c r="ED2610">
        <f>INDEX('[2]SGU-Solar'!$B:$B, MATCH($A2610, '[2]SGU-Solar'!$A:$A,0))</f>
        <v>0</v>
      </c>
      <c r="EE2610">
        <f>INDEX('[2]SGU-Solar'!$B:$B, MATCH($A2610, '[2]SGU-Solar'!$A:$A,0))</f>
        <v>0</v>
      </c>
      <c r="EF2610">
        <f>INDEX('[2]SGU-Solar'!$B:$B, MATCH($A2610, '[2]SGU-Solar'!$A:$A,0))</f>
        <v>0</v>
      </c>
      <c r="EG2610">
        <f>INDEX('[2]SGU-Solar'!$S:$S, MATCH($A2610, '[2]SGU-Solar'!$A:$A,0))</f>
        <v>0</v>
      </c>
      <c r="EH2610">
        <f>INDEX('[2]SGU-Solar'!$S:$S, MATCH($A2610, '[2]SGU-Solar'!$A:$A,0))</f>
        <v>0</v>
      </c>
      <c r="EI2610">
        <f>INDEX('[2]SGU-Solar'!$S:$S, MATCH($A2610, '[2]SGU-Solar'!$A:$A,0))</f>
        <v>0</v>
      </c>
      <c r="EJ2610">
        <f>INDEX('[2]SGU-Solar'!$S:$S, MATCH($A2610, '[2]SGU-Solar'!$A:$A,0))</f>
        <v>0</v>
      </c>
      <c r="EK2610">
        <f>INDEX('[2]SGU-Solar'!$S:$S, MATCH($A2610, '[2]SGU-Solar'!$A:$A,0))</f>
        <v>0</v>
      </c>
      <c r="EL2610">
        <f>INDEX('[2]SGU-Solar'!$S:$S, MATCH($A2610, '[2]SGU-Solar'!$A:$A,0))</f>
        <v>0</v>
      </c>
      <c r="EM2610">
        <f>INDEX('[2]SGU-Solar'!$S:$S, MATCH($A2610, '[2]SGU-Solar'!$A:$A,0))</f>
        <v>0</v>
      </c>
      <c r="EN2610">
        <f>INDEX('[2]SGU-Solar'!$S:$S, MATCH($A2610, '[2]SGU-Solar'!$A:$A,0))</f>
        <v>0</v>
      </c>
      <c r="EO2610">
        <f>INDEX('[2]SGU-Solar'!$S:$S, MATCH($A2610, '[2]SGU-Solar'!$A:$A,0))</f>
        <v>0</v>
      </c>
      <c r="EP2610">
        <f>INDEX('[2]SGU-Solar'!$S:$S, MATCH($A2610, '[2]SGU-Solar'!$A:$A,0))</f>
        <v>0</v>
      </c>
      <c r="EQ2610">
        <f>INDEX('[2]SGU-Solar'!$S:$S, MATCH($A2610, '[2]SGU-Solar'!$A:$A,0))</f>
        <v>0</v>
      </c>
      <c r="ER2610">
        <f>INDEX('[2]SGU-Solar'!$S:$S, MATCH($A2610, '[2]SGU-Solar'!$A:$A,0))</f>
        <v>0</v>
      </c>
      <c r="ES2610">
        <f>INDEX('[2]SGU-Solar'!$S:$S, MATCH($A2610, '[2]SGU-Solar'!$A:$A,0))</f>
        <v>0</v>
      </c>
      <c r="ET2610">
        <f>INDEX('[2]SGU-Solar'!$S:$S, MATCH($A2610, '[2]SGU-Solar'!$A:$A,0))</f>
        <v>0</v>
      </c>
      <c r="EU2610">
        <f>INDEX('[2]SGU-Solar'!$S:$S, MATCH($A2610, '[2]SGU-Solar'!$A:$A,0))</f>
        <v>0</v>
      </c>
      <c r="EV2610">
        <f>INDEX('[2]SGU-Solar'!$S:$S, MATCH($A2610, '[2]SGU-Solar'!$A:$A,0))</f>
        <v>0</v>
      </c>
      <c r="EW2610">
        <f>INDEX('[2]SGU-Solar'!$S:$S, MATCH($A2610, '[2]SGU-Solar'!$A:$A,0))</f>
        <v>0</v>
      </c>
      <c r="EX2610">
        <f>INDEX('[2]SGU-Solar'!$S:$S, MATCH($A2610, '[2]SGU-Solar'!$A:$A,0))</f>
        <v>0</v>
      </c>
      <c r="EY2610">
        <f>INDEX('[2]SGU-Solar'!$S:$S, MATCH($A2610, '[2]SGU-Solar'!$A:$A,0))</f>
        <v>0</v>
      </c>
      <c r="EZ2610">
        <f>INDEX('[2]SGU-Solar'!$S:$S, MATCH($A2610, '[2]SGU-Solar'!$A:$A,0))</f>
        <v>0</v>
      </c>
      <c r="FA2610">
        <f>INDEX('[2]SGU-Solar'!$S:$S, MATCH($A2610, '[2]SGU-Solar'!$A:$A,0))</f>
        <v>0</v>
      </c>
      <c r="FB2610">
        <f>INDEX('[2]SGU-Solar'!$S:$S, MATCH($A2610, '[2]SGU-Solar'!$A:$A,0))</f>
        <v>0</v>
      </c>
      <c r="FC2610">
        <f>INDEX('[2]SGU-Solar'!$S:$S, MATCH($A2610, '[2]SGU-Solar'!$A:$A,0))</f>
        <v>0</v>
      </c>
      <c r="FD2610">
        <f>INDEX('[2]SGU-Solar'!$S:$S, MATCH($A2610, '[2]SGU-Solar'!$A:$A,0))</f>
        <v>0</v>
      </c>
      <c r="FE2610">
        <f>INDEX('[2]SGU-Solar'!$S:$S, MATCH($A2610, '[2]SGU-Solar'!$A:$A,0))</f>
        <v>0</v>
      </c>
      <c r="FF2610">
        <f>INDEX('[2]SGU-Solar'!$S:$S, MATCH($A2610, '[2]SGU-Solar'!$A:$A,0))</f>
        <v>0</v>
      </c>
      <c r="FG2610">
        <f>INDEX('[2]SGU-Solar'!$S:$S, MATCH($A2610, '[2]SGU-Solar'!$A:$A,0))</f>
        <v>0</v>
      </c>
      <c r="FH2610">
        <f>INDEX('[2]SGU-Solar'!$S:$S, MATCH($A2610, '[2]SGU-Solar'!$A:$A,0))</f>
        <v>0</v>
      </c>
      <c r="FI2610">
        <f>INDEX('[2]SGU-Solar'!$S:$S, MATCH($A2610, '[2]SGU-Solar'!$A:$A,0))</f>
        <v>0</v>
      </c>
      <c r="FJ2610">
        <f>INDEX('[2]SGU-Solar'!$B:$B, MATCH($A2610, '[2]SGU-Solar'!$A:$A,0))</f>
        <v>0</v>
      </c>
      <c r="FK2610">
        <f>INDEX('[2]SGU-Solar'!$B:$B, MATCH($A2610, '[2]SGU-Solar'!$A:$A,0))</f>
        <v>0</v>
      </c>
      <c r="FL2610">
        <f>INDEX('[2]SGU-Solar'!$B:$B, MATCH($A2610, '[2]SGU-Solar'!$A:$A,0))</f>
        <v>0</v>
      </c>
      <c r="FM2610">
        <f>INDEX('[2]SGU-Solar'!$B:$B, MATCH($A2610, '[2]SGU-Solar'!$A:$A,0))</f>
        <v>0</v>
      </c>
      <c r="FN2610">
        <f>INDEX('[2]SGU-Solar'!$B:$B, MATCH($A2610, '[2]SGU-Solar'!$A:$A,0))</f>
        <v>0</v>
      </c>
      <c r="FO2610">
        <f>INDEX('[2]SGU-Solar'!$B:$B, MATCH($A2610, '[2]SGU-Solar'!$A:$A,0))</f>
        <v>0</v>
      </c>
      <c r="FP2610">
        <f>INDEX('[2]SGU-Solar'!$B:$B, MATCH($A2610, '[2]SGU-Solar'!$A:$A,0))</f>
        <v>0</v>
      </c>
      <c r="FQ2610">
        <f>INDEX('[2]SGU-Solar'!$B:$B, MATCH($A2610, '[2]SGU-Solar'!$A:$A,0))</f>
        <v>0</v>
      </c>
      <c r="FR2610">
        <f>INDEX('[2]SGU-Solar'!$B:$B, MATCH($A2610, '[2]SGU-Solar'!$A:$A,0))</f>
        <v>0</v>
      </c>
      <c r="FS2610">
        <f>INDEX('[2]SGU-Solar'!$B:$B, MATCH($A2610, '[2]SGU-Solar'!$A:$A,0))</f>
        <v>0</v>
      </c>
      <c r="FT2610">
        <f>INDEX('[2]SGU-Solar'!$B:$B, MATCH($A2610, '[2]SGU-Solar'!$A:$A,0))</f>
        <v>0</v>
      </c>
      <c r="FU2610">
        <f>INDEX('[2]SGU-Solar'!$B:$B, MATCH($A2610, '[2]SGU-Solar'!$A:$A,0))</f>
        <v>0</v>
      </c>
      <c r="FV2610">
        <f>INDEX('[2]SGU-Solar'!$B:$B, MATCH($A2610, '[2]SGU-Solar'!$A:$A,0))</f>
        <v>0</v>
      </c>
      <c r="FW2610">
        <f>INDEX('[2]SGU-Solar'!$B:$B, MATCH($A2610, '[2]SGU-Solar'!$A:$A,0))</f>
        <v>0</v>
      </c>
      <c r="FX2610">
        <f>INDEX('[2]SGU-Solar'!$B:$B, MATCH($A2610, '[2]SGU-Solar'!$A:$A,0))</f>
        <v>0</v>
      </c>
      <c r="FY2610">
        <f>INDEX('[2]SGU-Solar'!$B:$B, MATCH($A2610, '[2]SGU-Solar'!$A:$A,0))</f>
        <v>0</v>
      </c>
      <c r="FZ2610">
        <f>INDEX('[2]SGU-Solar'!$B:$B, MATCH($A2610, '[2]SGU-Solar'!$A:$A,0))</f>
        <v>0</v>
      </c>
      <c r="GA2610">
        <f>INDEX('[2]SGU-Solar'!$B:$B, MATCH($A2610, '[2]SGU-Solar'!$A:$A,0))</f>
        <v>0</v>
      </c>
      <c r="GB2610">
        <f>INDEX('[2]SGU-Solar'!$B:$B, MATCH($A2610, '[2]SGU-Solar'!$A:$A,0))</f>
        <v>0</v>
      </c>
      <c r="GC2610">
        <f>INDEX('[2]SGU-Solar'!$B:$B, MATCH($A2610, '[2]SGU-Solar'!$A:$A,0))</f>
        <v>0</v>
      </c>
      <c r="GD2610">
        <f>INDEX('[2]SGU-Solar'!$B:$B, MATCH($A2610, '[2]SGU-Solar'!$A:$A,0))</f>
        <v>0</v>
      </c>
      <c r="GE2610">
        <f>INDEX('[2]SGU-Solar'!$B:$B, MATCH($A2610, '[2]SGU-Solar'!$A:$A,0))</f>
        <v>0</v>
      </c>
      <c r="GF2610">
        <f>INDEX('[2]SGU-Solar'!$B:$B, MATCH($A2610, '[2]SGU-Solar'!$A:$A,0))</f>
        <v>0</v>
      </c>
      <c r="GG2610">
        <f>INDEX('[2]SGU-Solar'!$B:$B, MATCH($A2610, '[2]SGU-Solar'!$A:$A,0))</f>
        <v>0</v>
      </c>
      <c r="GH2610">
        <f>INDEX('[2]SGU-Solar'!$B:$B, MATCH($A2610, '[2]SGU-Solar'!$A:$A,0))</f>
        <v>0</v>
      </c>
      <c r="GI2610">
        <f>INDEX('[2]SGU-Solar'!$B:$B, MATCH($A2610, '[2]SGU-Solar'!$A:$A,0))</f>
        <v>0</v>
      </c>
      <c r="GJ2610">
        <f>INDEX('[2]SGU-Solar'!$B:$B, MATCH($A2610, '[2]SGU-Solar'!$A:$A,0))</f>
        <v>0</v>
      </c>
      <c r="GK2610">
        <f>INDEX('[2]SGU-Solar'!$B:$B, MATCH($A2610, '[2]SGU-Solar'!$A:$A,0))</f>
        <v>0</v>
      </c>
      <c r="GL2610">
        <f>INDEX('[2]SGU-Solar'!$B:$B, MATCH($A2610, '[2]SGU-Solar'!$A:$A,0))</f>
        <v>0</v>
      </c>
      <c r="GM2610">
        <f>INDEX('[2]SGU-Solar'!$B:$B, MATCH($A2610, '[2]SGU-Solar'!$A:$A,0))</f>
        <v>0</v>
      </c>
      <c r="GN2610">
        <f>INDEX('[2]SGU-Solar'!$B:$B, MATCH($A2610, '[2]SGU-Solar'!$A:$A,0))</f>
        <v>0</v>
      </c>
      <c r="GO2610">
        <f>INDEX('[2]SGU-Solar'!$B:$B, MATCH($A2610, '[2]SGU-Solar'!$A:$A,0))</f>
        <v>0</v>
      </c>
      <c r="GP2610">
        <f>INDEX('[2]SGU-Solar'!$B:$B, MATCH($A2610, '[2]SGU-Solar'!$A:$A,0))</f>
        <v>0</v>
      </c>
      <c r="GQ2610">
        <f>INDEX('[2]SGU-Solar'!$B:$B, MATCH($A2610, '[2]SGU-Solar'!$A:$A,0))</f>
        <v>0</v>
      </c>
      <c r="GR2610">
        <f>INDEX('[2]SGU-Solar'!$B:$B, MATCH($A2610, '[2]SGU-Solar'!$A:$A,0))</f>
        <v>0</v>
      </c>
      <c r="GS2610">
        <f>INDEX('[2]SGU-Solar'!$B:$B, MATCH($A2610, '[2]SGU-Solar'!$A:$A,0))</f>
        <v>0</v>
      </c>
      <c r="GT2610">
        <f>INDEX('[2]SGU-Solar'!$B:$B, MATCH($A2610, '[2]SGU-Solar'!$A:$A,0))</f>
        <v>0</v>
      </c>
      <c r="GU2610">
        <f>INDEX('[2]SGU-Solar'!$B:$B, MATCH($A2610, '[2]SGU-Solar'!$A:$A,0))</f>
        <v>0</v>
      </c>
      <c r="GV2610">
        <f>INDEX('[2]SGU-Solar'!$B:$B, MATCH($A2610, '[2]SGU-Solar'!$A:$A,0))</f>
        <v>0</v>
      </c>
      <c r="GW2610">
        <f>INDEX('[2]SGU-Solar'!$B:$B, MATCH($A2610, '[2]SGU-Solar'!$A:$A,0))</f>
        <v>0</v>
      </c>
      <c r="GX2610">
        <f>INDEX('[2]SGU-Solar'!$B:$B, MATCH($A2610, '[2]SGU-Solar'!$A:$A,0))</f>
        <v>0</v>
      </c>
      <c r="GY2610">
        <f>INDEX('[2]SGU-Solar'!$B:$B, MATCH($A2610, '[2]SGU-Solar'!$A:$A,0))</f>
        <v>0</v>
      </c>
      <c r="GZ2610">
        <f>INDEX('[2]SGU-Solar'!$B:$B, MATCH($A2610, '[2]SGU-Solar'!$A:$A,0))</f>
        <v>0</v>
      </c>
      <c r="HA2610">
        <f>INDEX('[2]SGU-Solar'!$B:$B, MATCH($A2610, '[2]SGU-Solar'!$A:$A,0))</f>
        <v>0</v>
      </c>
      <c r="HB2610">
        <f>INDEX('[2]SGU-Solar'!$B:$B, MATCH($A2610, '[2]SGU-Solar'!$A:$A,0))</f>
        <v>0</v>
      </c>
      <c r="HC2610">
        <f>INDEX('[2]SGU-Solar'!$B:$B, MATCH($A2610, '[2]SGU-Solar'!$A:$A,0))</f>
        <v>0</v>
      </c>
      <c r="HD2610">
        <f>INDEX('[2]SGU-Solar'!$B:$B, MATCH($A2610, '[2]SGU-Solar'!$A:$A,0))</f>
        <v>0</v>
      </c>
      <c r="HE2610">
        <f>INDEX('[2]SGU-Solar'!$B:$B, MATCH($A2610, '[2]SGU-Solar'!$A:$A,0))</f>
        <v>0</v>
      </c>
      <c r="HF2610">
        <f>INDEX('[2]SGU-Solar'!$B:$B, MATCH($A2610, '[2]SGU-Solar'!$A:$A,0))</f>
        <v>0</v>
      </c>
      <c r="HG2610">
        <f>INDEX('[2]SGU-Solar'!$B:$B, MATCH($A2610, '[2]SGU-Solar'!$A:$A,0))</f>
        <v>0</v>
      </c>
      <c r="HH2610">
        <f>INDEX('[2]SGU-Solar'!$B:$B, MATCH($A2610, '[2]SGU-Solar'!$A:$A,0))</f>
        <v>0</v>
      </c>
      <c r="HI2610">
        <f>INDEX('[2]SGU-Solar'!$B:$B, MATCH($A2610, '[2]SGU-Solar'!$A:$A,0))</f>
        <v>0</v>
      </c>
      <c r="HJ2610">
        <f>INDEX('[2]SGU-Solar'!$B:$B, MATCH($A2610, '[2]SGU-Solar'!$A:$A,0))</f>
        <v>0</v>
      </c>
      <c r="HK2610">
        <f>INDEX('[2]SGU-Solar'!$B:$B, MATCH($A2610, '[2]SGU-Solar'!$A:$A,0))</f>
        <v>0</v>
      </c>
      <c r="HL2610">
        <f>INDEX('[2]SGU-Solar'!$B:$B, MATCH($A2610, '[2]SGU-Solar'!$A:$A,0))</f>
        <v>0</v>
      </c>
      <c r="HM2610">
        <f>INDEX('[2]SGU-Solar'!$B:$B, MATCH($A2610, '[2]SGU-Solar'!$A:$A,0))</f>
        <v>0</v>
      </c>
      <c r="HN2610">
        <f>INDEX('[2]SGU-Solar'!$B:$B, MATCH($A2610, '[2]SGU-Solar'!$A:$A,0))</f>
        <v>0</v>
      </c>
      <c r="HO2610">
        <f>INDEX('[2]SGU-Solar'!$B:$B, MATCH($A2610, '[2]SGU-Solar'!$A:$A,0))</f>
        <v>0</v>
      </c>
      <c r="HP2610">
        <f>INDEX('[2]SGU-Solar'!$B:$B, MATCH($A2610, '[2]SGU-Solar'!$A:$A,0))</f>
        <v>0</v>
      </c>
      <c r="HQ2610">
        <f>INDEX('[2]SGU-Solar'!$B:$B, MATCH($A2610, '[2]SGU-Solar'!$A:$A,0))</f>
        <v>0</v>
      </c>
      <c r="HR2610">
        <f>INDEX('[2]SGU-Solar'!$B:$B, MATCH($A2610, '[2]SGU-Solar'!$A:$A,0))</f>
        <v>0</v>
      </c>
      <c r="HS2610">
        <f>INDEX('[2]SGU-Solar'!$B:$B, MATCH($A2610, '[2]SGU-Solar'!$A:$A,0))</f>
        <v>0</v>
      </c>
      <c r="HT2610">
        <f>INDEX('[2]SGU-Solar'!$B:$B, MATCH($A2610, '[2]SGU-Solar'!$A:$A,0))</f>
        <v>0</v>
      </c>
      <c r="HU2610">
        <f>INDEX('[2]SGU-Solar'!$B:$B, MATCH($A2610, '[2]SGU-Solar'!$A:$A,0))</f>
        <v>0</v>
      </c>
      <c r="HV2610">
        <f>INDEX('[2]SGU-Solar'!$B:$B, MATCH($A2610, '[2]SGU-Solar'!$A:$A,0))</f>
        <v>0</v>
      </c>
      <c r="HW2610">
        <f>INDEX('[2]SGU-Solar'!$B:$B, MATCH($A2610, '[2]SGU-Solar'!$A:$A,0))</f>
        <v>0</v>
      </c>
      <c r="HX2610">
        <f>INDEX('[2]SGU-Solar'!$B:$B, MATCH($A2610, '[2]SGU-Solar'!$A:$A,0))</f>
        <v>0</v>
      </c>
      <c r="HY2610">
        <f>INDEX('[2]SGU-Solar'!$B:$B, MATCH($A2610, '[2]SGU-Solar'!$A:$A,0))</f>
        <v>0</v>
      </c>
      <c r="HZ2610">
        <f>INDEX('[2]SGU-Solar'!$B:$B, MATCH($A2610, '[2]SGU-Solar'!$A:$A,0))</f>
        <v>0</v>
      </c>
      <c r="IA2610">
        <f>INDEX('[2]SGU-Solar'!$B:$B, MATCH($A2610, '[2]SGU-Solar'!$A:$A,0))</f>
        <v>0</v>
      </c>
      <c r="IB2610">
        <f>INDEX('[2]SGU-Solar'!$B:$B, MATCH($A2610, '[2]SGU-Solar'!$A:$A,0))</f>
        <v>0</v>
      </c>
      <c r="IC2610">
        <f>INDEX('[2]SGU-Solar'!$B:$B, MATCH($A2610, '[2]SGU-Solar'!$A:$A,0))</f>
        <v>0</v>
      </c>
      <c r="ID2610">
        <f>INDEX('[2]SGU-Solar'!$B:$B, MATCH($A2610, '[2]SGU-Solar'!$A:$A,0))</f>
        <v>0</v>
      </c>
      <c r="IE2610">
        <f>INDEX('[2]SGU-Solar'!$B:$B, MATCH($A2610, '[2]SGU-Solar'!$A:$A,0))</f>
        <v>0</v>
      </c>
      <c r="IF2610">
        <f>INDEX('[2]SGU-Solar'!$B:$B, MATCH($A2610, '[2]SGU-Solar'!$A:$A,0))</f>
        <v>0</v>
      </c>
      <c r="IG2610">
        <f>INDEX('[2]SGU-Solar'!$B:$B, MATCH($A2610, '[2]SGU-Solar'!$A:$A,0))</f>
        <v>0</v>
      </c>
      <c r="IH2610">
        <f>INDEX('[2]SGU-Solar'!$B:$B, MATCH($A2610, '[2]SGU-Solar'!$A:$A,0))</f>
        <v>0</v>
      </c>
      <c r="II2610">
        <f>INDEX('[2]SGU-Solar'!$B:$B, MATCH($A2610, '[2]SGU-Solar'!$A:$A,0))</f>
        <v>0</v>
      </c>
      <c r="IJ2610">
        <f>INDEX('[2]SGU-Solar'!$B:$B, MATCH($A2610, '[2]SGU-Solar'!$A:$A,0))</f>
        <v>0</v>
      </c>
      <c r="IK2610">
        <f>INDEX('[2]SGU-Solar'!$B:$B, MATCH($A2610, '[2]SGU-Solar'!$A:$A,0))</f>
        <v>0</v>
      </c>
      <c r="IL2610">
        <f>INDEX('[2]SGU-Solar'!$B:$B, MATCH($A2610, '[2]SGU-Solar'!$A:$A,0))</f>
        <v>0</v>
      </c>
      <c r="IM2610">
        <f>INDEX('[2]SGU-Solar'!$B:$B, MATCH($A2610, '[2]SGU-Solar'!$A:$A,0))</f>
        <v>0</v>
      </c>
      <c r="IN2610">
        <f>INDEX('[2]SGU-Solar'!$B:$B, MATCH($A2610, '[2]SGU-Solar'!$A:$A,0))</f>
        <v>0</v>
      </c>
      <c r="IO2610">
        <f>INDEX('[2]SGU-Solar'!$B:$B, MATCH($A2610, '[2]SGU-Solar'!$A:$A,0))</f>
        <v>0</v>
      </c>
      <c r="IP2610">
        <f>INDEX('[2]SGU-Solar'!$B:$B, MATCH($A2610, '[2]SGU-Solar'!$A:$A,0))</f>
        <v>0</v>
      </c>
      <c r="IQ2610">
        <f>INDEX('[2]SGU-Solar'!$B:$B, MATCH($A2610, '[2]SGU-Solar'!$A:$A,0))</f>
        <v>0</v>
      </c>
      <c r="IR2610">
        <f>INDEX('[2]SGU-Solar'!$B:$B, MATCH($A2610, '[2]SGU-Solar'!$A:$A,0))</f>
        <v>0</v>
      </c>
      <c r="IS2610">
        <f>INDEX('[2]SGU-Solar'!$B:$B, MATCH($A2610, '[2]SGU-Solar'!$A:$A,0))</f>
        <v>0</v>
      </c>
      <c r="IT2610">
        <f>INDEX('[2]SGU-Solar'!$B:$B, MATCH($A2610, '[2]SGU-Solar'!$A:$A,0))</f>
        <v>0</v>
      </c>
      <c r="IU2610">
        <f>INDEX('[2]SGU-Solar'!$B:$B, MATCH($A2610, '[2]SGU-Solar'!$A:$A,0))</f>
        <v>0</v>
      </c>
      <c r="IV2610">
        <f>INDEX('[2]SGU-Solar'!$B:$B, MATCH($A2610, '[2]SGU-Solar'!$A:$A,0))</f>
        <v>0</v>
      </c>
      <c r="IW2610">
        <f>INDEX('[2]SGU-Solar'!$B:$B, MATCH($A2610, '[2]SGU-Solar'!$A:$A,0))</f>
        <v>0</v>
      </c>
      <c r="IX2610">
        <f>INDEX('[2]SGU-Solar'!$B:$B, MATCH($A2610, '[2]SGU-Solar'!$A:$A,0))</f>
        <v>0</v>
      </c>
      <c r="IY2610">
        <f>INDEX('[2]SGU-Solar'!$B:$B, MATCH($A2610, '[2]SGU-Solar'!$A:$A,0))</f>
        <v>0</v>
      </c>
      <c r="IZ2610">
        <f>INDEX('[2]SGU-Solar'!$B:$B, MATCH($A2610, '[2]SGU-Solar'!$A:$A,0))</f>
        <v>0</v>
      </c>
      <c r="JA2610">
        <f>INDEX('[2]SGU-Solar'!$B:$B, MATCH($A2610, '[2]SGU-Solar'!$A:$A,0))</f>
        <v>0</v>
      </c>
      <c r="JB2610">
        <f>INDEX('[2]SGU-Solar'!$B:$B, MATCH($A2610, '[2]SGU-Solar'!$A:$A,0))</f>
        <v>0</v>
      </c>
      <c r="JC2610">
        <f>INDEX('[2]SGU-Solar'!$B:$B, MATCH($A2610, '[2]SGU-Solar'!$A:$A,0))</f>
        <v>0</v>
      </c>
      <c r="JD2610">
        <f>INDEX('[2]SGU-Solar'!$B:$B, MATCH($A2610, '[2]SGU-Solar'!$A:$A,0))</f>
        <v>0</v>
      </c>
      <c r="JE2610">
        <f>INDEX('[2]SGU-Solar'!$B:$B, MATCH($A2610, '[2]SGU-Solar'!$A:$A,0))</f>
        <v>0</v>
      </c>
      <c r="JF2610">
        <f>INDEX('[2]SGU-Solar'!$B:$B, MATCH($A2610, '[2]SGU-Solar'!$A:$A,0))</f>
        <v>0</v>
      </c>
      <c r="JG2610">
        <f>INDEX('[2]SGU-Solar'!$B:$B, MATCH($A2610, '[2]SGU-Solar'!$A:$A,0))</f>
        <v>0</v>
      </c>
      <c r="JH2610">
        <f>INDEX('[2]SGU-Solar'!$B:$B, MATCH($A2610, '[2]SGU-Solar'!$A:$A,0))</f>
        <v>0</v>
      </c>
      <c r="JI2610">
        <f>INDEX('[2]SGU-Solar'!$B:$B, MATCH($A2610, '[2]SGU-Solar'!$A:$A,0))</f>
        <v>0</v>
      </c>
      <c r="JJ2610">
        <f>INDEX('[2]SGU-Solar'!$B:$B, MATCH($A2610, '[2]SGU-Solar'!$A:$A,0))</f>
        <v>0</v>
      </c>
      <c r="JK2610">
        <f>INDEX('[2]SGU-Solar'!$B:$B, MATCH($A2610, '[2]SGU-Solar'!$A:$A,0))</f>
        <v>0</v>
      </c>
      <c r="JL2610">
        <f>INDEX('[2]SGU-Solar'!$B:$B, MATCH($A2610, '[2]SGU-Solar'!$A:$A,0))</f>
        <v>0</v>
      </c>
      <c r="JM2610">
        <f>INDEX('[2]SGU-Solar'!$B:$B, MATCH($A2610, '[2]SGU-Solar'!$A:$A,0))</f>
        <v>0</v>
      </c>
      <c r="JN2610">
        <f>INDEX('[2]SGU-Solar'!$B:$B, MATCH($A2610, '[2]SGU-Solar'!$A:$A,0))</f>
        <v>0</v>
      </c>
      <c r="JO2610">
        <f>INDEX('[2]SGU-Solar'!$B:$B, MATCH($A2610, '[2]SGU-Solar'!$A:$A,0))</f>
        <v>0</v>
      </c>
      <c r="JP2610">
        <f>INDEX('[2]SGU-Solar'!$B:$B, MATCH($A2610, '[2]SGU-Solar'!$A:$A,0))</f>
        <v>0</v>
      </c>
      <c r="JQ2610">
        <f>INDEX('[2]SGU-Solar'!$B:$B, MATCH($A2610, '[2]SGU-Solar'!$A:$A,0))</f>
        <v>0</v>
      </c>
      <c r="JR2610">
        <f>INDEX('[2]SGU-Solar'!$B:$B, MATCH($A2610, '[2]SGU-Solar'!$A:$A,0))</f>
        <v>0</v>
      </c>
      <c r="JS2610">
        <f>INDEX('[2]SGU-Solar'!$B:$B, MATCH($A2610, '[2]SGU-Solar'!$A:$A,0))</f>
        <v>0</v>
      </c>
      <c r="JT2610">
        <f>INDEX('[2]SGU-Solar'!$B:$B, MATCH($A2610, '[2]SGU-Solar'!$A:$A,0))</f>
        <v>0</v>
      </c>
      <c r="JU2610">
        <f>INDEX('[2]SGU-Solar'!$B:$B, MATCH($A2610, '[2]SGU-Solar'!$A:$A,0))</f>
        <v>0</v>
      </c>
      <c r="JV2610">
        <f>INDEX('[2]SGU-Solar'!$B:$B, MATCH($A2610, '[2]SGU-Solar'!$A:$A,0))</f>
        <v>0</v>
      </c>
      <c r="JW2610">
        <f>INDEX('[2]SGU-Solar'!$B:$B, MATCH($A2610, '[2]SGU-Solar'!$A:$A,0))</f>
        <v>0</v>
      </c>
      <c r="JX2610">
        <f>INDEX('[2]SGU-Solar'!$B:$B, MATCH($A2610, '[2]SGU-Solar'!$A:$A,0))</f>
        <v>0</v>
      </c>
      <c r="JY2610">
        <f>INDEX('[2]SGU-Solar'!$B:$B, MATCH($A2610, '[2]SGU-Solar'!$A:$A,0))</f>
        <v>0</v>
      </c>
      <c r="JZ2610">
        <f>INDEX('[2]SGU-Solar'!$B:$B, MATCH($A2610, '[2]SGU-Solar'!$A:$A,0))</f>
        <v>0</v>
      </c>
    </row>
    <row r="2611" spans="1:286">
      <c r="A2611">
        <v>6701</v>
      </c>
      <c r="B2611" t="s">
        <v>37</v>
      </c>
      <c r="C2611">
        <v>0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1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2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1</v>
      </c>
      <c r="BC2611">
        <v>1</v>
      </c>
      <c r="BD2611">
        <v>0</v>
      </c>
      <c r="BE2611">
        <v>0</v>
      </c>
      <c r="BF2611">
        <v>0</v>
      </c>
      <c r="BG2611">
        <v>1</v>
      </c>
      <c r="BH2611">
        <v>0</v>
      </c>
      <c r="BI2611">
        <v>0</v>
      </c>
      <c r="BJ2611">
        <v>0</v>
      </c>
      <c r="BK2611">
        <v>0</v>
      </c>
      <c r="BL2611">
        <v>2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0</v>
      </c>
      <c r="BT2611">
        <v>1</v>
      </c>
      <c r="BU2611">
        <v>0</v>
      </c>
      <c r="BV2611">
        <v>1</v>
      </c>
      <c r="BW2611">
        <v>0</v>
      </c>
      <c r="BX2611">
        <v>3</v>
      </c>
      <c r="BY2611">
        <v>0</v>
      </c>
      <c r="BZ2611">
        <v>0</v>
      </c>
      <c r="CA2611">
        <v>1</v>
      </c>
      <c r="CB2611">
        <v>1</v>
      </c>
      <c r="CC2611">
        <v>0</v>
      </c>
      <c r="CD2611">
        <v>1</v>
      </c>
      <c r="CE2611">
        <v>0</v>
      </c>
      <c r="CF2611">
        <v>1</v>
      </c>
      <c r="CG2611">
        <v>0</v>
      </c>
      <c r="CH2611">
        <v>0</v>
      </c>
      <c r="CI2611">
        <v>1</v>
      </c>
      <c r="CJ2611">
        <v>0</v>
      </c>
      <c r="CK2611">
        <v>1</v>
      </c>
      <c r="CL2611">
        <v>0</v>
      </c>
      <c r="CM2611">
        <v>1</v>
      </c>
      <c r="CN2611">
        <v>0</v>
      </c>
      <c r="CO2611">
        <v>3</v>
      </c>
      <c r="CP2611">
        <v>1</v>
      </c>
      <c r="CQ2611">
        <v>1</v>
      </c>
      <c r="CR2611">
        <v>0</v>
      </c>
      <c r="CS2611">
        <v>0</v>
      </c>
      <c r="CT2611">
        <v>0</v>
      </c>
      <c r="CU2611">
        <v>1</v>
      </c>
      <c r="CV2611">
        <v>1</v>
      </c>
      <c r="CW2611">
        <v>1</v>
      </c>
      <c r="CX2611">
        <v>1</v>
      </c>
      <c r="CY2611">
        <v>1</v>
      </c>
      <c r="CZ2611">
        <v>1</v>
      </c>
      <c r="DA2611">
        <v>0</v>
      </c>
      <c r="DB2611">
        <v>3</v>
      </c>
      <c r="DC2611">
        <v>0</v>
      </c>
      <c r="DD2611">
        <v>0</v>
      </c>
      <c r="DE2611">
        <v>1</v>
      </c>
      <c r="DF2611">
        <v>3</v>
      </c>
      <c r="DG2611">
        <v>5</v>
      </c>
      <c r="DH2611">
        <v>1</v>
      </c>
      <c r="DI2611">
        <v>2</v>
      </c>
      <c r="DJ2611">
        <v>0</v>
      </c>
      <c r="DK2611">
        <v>2</v>
      </c>
      <c r="DL2611">
        <v>0</v>
      </c>
      <c r="DM2611">
        <v>2</v>
      </c>
      <c r="DN2611">
        <v>31</v>
      </c>
      <c r="DO2611">
        <v>22</v>
      </c>
      <c r="DP2611">
        <f>INDEX('[2]SGU-Solar'!$B:$B, MATCH($A2611, '[2]SGU-Solar'!$A:$A,0))</f>
        <v>20</v>
      </c>
      <c r="DQ2611">
        <f>INDEX('[2]SGU-Solar'!$B:$B, MATCH($A2611, '[2]SGU-Solar'!$A:$A,0))</f>
        <v>20</v>
      </c>
      <c r="DR2611">
        <f>INDEX('[2]SGU-Solar'!$B:$B, MATCH($A2611, '[2]SGU-Solar'!$A:$A,0))</f>
        <v>20</v>
      </c>
      <c r="DS2611">
        <f>INDEX('[2]SGU-Solar'!$B:$B, MATCH($A2611, '[2]SGU-Solar'!$A:$A,0))</f>
        <v>20</v>
      </c>
      <c r="DT2611">
        <f>INDEX('[2]SGU-Solar'!$B:$B, MATCH($A2611, '[2]SGU-Solar'!$A:$A,0))</f>
        <v>20</v>
      </c>
      <c r="DU2611">
        <f>INDEX('[2]SGU-Solar'!$B:$B, MATCH($A2611, '[2]SGU-Solar'!$A:$A,0))</f>
        <v>20</v>
      </c>
      <c r="DV2611">
        <f>INDEX('[2]SGU-Solar'!$B:$B, MATCH($A2611, '[2]SGU-Solar'!$A:$A,0))</f>
        <v>20</v>
      </c>
      <c r="DW2611">
        <f>INDEX('[2]SGU-Solar'!$B:$B, MATCH($A2611, '[2]SGU-Solar'!$A:$A,0))</f>
        <v>20</v>
      </c>
      <c r="DX2611">
        <f>INDEX('[2]SGU-Solar'!$B:$B, MATCH($A2611, '[2]SGU-Solar'!$A:$A,0))</f>
        <v>20</v>
      </c>
      <c r="DY2611">
        <f>INDEX('[2]SGU-Solar'!$B:$B, MATCH($A2611, '[2]SGU-Solar'!$A:$A,0))</f>
        <v>20</v>
      </c>
      <c r="DZ2611">
        <f>INDEX('[2]SGU-Solar'!$B:$B, MATCH($A2611, '[2]SGU-Solar'!$A:$A,0))</f>
        <v>20</v>
      </c>
      <c r="EA2611">
        <f>INDEX('[2]SGU-Solar'!$B:$B, MATCH($A2611, '[2]SGU-Solar'!$A:$A,0))</f>
        <v>20</v>
      </c>
      <c r="EB2611">
        <f>INDEX('[2]SGU-Solar'!$B:$B, MATCH($A2611, '[2]SGU-Solar'!$A:$A,0))</f>
        <v>20</v>
      </c>
      <c r="EC2611">
        <f>INDEX('[2]SGU-Solar'!$B:$B, MATCH($A2611, '[2]SGU-Solar'!$A:$A,0))</f>
        <v>20</v>
      </c>
      <c r="ED2611">
        <f>INDEX('[2]SGU-Solar'!$B:$B, MATCH($A2611, '[2]SGU-Solar'!$A:$A,0))</f>
        <v>20</v>
      </c>
      <c r="EE2611">
        <f>INDEX('[2]SGU-Solar'!$B:$B, MATCH($A2611, '[2]SGU-Solar'!$A:$A,0))</f>
        <v>20</v>
      </c>
      <c r="EF2611">
        <f>INDEX('[2]SGU-Solar'!$B:$B, MATCH($A2611, '[2]SGU-Solar'!$A:$A,0))</f>
        <v>20</v>
      </c>
      <c r="EG2611">
        <f>INDEX('[2]SGU-Solar'!$S:$S, MATCH($A2611, '[2]SGU-Solar'!$A:$A,0))</f>
        <v>1</v>
      </c>
      <c r="EH2611">
        <f>INDEX('[2]SGU-Solar'!$S:$S, MATCH($A2611, '[2]SGU-Solar'!$A:$A,0))</f>
        <v>1</v>
      </c>
      <c r="EI2611">
        <f>INDEX('[2]SGU-Solar'!$S:$S, MATCH($A2611, '[2]SGU-Solar'!$A:$A,0))</f>
        <v>1</v>
      </c>
      <c r="EJ2611">
        <f>INDEX('[2]SGU-Solar'!$S:$S, MATCH($A2611, '[2]SGU-Solar'!$A:$A,0))</f>
        <v>1</v>
      </c>
      <c r="EK2611">
        <f>INDEX('[2]SGU-Solar'!$S:$S, MATCH($A2611, '[2]SGU-Solar'!$A:$A,0))</f>
        <v>1</v>
      </c>
      <c r="EL2611">
        <f>INDEX('[2]SGU-Solar'!$S:$S, MATCH($A2611, '[2]SGU-Solar'!$A:$A,0))</f>
        <v>1</v>
      </c>
      <c r="EM2611">
        <f>INDEX('[2]SGU-Solar'!$S:$S, MATCH($A2611, '[2]SGU-Solar'!$A:$A,0))</f>
        <v>1</v>
      </c>
      <c r="EN2611">
        <f>INDEX('[2]SGU-Solar'!$S:$S, MATCH($A2611, '[2]SGU-Solar'!$A:$A,0))</f>
        <v>1</v>
      </c>
      <c r="EO2611">
        <f>INDEX('[2]SGU-Solar'!$S:$S, MATCH($A2611, '[2]SGU-Solar'!$A:$A,0))</f>
        <v>1</v>
      </c>
      <c r="EP2611">
        <f>INDEX('[2]SGU-Solar'!$S:$S, MATCH($A2611, '[2]SGU-Solar'!$A:$A,0))</f>
        <v>1</v>
      </c>
      <c r="EQ2611">
        <f>INDEX('[2]SGU-Solar'!$S:$S, MATCH($A2611, '[2]SGU-Solar'!$A:$A,0))</f>
        <v>1</v>
      </c>
      <c r="ER2611">
        <f>INDEX('[2]SGU-Solar'!$S:$S, MATCH($A2611, '[2]SGU-Solar'!$A:$A,0))</f>
        <v>1</v>
      </c>
      <c r="ES2611">
        <f>INDEX('[2]SGU-Solar'!$S:$S, MATCH($A2611, '[2]SGU-Solar'!$A:$A,0))</f>
        <v>1</v>
      </c>
      <c r="ET2611">
        <f>INDEX('[2]SGU-Solar'!$S:$S, MATCH($A2611, '[2]SGU-Solar'!$A:$A,0))</f>
        <v>1</v>
      </c>
      <c r="EU2611">
        <f>INDEX('[2]SGU-Solar'!$S:$S, MATCH($A2611, '[2]SGU-Solar'!$A:$A,0))</f>
        <v>1</v>
      </c>
      <c r="EV2611">
        <f>INDEX('[2]SGU-Solar'!$S:$S, MATCH($A2611, '[2]SGU-Solar'!$A:$A,0))</f>
        <v>1</v>
      </c>
      <c r="EW2611">
        <f>INDEX('[2]SGU-Solar'!$S:$S, MATCH($A2611, '[2]SGU-Solar'!$A:$A,0))</f>
        <v>1</v>
      </c>
      <c r="EX2611">
        <f>INDEX('[2]SGU-Solar'!$S:$S, MATCH($A2611, '[2]SGU-Solar'!$A:$A,0))</f>
        <v>1</v>
      </c>
      <c r="EY2611">
        <f>INDEX('[2]SGU-Solar'!$S:$S, MATCH($A2611, '[2]SGU-Solar'!$A:$A,0))</f>
        <v>1</v>
      </c>
      <c r="EZ2611">
        <f>INDEX('[2]SGU-Solar'!$S:$S, MATCH($A2611, '[2]SGU-Solar'!$A:$A,0))</f>
        <v>1</v>
      </c>
      <c r="FA2611">
        <f>INDEX('[2]SGU-Solar'!$S:$S, MATCH($A2611, '[2]SGU-Solar'!$A:$A,0))</f>
        <v>1</v>
      </c>
      <c r="FB2611">
        <f>INDEX('[2]SGU-Solar'!$S:$S, MATCH($A2611, '[2]SGU-Solar'!$A:$A,0))</f>
        <v>1</v>
      </c>
      <c r="FC2611">
        <f>INDEX('[2]SGU-Solar'!$S:$S, MATCH($A2611, '[2]SGU-Solar'!$A:$A,0))</f>
        <v>1</v>
      </c>
      <c r="FD2611">
        <f>INDEX('[2]SGU-Solar'!$S:$S, MATCH($A2611, '[2]SGU-Solar'!$A:$A,0))</f>
        <v>1</v>
      </c>
      <c r="FE2611">
        <f>INDEX('[2]SGU-Solar'!$S:$S, MATCH($A2611, '[2]SGU-Solar'!$A:$A,0))</f>
        <v>1</v>
      </c>
      <c r="FF2611">
        <f>INDEX('[2]SGU-Solar'!$S:$S, MATCH($A2611, '[2]SGU-Solar'!$A:$A,0))</f>
        <v>1</v>
      </c>
      <c r="FG2611">
        <f>INDEX('[2]SGU-Solar'!$S:$S, MATCH($A2611, '[2]SGU-Solar'!$A:$A,0))</f>
        <v>1</v>
      </c>
      <c r="FH2611">
        <f>INDEX('[2]SGU-Solar'!$S:$S, MATCH($A2611, '[2]SGU-Solar'!$A:$A,0))</f>
        <v>1</v>
      </c>
      <c r="FI2611">
        <f>INDEX('[2]SGU-Solar'!$S:$S, MATCH($A2611, '[2]SGU-Solar'!$A:$A,0))</f>
        <v>1</v>
      </c>
      <c r="FJ2611">
        <f>INDEX('[2]SGU-Solar'!$B:$B, MATCH($A2611, '[2]SGU-Solar'!$A:$A,0))</f>
        <v>20</v>
      </c>
      <c r="FK2611">
        <f>INDEX('[2]SGU-Solar'!$B:$B, MATCH($A2611, '[2]SGU-Solar'!$A:$A,0))</f>
        <v>20</v>
      </c>
      <c r="FL2611">
        <f>INDEX('[2]SGU-Solar'!$B:$B, MATCH($A2611, '[2]SGU-Solar'!$A:$A,0))</f>
        <v>20</v>
      </c>
      <c r="FM2611">
        <f>INDEX('[2]SGU-Solar'!$B:$B, MATCH($A2611, '[2]SGU-Solar'!$A:$A,0))</f>
        <v>20</v>
      </c>
      <c r="FN2611">
        <f>INDEX('[2]SGU-Solar'!$B:$B, MATCH($A2611, '[2]SGU-Solar'!$A:$A,0))</f>
        <v>20</v>
      </c>
      <c r="FO2611">
        <f>INDEX('[2]SGU-Solar'!$B:$B, MATCH($A2611, '[2]SGU-Solar'!$A:$A,0))</f>
        <v>20</v>
      </c>
      <c r="FP2611">
        <f>INDEX('[2]SGU-Solar'!$B:$B, MATCH($A2611, '[2]SGU-Solar'!$A:$A,0))</f>
        <v>20</v>
      </c>
      <c r="FQ2611">
        <f>INDEX('[2]SGU-Solar'!$B:$B, MATCH($A2611, '[2]SGU-Solar'!$A:$A,0))</f>
        <v>20</v>
      </c>
      <c r="FR2611">
        <f>INDEX('[2]SGU-Solar'!$B:$B, MATCH($A2611, '[2]SGU-Solar'!$A:$A,0))</f>
        <v>20</v>
      </c>
      <c r="FS2611">
        <f>INDEX('[2]SGU-Solar'!$B:$B, MATCH($A2611, '[2]SGU-Solar'!$A:$A,0))</f>
        <v>20</v>
      </c>
      <c r="FT2611">
        <f>INDEX('[2]SGU-Solar'!$B:$B, MATCH($A2611, '[2]SGU-Solar'!$A:$A,0))</f>
        <v>20</v>
      </c>
      <c r="FU2611">
        <f>INDEX('[2]SGU-Solar'!$B:$B, MATCH($A2611, '[2]SGU-Solar'!$A:$A,0))</f>
        <v>20</v>
      </c>
      <c r="FV2611">
        <f>INDEX('[2]SGU-Solar'!$B:$B, MATCH($A2611, '[2]SGU-Solar'!$A:$A,0))</f>
        <v>20</v>
      </c>
      <c r="FW2611">
        <f>INDEX('[2]SGU-Solar'!$B:$B, MATCH($A2611, '[2]SGU-Solar'!$A:$A,0))</f>
        <v>20</v>
      </c>
      <c r="FX2611">
        <f>INDEX('[2]SGU-Solar'!$B:$B, MATCH($A2611, '[2]SGU-Solar'!$A:$A,0))</f>
        <v>20</v>
      </c>
      <c r="FY2611">
        <f>INDEX('[2]SGU-Solar'!$B:$B, MATCH($A2611, '[2]SGU-Solar'!$A:$A,0))</f>
        <v>20</v>
      </c>
      <c r="FZ2611">
        <f>INDEX('[2]SGU-Solar'!$B:$B, MATCH($A2611, '[2]SGU-Solar'!$A:$A,0))</f>
        <v>20</v>
      </c>
      <c r="GA2611">
        <f>INDEX('[2]SGU-Solar'!$B:$B, MATCH($A2611, '[2]SGU-Solar'!$A:$A,0))</f>
        <v>20</v>
      </c>
      <c r="GB2611">
        <f>INDEX('[2]SGU-Solar'!$B:$B, MATCH($A2611, '[2]SGU-Solar'!$A:$A,0))</f>
        <v>20</v>
      </c>
      <c r="GC2611">
        <f>INDEX('[2]SGU-Solar'!$B:$B, MATCH($A2611, '[2]SGU-Solar'!$A:$A,0))</f>
        <v>20</v>
      </c>
      <c r="GD2611">
        <f>INDEX('[2]SGU-Solar'!$B:$B, MATCH($A2611, '[2]SGU-Solar'!$A:$A,0))</f>
        <v>20</v>
      </c>
      <c r="GE2611">
        <f>INDEX('[2]SGU-Solar'!$B:$B, MATCH($A2611, '[2]SGU-Solar'!$A:$A,0))</f>
        <v>20</v>
      </c>
      <c r="GF2611">
        <f>INDEX('[2]SGU-Solar'!$B:$B, MATCH($A2611, '[2]SGU-Solar'!$A:$A,0))</f>
        <v>20</v>
      </c>
      <c r="GG2611">
        <f>INDEX('[2]SGU-Solar'!$B:$B, MATCH($A2611, '[2]SGU-Solar'!$A:$A,0))</f>
        <v>20</v>
      </c>
      <c r="GH2611">
        <f>INDEX('[2]SGU-Solar'!$B:$B, MATCH($A2611, '[2]SGU-Solar'!$A:$A,0))</f>
        <v>20</v>
      </c>
      <c r="GI2611">
        <f>INDEX('[2]SGU-Solar'!$B:$B, MATCH($A2611, '[2]SGU-Solar'!$A:$A,0))</f>
        <v>20</v>
      </c>
      <c r="GJ2611">
        <f>INDEX('[2]SGU-Solar'!$B:$B, MATCH($A2611, '[2]SGU-Solar'!$A:$A,0))</f>
        <v>20</v>
      </c>
      <c r="GK2611">
        <f>INDEX('[2]SGU-Solar'!$B:$B, MATCH($A2611, '[2]SGU-Solar'!$A:$A,0))</f>
        <v>20</v>
      </c>
      <c r="GL2611">
        <f>INDEX('[2]SGU-Solar'!$B:$B, MATCH($A2611, '[2]SGU-Solar'!$A:$A,0))</f>
        <v>20</v>
      </c>
      <c r="GM2611">
        <f>INDEX('[2]SGU-Solar'!$B:$B, MATCH($A2611, '[2]SGU-Solar'!$A:$A,0))</f>
        <v>20</v>
      </c>
      <c r="GN2611">
        <f>INDEX('[2]SGU-Solar'!$B:$B, MATCH($A2611, '[2]SGU-Solar'!$A:$A,0))</f>
        <v>20</v>
      </c>
      <c r="GO2611">
        <f>INDEX('[2]SGU-Solar'!$B:$B, MATCH($A2611, '[2]SGU-Solar'!$A:$A,0))</f>
        <v>20</v>
      </c>
      <c r="GP2611">
        <f>INDEX('[2]SGU-Solar'!$B:$B, MATCH($A2611, '[2]SGU-Solar'!$A:$A,0))</f>
        <v>20</v>
      </c>
      <c r="GQ2611">
        <f>INDEX('[2]SGU-Solar'!$B:$B, MATCH($A2611, '[2]SGU-Solar'!$A:$A,0))</f>
        <v>20</v>
      </c>
      <c r="GR2611">
        <f>INDEX('[2]SGU-Solar'!$B:$B, MATCH($A2611, '[2]SGU-Solar'!$A:$A,0))</f>
        <v>20</v>
      </c>
      <c r="GS2611">
        <f>INDEX('[2]SGU-Solar'!$B:$B, MATCH($A2611, '[2]SGU-Solar'!$A:$A,0))</f>
        <v>20</v>
      </c>
      <c r="GT2611">
        <f>INDEX('[2]SGU-Solar'!$B:$B, MATCH($A2611, '[2]SGU-Solar'!$A:$A,0))</f>
        <v>20</v>
      </c>
      <c r="GU2611">
        <f>INDEX('[2]SGU-Solar'!$B:$B, MATCH($A2611, '[2]SGU-Solar'!$A:$A,0))</f>
        <v>20</v>
      </c>
      <c r="GV2611">
        <f>INDEX('[2]SGU-Solar'!$B:$B, MATCH($A2611, '[2]SGU-Solar'!$A:$A,0))</f>
        <v>20</v>
      </c>
      <c r="GW2611">
        <f>INDEX('[2]SGU-Solar'!$B:$B, MATCH($A2611, '[2]SGU-Solar'!$A:$A,0))</f>
        <v>20</v>
      </c>
      <c r="GX2611">
        <f>INDEX('[2]SGU-Solar'!$B:$B, MATCH($A2611, '[2]SGU-Solar'!$A:$A,0))</f>
        <v>20</v>
      </c>
      <c r="GY2611">
        <f>INDEX('[2]SGU-Solar'!$B:$B, MATCH($A2611, '[2]SGU-Solar'!$A:$A,0))</f>
        <v>20</v>
      </c>
      <c r="GZ2611">
        <f>INDEX('[2]SGU-Solar'!$B:$B, MATCH($A2611, '[2]SGU-Solar'!$A:$A,0))</f>
        <v>20</v>
      </c>
      <c r="HA2611">
        <f>INDEX('[2]SGU-Solar'!$B:$B, MATCH($A2611, '[2]SGU-Solar'!$A:$A,0))</f>
        <v>20</v>
      </c>
      <c r="HB2611">
        <f>INDEX('[2]SGU-Solar'!$B:$B, MATCH($A2611, '[2]SGU-Solar'!$A:$A,0))</f>
        <v>20</v>
      </c>
      <c r="HC2611">
        <f>INDEX('[2]SGU-Solar'!$B:$B, MATCH($A2611, '[2]SGU-Solar'!$A:$A,0))</f>
        <v>20</v>
      </c>
      <c r="HD2611">
        <f>INDEX('[2]SGU-Solar'!$B:$B, MATCH($A2611, '[2]SGU-Solar'!$A:$A,0))</f>
        <v>20</v>
      </c>
      <c r="HE2611">
        <f>INDEX('[2]SGU-Solar'!$B:$B, MATCH($A2611, '[2]SGU-Solar'!$A:$A,0))</f>
        <v>20</v>
      </c>
      <c r="HF2611">
        <f>INDEX('[2]SGU-Solar'!$B:$B, MATCH($A2611, '[2]SGU-Solar'!$A:$A,0))</f>
        <v>20</v>
      </c>
      <c r="HG2611">
        <f>INDEX('[2]SGU-Solar'!$B:$B, MATCH($A2611, '[2]SGU-Solar'!$A:$A,0))</f>
        <v>20</v>
      </c>
      <c r="HH2611">
        <f>INDEX('[2]SGU-Solar'!$B:$B, MATCH($A2611, '[2]SGU-Solar'!$A:$A,0))</f>
        <v>20</v>
      </c>
      <c r="HI2611">
        <f>INDEX('[2]SGU-Solar'!$B:$B, MATCH($A2611, '[2]SGU-Solar'!$A:$A,0))</f>
        <v>20</v>
      </c>
      <c r="HJ2611">
        <f>INDEX('[2]SGU-Solar'!$B:$B, MATCH($A2611, '[2]SGU-Solar'!$A:$A,0))</f>
        <v>20</v>
      </c>
      <c r="HK2611">
        <f>INDEX('[2]SGU-Solar'!$B:$B, MATCH($A2611, '[2]SGU-Solar'!$A:$A,0))</f>
        <v>20</v>
      </c>
      <c r="HL2611">
        <f>INDEX('[2]SGU-Solar'!$B:$B, MATCH($A2611, '[2]SGU-Solar'!$A:$A,0))</f>
        <v>20</v>
      </c>
      <c r="HM2611">
        <f>INDEX('[2]SGU-Solar'!$B:$B, MATCH($A2611, '[2]SGU-Solar'!$A:$A,0))</f>
        <v>20</v>
      </c>
      <c r="HN2611">
        <f>INDEX('[2]SGU-Solar'!$B:$B, MATCH($A2611, '[2]SGU-Solar'!$A:$A,0))</f>
        <v>20</v>
      </c>
      <c r="HO2611">
        <f>INDEX('[2]SGU-Solar'!$B:$B, MATCH($A2611, '[2]SGU-Solar'!$A:$A,0))</f>
        <v>20</v>
      </c>
      <c r="HP2611">
        <f>INDEX('[2]SGU-Solar'!$B:$B, MATCH($A2611, '[2]SGU-Solar'!$A:$A,0))</f>
        <v>20</v>
      </c>
      <c r="HQ2611">
        <f>INDEX('[2]SGU-Solar'!$B:$B, MATCH($A2611, '[2]SGU-Solar'!$A:$A,0))</f>
        <v>20</v>
      </c>
      <c r="HR2611">
        <f>INDEX('[2]SGU-Solar'!$B:$B, MATCH($A2611, '[2]SGU-Solar'!$A:$A,0))</f>
        <v>20</v>
      </c>
      <c r="HS2611">
        <f>INDEX('[2]SGU-Solar'!$B:$B, MATCH($A2611, '[2]SGU-Solar'!$A:$A,0))</f>
        <v>20</v>
      </c>
      <c r="HT2611">
        <f>INDEX('[2]SGU-Solar'!$B:$B, MATCH($A2611, '[2]SGU-Solar'!$A:$A,0))</f>
        <v>20</v>
      </c>
      <c r="HU2611">
        <f>INDEX('[2]SGU-Solar'!$B:$B, MATCH($A2611, '[2]SGU-Solar'!$A:$A,0))</f>
        <v>20</v>
      </c>
      <c r="HV2611">
        <f>INDEX('[2]SGU-Solar'!$B:$B, MATCH($A2611, '[2]SGU-Solar'!$A:$A,0))</f>
        <v>20</v>
      </c>
      <c r="HW2611">
        <f>INDEX('[2]SGU-Solar'!$B:$B, MATCH($A2611, '[2]SGU-Solar'!$A:$A,0))</f>
        <v>20</v>
      </c>
      <c r="HX2611">
        <f>INDEX('[2]SGU-Solar'!$B:$B, MATCH($A2611, '[2]SGU-Solar'!$A:$A,0))</f>
        <v>20</v>
      </c>
      <c r="HY2611">
        <f>INDEX('[2]SGU-Solar'!$B:$B, MATCH($A2611, '[2]SGU-Solar'!$A:$A,0))</f>
        <v>20</v>
      </c>
      <c r="HZ2611">
        <f>INDEX('[2]SGU-Solar'!$B:$B, MATCH($A2611, '[2]SGU-Solar'!$A:$A,0))</f>
        <v>20</v>
      </c>
      <c r="IA2611">
        <f>INDEX('[2]SGU-Solar'!$B:$B, MATCH($A2611, '[2]SGU-Solar'!$A:$A,0))</f>
        <v>20</v>
      </c>
      <c r="IB2611">
        <f>INDEX('[2]SGU-Solar'!$B:$B, MATCH($A2611, '[2]SGU-Solar'!$A:$A,0))</f>
        <v>20</v>
      </c>
      <c r="IC2611">
        <f>INDEX('[2]SGU-Solar'!$B:$B, MATCH($A2611, '[2]SGU-Solar'!$A:$A,0))</f>
        <v>20</v>
      </c>
      <c r="ID2611">
        <f>INDEX('[2]SGU-Solar'!$B:$B, MATCH($A2611, '[2]SGU-Solar'!$A:$A,0))</f>
        <v>20</v>
      </c>
      <c r="IE2611">
        <f>INDEX('[2]SGU-Solar'!$B:$B, MATCH($A2611, '[2]SGU-Solar'!$A:$A,0))</f>
        <v>20</v>
      </c>
      <c r="IF2611">
        <f>INDEX('[2]SGU-Solar'!$B:$B, MATCH($A2611, '[2]SGU-Solar'!$A:$A,0))</f>
        <v>20</v>
      </c>
      <c r="IG2611">
        <f>INDEX('[2]SGU-Solar'!$B:$B, MATCH($A2611, '[2]SGU-Solar'!$A:$A,0))</f>
        <v>20</v>
      </c>
      <c r="IH2611">
        <f>INDEX('[2]SGU-Solar'!$B:$B, MATCH($A2611, '[2]SGU-Solar'!$A:$A,0))</f>
        <v>20</v>
      </c>
      <c r="II2611">
        <f>INDEX('[2]SGU-Solar'!$B:$B, MATCH($A2611, '[2]SGU-Solar'!$A:$A,0))</f>
        <v>20</v>
      </c>
      <c r="IJ2611">
        <f>INDEX('[2]SGU-Solar'!$B:$B, MATCH($A2611, '[2]SGU-Solar'!$A:$A,0))</f>
        <v>20</v>
      </c>
      <c r="IK2611">
        <f>INDEX('[2]SGU-Solar'!$B:$B, MATCH($A2611, '[2]SGU-Solar'!$A:$A,0))</f>
        <v>20</v>
      </c>
      <c r="IL2611">
        <f>INDEX('[2]SGU-Solar'!$B:$B, MATCH($A2611, '[2]SGU-Solar'!$A:$A,0))</f>
        <v>20</v>
      </c>
      <c r="IM2611">
        <f>INDEX('[2]SGU-Solar'!$B:$B, MATCH($A2611, '[2]SGU-Solar'!$A:$A,0))</f>
        <v>20</v>
      </c>
      <c r="IN2611">
        <f>INDEX('[2]SGU-Solar'!$B:$B, MATCH($A2611, '[2]SGU-Solar'!$A:$A,0))</f>
        <v>20</v>
      </c>
      <c r="IO2611">
        <f>INDEX('[2]SGU-Solar'!$B:$B, MATCH($A2611, '[2]SGU-Solar'!$A:$A,0))</f>
        <v>20</v>
      </c>
      <c r="IP2611">
        <f>INDEX('[2]SGU-Solar'!$B:$B, MATCH($A2611, '[2]SGU-Solar'!$A:$A,0))</f>
        <v>20</v>
      </c>
      <c r="IQ2611">
        <f>INDEX('[2]SGU-Solar'!$B:$B, MATCH($A2611, '[2]SGU-Solar'!$A:$A,0))</f>
        <v>20</v>
      </c>
      <c r="IR2611">
        <f>INDEX('[2]SGU-Solar'!$B:$B, MATCH($A2611, '[2]SGU-Solar'!$A:$A,0))</f>
        <v>20</v>
      </c>
      <c r="IS2611">
        <f>INDEX('[2]SGU-Solar'!$B:$B, MATCH($A2611, '[2]SGU-Solar'!$A:$A,0))</f>
        <v>20</v>
      </c>
      <c r="IT2611">
        <f>INDEX('[2]SGU-Solar'!$B:$B, MATCH($A2611, '[2]SGU-Solar'!$A:$A,0))</f>
        <v>20</v>
      </c>
      <c r="IU2611">
        <f>INDEX('[2]SGU-Solar'!$B:$B, MATCH($A2611, '[2]SGU-Solar'!$A:$A,0))</f>
        <v>20</v>
      </c>
      <c r="IV2611">
        <f>INDEX('[2]SGU-Solar'!$B:$B, MATCH($A2611, '[2]SGU-Solar'!$A:$A,0))</f>
        <v>20</v>
      </c>
      <c r="IW2611">
        <f>INDEX('[2]SGU-Solar'!$B:$B, MATCH($A2611, '[2]SGU-Solar'!$A:$A,0))</f>
        <v>20</v>
      </c>
      <c r="IX2611">
        <f>INDEX('[2]SGU-Solar'!$B:$B, MATCH($A2611, '[2]SGU-Solar'!$A:$A,0))</f>
        <v>20</v>
      </c>
      <c r="IY2611">
        <f>INDEX('[2]SGU-Solar'!$B:$B, MATCH($A2611, '[2]SGU-Solar'!$A:$A,0))</f>
        <v>20</v>
      </c>
      <c r="IZ2611">
        <f>INDEX('[2]SGU-Solar'!$B:$B, MATCH($A2611, '[2]SGU-Solar'!$A:$A,0))</f>
        <v>20</v>
      </c>
      <c r="JA2611">
        <f>INDEX('[2]SGU-Solar'!$B:$B, MATCH($A2611, '[2]SGU-Solar'!$A:$A,0))</f>
        <v>20</v>
      </c>
      <c r="JB2611">
        <f>INDEX('[2]SGU-Solar'!$B:$B, MATCH($A2611, '[2]SGU-Solar'!$A:$A,0))</f>
        <v>20</v>
      </c>
      <c r="JC2611">
        <f>INDEX('[2]SGU-Solar'!$B:$B, MATCH($A2611, '[2]SGU-Solar'!$A:$A,0))</f>
        <v>20</v>
      </c>
      <c r="JD2611">
        <f>INDEX('[2]SGU-Solar'!$B:$B, MATCH($A2611, '[2]SGU-Solar'!$A:$A,0))</f>
        <v>20</v>
      </c>
      <c r="JE2611">
        <f>INDEX('[2]SGU-Solar'!$B:$B, MATCH($A2611, '[2]SGU-Solar'!$A:$A,0))</f>
        <v>20</v>
      </c>
      <c r="JF2611">
        <f>INDEX('[2]SGU-Solar'!$B:$B, MATCH($A2611, '[2]SGU-Solar'!$A:$A,0))</f>
        <v>20</v>
      </c>
      <c r="JG2611">
        <f>INDEX('[2]SGU-Solar'!$B:$B, MATCH($A2611, '[2]SGU-Solar'!$A:$A,0))</f>
        <v>20</v>
      </c>
      <c r="JH2611">
        <f>INDEX('[2]SGU-Solar'!$B:$B, MATCH($A2611, '[2]SGU-Solar'!$A:$A,0))</f>
        <v>20</v>
      </c>
      <c r="JI2611">
        <f>INDEX('[2]SGU-Solar'!$B:$B, MATCH($A2611, '[2]SGU-Solar'!$A:$A,0))</f>
        <v>20</v>
      </c>
      <c r="JJ2611">
        <f>INDEX('[2]SGU-Solar'!$B:$B, MATCH($A2611, '[2]SGU-Solar'!$A:$A,0))</f>
        <v>20</v>
      </c>
      <c r="JK2611">
        <f>INDEX('[2]SGU-Solar'!$B:$B, MATCH($A2611, '[2]SGU-Solar'!$A:$A,0))</f>
        <v>20</v>
      </c>
      <c r="JL2611">
        <f>INDEX('[2]SGU-Solar'!$B:$B, MATCH($A2611, '[2]SGU-Solar'!$A:$A,0))</f>
        <v>20</v>
      </c>
      <c r="JM2611">
        <f>INDEX('[2]SGU-Solar'!$B:$B, MATCH($A2611, '[2]SGU-Solar'!$A:$A,0))</f>
        <v>20</v>
      </c>
      <c r="JN2611">
        <f>INDEX('[2]SGU-Solar'!$B:$B, MATCH($A2611, '[2]SGU-Solar'!$A:$A,0))</f>
        <v>20</v>
      </c>
      <c r="JO2611">
        <f>INDEX('[2]SGU-Solar'!$B:$B, MATCH($A2611, '[2]SGU-Solar'!$A:$A,0))</f>
        <v>20</v>
      </c>
      <c r="JP2611">
        <f>INDEX('[2]SGU-Solar'!$B:$B, MATCH($A2611, '[2]SGU-Solar'!$A:$A,0))</f>
        <v>20</v>
      </c>
      <c r="JQ2611">
        <f>INDEX('[2]SGU-Solar'!$B:$B, MATCH($A2611, '[2]SGU-Solar'!$A:$A,0))</f>
        <v>20</v>
      </c>
      <c r="JR2611">
        <f>INDEX('[2]SGU-Solar'!$B:$B, MATCH($A2611, '[2]SGU-Solar'!$A:$A,0))</f>
        <v>20</v>
      </c>
      <c r="JS2611">
        <f>INDEX('[2]SGU-Solar'!$B:$B, MATCH($A2611, '[2]SGU-Solar'!$A:$A,0))</f>
        <v>20</v>
      </c>
      <c r="JT2611">
        <f>INDEX('[2]SGU-Solar'!$B:$B, MATCH($A2611, '[2]SGU-Solar'!$A:$A,0))</f>
        <v>20</v>
      </c>
      <c r="JU2611">
        <f>INDEX('[2]SGU-Solar'!$B:$B, MATCH($A2611, '[2]SGU-Solar'!$A:$A,0))</f>
        <v>20</v>
      </c>
      <c r="JV2611">
        <f>INDEX('[2]SGU-Solar'!$B:$B, MATCH($A2611, '[2]SGU-Solar'!$A:$A,0))</f>
        <v>20</v>
      </c>
      <c r="JW2611">
        <f>INDEX('[2]SGU-Solar'!$B:$B, MATCH($A2611, '[2]SGU-Solar'!$A:$A,0))</f>
        <v>20</v>
      </c>
      <c r="JX2611">
        <f>INDEX('[2]SGU-Solar'!$B:$B, MATCH($A2611, '[2]SGU-Solar'!$A:$A,0))</f>
        <v>20</v>
      </c>
      <c r="JY2611">
        <f>INDEX('[2]SGU-Solar'!$B:$B, MATCH($A2611, '[2]SGU-Solar'!$A:$A,0))</f>
        <v>20</v>
      </c>
      <c r="JZ2611">
        <f>INDEX('[2]SGU-Solar'!$B:$B, MATCH($A2611, '[2]SGU-Solar'!$A:$A,0))</f>
        <v>20</v>
      </c>
    </row>
    <row r="2612" spans="1:286">
      <c r="A2612">
        <v>6705</v>
      </c>
      <c r="B2612" t="s">
        <v>37</v>
      </c>
      <c r="C2612">
        <v>0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1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1</v>
      </c>
      <c r="BV2612">
        <v>0</v>
      </c>
      <c r="BW2612">
        <v>1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2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1</v>
      </c>
      <c r="CX2612">
        <v>1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1</v>
      </c>
      <c r="DJ2612">
        <v>1</v>
      </c>
      <c r="DK2612">
        <v>0</v>
      </c>
      <c r="DL2612">
        <v>0</v>
      </c>
      <c r="DM2612">
        <v>0</v>
      </c>
      <c r="DN2612">
        <v>0</v>
      </c>
      <c r="DO2612">
        <v>0</v>
      </c>
      <c r="DP2612">
        <f>INDEX('[2]SGU-Solar'!$B:$B, MATCH($A2612, '[2]SGU-Solar'!$A:$A,0))</f>
        <v>0</v>
      </c>
      <c r="DQ2612">
        <f>INDEX('[2]SGU-Solar'!$B:$B, MATCH($A2612, '[2]SGU-Solar'!$A:$A,0))</f>
        <v>0</v>
      </c>
      <c r="DR2612">
        <f>INDEX('[2]SGU-Solar'!$B:$B, MATCH($A2612, '[2]SGU-Solar'!$A:$A,0))</f>
        <v>0</v>
      </c>
      <c r="DS2612">
        <f>INDEX('[2]SGU-Solar'!$B:$B, MATCH($A2612, '[2]SGU-Solar'!$A:$A,0))</f>
        <v>0</v>
      </c>
      <c r="DT2612">
        <f>INDEX('[2]SGU-Solar'!$B:$B, MATCH($A2612, '[2]SGU-Solar'!$A:$A,0))</f>
        <v>0</v>
      </c>
      <c r="DU2612">
        <f>INDEX('[2]SGU-Solar'!$B:$B, MATCH($A2612, '[2]SGU-Solar'!$A:$A,0))</f>
        <v>0</v>
      </c>
      <c r="DV2612">
        <f>INDEX('[2]SGU-Solar'!$B:$B, MATCH($A2612, '[2]SGU-Solar'!$A:$A,0))</f>
        <v>0</v>
      </c>
      <c r="DW2612">
        <f>INDEX('[2]SGU-Solar'!$B:$B, MATCH($A2612, '[2]SGU-Solar'!$A:$A,0))</f>
        <v>0</v>
      </c>
      <c r="DX2612">
        <f>INDEX('[2]SGU-Solar'!$B:$B, MATCH($A2612, '[2]SGU-Solar'!$A:$A,0))</f>
        <v>0</v>
      </c>
      <c r="DY2612">
        <f>INDEX('[2]SGU-Solar'!$B:$B, MATCH($A2612, '[2]SGU-Solar'!$A:$A,0))</f>
        <v>0</v>
      </c>
      <c r="DZ2612">
        <f>INDEX('[2]SGU-Solar'!$B:$B, MATCH($A2612, '[2]SGU-Solar'!$A:$A,0))</f>
        <v>0</v>
      </c>
      <c r="EA2612">
        <f>INDEX('[2]SGU-Solar'!$B:$B, MATCH($A2612, '[2]SGU-Solar'!$A:$A,0))</f>
        <v>0</v>
      </c>
      <c r="EB2612">
        <f>INDEX('[2]SGU-Solar'!$B:$B, MATCH($A2612, '[2]SGU-Solar'!$A:$A,0))</f>
        <v>0</v>
      </c>
      <c r="EC2612">
        <f>INDEX('[2]SGU-Solar'!$B:$B, MATCH($A2612, '[2]SGU-Solar'!$A:$A,0))</f>
        <v>0</v>
      </c>
      <c r="ED2612">
        <f>INDEX('[2]SGU-Solar'!$B:$B, MATCH($A2612, '[2]SGU-Solar'!$A:$A,0))</f>
        <v>0</v>
      </c>
      <c r="EE2612">
        <f>INDEX('[2]SGU-Solar'!$B:$B, MATCH($A2612, '[2]SGU-Solar'!$A:$A,0))</f>
        <v>0</v>
      </c>
      <c r="EF2612">
        <f>INDEX('[2]SGU-Solar'!$B:$B, MATCH($A2612, '[2]SGU-Solar'!$A:$A,0))</f>
        <v>0</v>
      </c>
      <c r="EG2612">
        <f>INDEX('[2]SGU-Solar'!$S:$S, MATCH($A2612, '[2]SGU-Solar'!$A:$A,0))</f>
        <v>0</v>
      </c>
      <c r="EH2612">
        <f>INDEX('[2]SGU-Solar'!$S:$S, MATCH($A2612, '[2]SGU-Solar'!$A:$A,0))</f>
        <v>0</v>
      </c>
      <c r="EI2612">
        <f>INDEX('[2]SGU-Solar'!$S:$S, MATCH($A2612, '[2]SGU-Solar'!$A:$A,0))</f>
        <v>0</v>
      </c>
      <c r="EJ2612">
        <f>INDEX('[2]SGU-Solar'!$S:$S, MATCH($A2612, '[2]SGU-Solar'!$A:$A,0))</f>
        <v>0</v>
      </c>
      <c r="EK2612">
        <f>INDEX('[2]SGU-Solar'!$S:$S, MATCH($A2612, '[2]SGU-Solar'!$A:$A,0))</f>
        <v>0</v>
      </c>
      <c r="EL2612">
        <f>INDEX('[2]SGU-Solar'!$S:$S, MATCH($A2612, '[2]SGU-Solar'!$A:$A,0))</f>
        <v>0</v>
      </c>
      <c r="EM2612">
        <f>INDEX('[2]SGU-Solar'!$S:$S, MATCH($A2612, '[2]SGU-Solar'!$A:$A,0))</f>
        <v>0</v>
      </c>
      <c r="EN2612">
        <f>INDEX('[2]SGU-Solar'!$S:$S, MATCH($A2612, '[2]SGU-Solar'!$A:$A,0))</f>
        <v>0</v>
      </c>
      <c r="EO2612">
        <f>INDEX('[2]SGU-Solar'!$S:$S, MATCH($A2612, '[2]SGU-Solar'!$A:$A,0))</f>
        <v>0</v>
      </c>
      <c r="EP2612">
        <f>INDEX('[2]SGU-Solar'!$S:$S, MATCH($A2612, '[2]SGU-Solar'!$A:$A,0))</f>
        <v>0</v>
      </c>
      <c r="EQ2612">
        <f>INDEX('[2]SGU-Solar'!$S:$S, MATCH($A2612, '[2]SGU-Solar'!$A:$A,0))</f>
        <v>0</v>
      </c>
      <c r="ER2612">
        <f>INDEX('[2]SGU-Solar'!$S:$S, MATCH($A2612, '[2]SGU-Solar'!$A:$A,0))</f>
        <v>0</v>
      </c>
      <c r="ES2612">
        <f>INDEX('[2]SGU-Solar'!$S:$S, MATCH($A2612, '[2]SGU-Solar'!$A:$A,0))</f>
        <v>0</v>
      </c>
      <c r="ET2612">
        <f>INDEX('[2]SGU-Solar'!$S:$S, MATCH($A2612, '[2]SGU-Solar'!$A:$A,0))</f>
        <v>0</v>
      </c>
      <c r="EU2612">
        <f>INDEX('[2]SGU-Solar'!$S:$S, MATCH($A2612, '[2]SGU-Solar'!$A:$A,0))</f>
        <v>0</v>
      </c>
      <c r="EV2612">
        <f>INDEX('[2]SGU-Solar'!$S:$S, MATCH($A2612, '[2]SGU-Solar'!$A:$A,0))</f>
        <v>0</v>
      </c>
      <c r="EW2612">
        <f>INDEX('[2]SGU-Solar'!$S:$S, MATCH($A2612, '[2]SGU-Solar'!$A:$A,0))</f>
        <v>0</v>
      </c>
      <c r="EX2612">
        <f>INDEX('[2]SGU-Solar'!$S:$S, MATCH($A2612, '[2]SGU-Solar'!$A:$A,0))</f>
        <v>0</v>
      </c>
      <c r="EY2612">
        <f>INDEX('[2]SGU-Solar'!$S:$S, MATCH($A2612, '[2]SGU-Solar'!$A:$A,0))</f>
        <v>0</v>
      </c>
      <c r="EZ2612">
        <f>INDEX('[2]SGU-Solar'!$S:$S, MATCH($A2612, '[2]SGU-Solar'!$A:$A,0))</f>
        <v>0</v>
      </c>
      <c r="FA2612">
        <f>INDEX('[2]SGU-Solar'!$S:$S, MATCH($A2612, '[2]SGU-Solar'!$A:$A,0))</f>
        <v>0</v>
      </c>
      <c r="FB2612">
        <f>INDEX('[2]SGU-Solar'!$S:$S, MATCH($A2612, '[2]SGU-Solar'!$A:$A,0))</f>
        <v>0</v>
      </c>
      <c r="FC2612">
        <f>INDEX('[2]SGU-Solar'!$S:$S, MATCH($A2612, '[2]SGU-Solar'!$A:$A,0))</f>
        <v>0</v>
      </c>
      <c r="FD2612">
        <f>INDEX('[2]SGU-Solar'!$S:$S, MATCH($A2612, '[2]SGU-Solar'!$A:$A,0))</f>
        <v>0</v>
      </c>
      <c r="FE2612">
        <f>INDEX('[2]SGU-Solar'!$S:$S, MATCH($A2612, '[2]SGU-Solar'!$A:$A,0))</f>
        <v>0</v>
      </c>
      <c r="FF2612">
        <f>INDEX('[2]SGU-Solar'!$S:$S, MATCH($A2612, '[2]SGU-Solar'!$A:$A,0))</f>
        <v>0</v>
      </c>
      <c r="FG2612">
        <f>INDEX('[2]SGU-Solar'!$S:$S, MATCH($A2612, '[2]SGU-Solar'!$A:$A,0))</f>
        <v>0</v>
      </c>
      <c r="FH2612">
        <f>INDEX('[2]SGU-Solar'!$S:$S, MATCH($A2612, '[2]SGU-Solar'!$A:$A,0))</f>
        <v>0</v>
      </c>
      <c r="FI2612">
        <f>INDEX('[2]SGU-Solar'!$S:$S, MATCH($A2612, '[2]SGU-Solar'!$A:$A,0))</f>
        <v>0</v>
      </c>
      <c r="FJ2612">
        <f>INDEX('[2]SGU-Solar'!$B:$B, MATCH($A2612, '[2]SGU-Solar'!$A:$A,0))</f>
        <v>0</v>
      </c>
      <c r="FK2612">
        <f>INDEX('[2]SGU-Solar'!$B:$B, MATCH($A2612, '[2]SGU-Solar'!$A:$A,0))</f>
        <v>0</v>
      </c>
      <c r="FL2612">
        <f>INDEX('[2]SGU-Solar'!$B:$B, MATCH($A2612, '[2]SGU-Solar'!$A:$A,0))</f>
        <v>0</v>
      </c>
      <c r="FM2612">
        <f>INDEX('[2]SGU-Solar'!$B:$B, MATCH($A2612, '[2]SGU-Solar'!$A:$A,0))</f>
        <v>0</v>
      </c>
      <c r="FN2612">
        <f>INDEX('[2]SGU-Solar'!$B:$B, MATCH($A2612, '[2]SGU-Solar'!$A:$A,0))</f>
        <v>0</v>
      </c>
      <c r="FO2612">
        <f>INDEX('[2]SGU-Solar'!$B:$B, MATCH($A2612, '[2]SGU-Solar'!$A:$A,0))</f>
        <v>0</v>
      </c>
      <c r="FP2612">
        <f>INDEX('[2]SGU-Solar'!$B:$B, MATCH($A2612, '[2]SGU-Solar'!$A:$A,0))</f>
        <v>0</v>
      </c>
      <c r="FQ2612">
        <f>INDEX('[2]SGU-Solar'!$B:$B, MATCH($A2612, '[2]SGU-Solar'!$A:$A,0))</f>
        <v>0</v>
      </c>
      <c r="FR2612">
        <f>INDEX('[2]SGU-Solar'!$B:$B, MATCH($A2612, '[2]SGU-Solar'!$A:$A,0))</f>
        <v>0</v>
      </c>
      <c r="FS2612">
        <f>INDEX('[2]SGU-Solar'!$B:$B, MATCH($A2612, '[2]SGU-Solar'!$A:$A,0))</f>
        <v>0</v>
      </c>
      <c r="FT2612">
        <f>INDEX('[2]SGU-Solar'!$B:$B, MATCH($A2612, '[2]SGU-Solar'!$A:$A,0))</f>
        <v>0</v>
      </c>
      <c r="FU2612">
        <f>INDEX('[2]SGU-Solar'!$B:$B, MATCH($A2612, '[2]SGU-Solar'!$A:$A,0))</f>
        <v>0</v>
      </c>
      <c r="FV2612">
        <f>INDEX('[2]SGU-Solar'!$B:$B, MATCH($A2612, '[2]SGU-Solar'!$A:$A,0))</f>
        <v>0</v>
      </c>
      <c r="FW2612">
        <f>INDEX('[2]SGU-Solar'!$B:$B, MATCH($A2612, '[2]SGU-Solar'!$A:$A,0))</f>
        <v>0</v>
      </c>
      <c r="FX2612">
        <f>INDEX('[2]SGU-Solar'!$B:$B, MATCH($A2612, '[2]SGU-Solar'!$A:$A,0))</f>
        <v>0</v>
      </c>
      <c r="FY2612">
        <f>INDEX('[2]SGU-Solar'!$B:$B, MATCH($A2612, '[2]SGU-Solar'!$A:$A,0))</f>
        <v>0</v>
      </c>
      <c r="FZ2612">
        <f>INDEX('[2]SGU-Solar'!$B:$B, MATCH($A2612, '[2]SGU-Solar'!$A:$A,0))</f>
        <v>0</v>
      </c>
      <c r="GA2612">
        <f>INDEX('[2]SGU-Solar'!$B:$B, MATCH($A2612, '[2]SGU-Solar'!$A:$A,0))</f>
        <v>0</v>
      </c>
      <c r="GB2612">
        <f>INDEX('[2]SGU-Solar'!$B:$B, MATCH($A2612, '[2]SGU-Solar'!$A:$A,0))</f>
        <v>0</v>
      </c>
      <c r="GC2612">
        <f>INDEX('[2]SGU-Solar'!$B:$B, MATCH($A2612, '[2]SGU-Solar'!$A:$A,0))</f>
        <v>0</v>
      </c>
      <c r="GD2612">
        <f>INDEX('[2]SGU-Solar'!$B:$B, MATCH($A2612, '[2]SGU-Solar'!$A:$A,0))</f>
        <v>0</v>
      </c>
      <c r="GE2612">
        <f>INDEX('[2]SGU-Solar'!$B:$B, MATCH($A2612, '[2]SGU-Solar'!$A:$A,0))</f>
        <v>0</v>
      </c>
      <c r="GF2612">
        <f>INDEX('[2]SGU-Solar'!$B:$B, MATCH($A2612, '[2]SGU-Solar'!$A:$A,0))</f>
        <v>0</v>
      </c>
      <c r="GG2612">
        <f>INDEX('[2]SGU-Solar'!$B:$B, MATCH($A2612, '[2]SGU-Solar'!$A:$A,0))</f>
        <v>0</v>
      </c>
      <c r="GH2612">
        <f>INDEX('[2]SGU-Solar'!$B:$B, MATCH($A2612, '[2]SGU-Solar'!$A:$A,0))</f>
        <v>0</v>
      </c>
      <c r="GI2612">
        <f>INDEX('[2]SGU-Solar'!$B:$B, MATCH($A2612, '[2]SGU-Solar'!$A:$A,0))</f>
        <v>0</v>
      </c>
      <c r="GJ2612">
        <f>INDEX('[2]SGU-Solar'!$B:$B, MATCH($A2612, '[2]SGU-Solar'!$A:$A,0))</f>
        <v>0</v>
      </c>
      <c r="GK2612">
        <f>INDEX('[2]SGU-Solar'!$B:$B, MATCH($A2612, '[2]SGU-Solar'!$A:$A,0))</f>
        <v>0</v>
      </c>
      <c r="GL2612">
        <f>INDEX('[2]SGU-Solar'!$B:$B, MATCH($A2612, '[2]SGU-Solar'!$A:$A,0))</f>
        <v>0</v>
      </c>
      <c r="GM2612">
        <f>INDEX('[2]SGU-Solar'!$B:$B, MATCH($A2612, '[2]SGU-Solar'!$A:$A,0))</f>
        <v>0</v>
      </c>
      <c r="GN2612">
        <f>INDEX('[2]SGU-Solar'!$B:$B, MATCH($A2612, '[2]SGU-Solar'!$A:$A,0))</f>
        <v>0</v>
      </c>
      <c r="GO2612">
        <f>INDEX('[2]SGU-Solar'!$B:$B, MATCH($A2612, '[2]SGU-Solar'!$A:$A,0))</f>
        <v>0</v>
      </c>
      <c r="GP2612">
        <f>INDEX('[2]SGU-Solar'!$B:$B, MATCH($A2612, '[2]SGU-Solar'!$A:$A,0))</f>
        <v>0</v>
      </c>
      <c r="GQ2612">
        <f>INDEX('[2]SGU-Solar'!$B:$B, MATCH($A2612, '[2]SGU-Solar'!$A:$A,0))</f>
        <v>0</v>
      </c>
      <c r="GR2612">
        <f>INDEX('[2]SGU-Solar'!$B:$B, MATCH($A2612, '[2]SGU-Solar'!$A:$A,0))</f>
        <v>0</v>
      </c>
      <c r="GS2612">
        <f>INDEX('[2]SGU-Solar'!$B:$B, MATCH($A2612, '[2]SGU-Solar'!$A:$A,0))</f>
        <v>0</v>
      </c>
      <c r="GT2612">
        <f>INDEX('[2]SGU-Solar'!$B:$B, MATCH($A2612, '[2]SGU-Solar'!$A:$A,0))</f>
        <v>0</v>
      </c>
      <c r="GU2612">
        <f>INDEX('[2]SGU-Solar'!$B:$B, MATCH($A2612, '[2]SGU-Solar'!$A:$A,0))</f>
        <v>0</v>
      </c>
      <c r="GV2612">
        <f>INDEX('[2]SGU-Solar'!$B:$B, MATCH($A2612, '[2]SGU-Solar'!$A:$A,0))</f>
        <v>0</v>
      </c>
      <c r="GW2612">
        <f>INDEX('[2]SGU-Solar'!$B:$B, MATCH($A2612, '[2]SGU-Solar'!$A:$A,0))</f>
        <v>0</v>
      </c>
      <c r="GX2612">
        <f>INDEX('[2]SGU-Solar'!$B:$B, MATCH($A2612, '[2]SGU-Solar'!$A:$A,0))</f>
        <v>0</v>
      </c>
      <c r="GY2612">
        <f>INDEX('[2]SGU-Solar'!$B:$B, MATCH($A2612, '[2]SGU-Solar'!$A:$A,0))</f>
        <v>0</v>
      </c>
      <c r="GZ2612">
        <f>INDEX('[2]SGU-Solar'!$B:$B, MATCH($A2612, '[2]SGU-Solar'!$A:$A,0))</f>
        <v>0</v>
      </c>
      <c r="HA2612">
        <f>INDEX('[2]SGU-Solar'!$B:$B, MATCH($A2612, '[2]SGU-Solar'!$A:$A,0))</f>
        <v>0</v>
      </c>
      <c r="HB2612">
        <f>INDEX('[2]SGU-Solar'!$B:$B, MATCH($A2612, '[2]SGU-Solar'!$A:$A,0))</f>
        <v>0</v>
      </c>
      <c r="HC2612">
        <f>INDEX('[2]SGU-Solar'!$B:$B, MATCH($A2612, '[2]SGU-Solar'!$A:$A,0))</f>
        <v>0</v>
      </c>
      <c r="HD2612">
        <f>INDEX('[2]SGU-Solar'!$B:$B, MATCH($A2612, '[2]SGU-Solar'!$A:$A,0))</f>
        <v>0</v>
      </c>
      <c r="HE2612">
        <f>INDEX('[2]SGU-Solar'!$B:$B, MATCH($A2612, '[2]SGU-Solar'!$A:$A,0))</f>
        <v>0</v>
      </c>
      <c r="HF2612">
        <f>INDEX('[2]SGU-Solar'!$B:$B, MATCH($A2612, '[2]SGU-Solar'!$A:$A,0))</f>
        <v>0</v>
      </c>
      <c r="HG2612">
        <f>INDEX('[2]SGU-Solar'!$B:$B, MATCH($A2612, '[2]SGU-Solar'!$A:$A,0))</f>
        <v>0</v>
      </c>
      <c r="HH2612">
        <f>INDEX('[2]SGU-Solar'!$B:$B, MATCH($A2612, '[2]SGU-Solar'!$A:$A,0))</f>
        <v>0</v>
      </c>
      <c r="HI2612">
        <f>INDEX('[2]SGU-Solar'!$B:$B, MATCH($A2612, '[2]SGU-Solar'!$A:$A,0))</f>
        <v>0</v>
      </c>
      <c r="HJ2612">
        <f>INDEX('[2]SGU-Solar'!$B:$B, MATCH($A2612, '[2]SGU-Solar'!$A:$A,0))</f>
        <v>0</v>
      </c>
      <c r="HK2612">
        <f>INDEX('[2]SGU-Solar'!$B:$B, MATCH($A2612, '[2]SGU-Solar'!$A:$A,0))</f>
        <v>0</v>
      </c>
      <c r="HL2612">
        <f>INDEX('[2]SGU-Solar'!$B:$B, MATCH($A2612, '[2]SGU-Solar'!$A:$A,0))</f>
        <v>0</v>
      </c>
      <c r="HM2612">
        <f>INDEX('[2]SGU-Solar'!$B:$B, MATCH($A2612, '[2]SGU-Solar'!$A:$A,0))</f>
        <v>0</v>
      </c>
      <c r="HN2612">
        <f>INDEX('[2]SGU-Solar'!$B:$B, MATCH($A2612, '[2]SGU-Solar'!$A:$A,0))</f>
        <v>0</v>
      </c>
      <c r="HO2612">
        <f>INDEX('[2]SGU-Solar'!$B:$B, MATCH($A2612, '[2]SGU-Solar'!$A:$A,0))</f>
        <v>0</v>
      </c>
      <c r="HP2612">
        <f>INDEX('[2]SGU-Solar'!$B:$B, MATCH($A2612, '[2]SGU-Solar'!$A:$A,0))</f>
        <v>0</v>
      </c>
      <c r="HQ2612">
        <f>INDEX('[2]SGU-Solar'!$B:$B, MATCH($A2612, '[2]SGU-Solar'!$A:$A,0))</f>
        <v>0</v>
      </c>
      <c r="HR2612">
        <f>INDEX('[2]SGU-Solar'!$B:$B, MATCH($A2612, '[2]SGU-Solar'!$A:$A,0))</f>
        <v>0</v>
      </c>
      <c r="HS2612">
        <f>INDEX('[2]SGU-Solar'!$B:$B, MATCH($A2612, '[2]SGU-Solar'!$A:$A,0))</f>
        <v>0</v>
      </c>
      <c r="HT2612">
        <f>INDEX('[2]SGU-Solar'!$B:$B, MATCH($A2612, '[2]SGU-Solar'!$A:$A,0))</f>
        <v>0</v>
      </c>
      <c r="HU2612">
        <f>INDEX('[2]SGU-Solar'!$B:$B, MATCH($A2612, '[2]SGU-Solar'!$A:$A,0))</f>
        <v>0</v>
      </c>
      <c r="HV2612">
        <f>INDEX('[2]SGU-Solar'!$B:$B, MATCH($A2612, '[2]SGU-Solar'!$A:$A,0))</f>
        <v>0</v>
      </c>
      <c r="HW2612">
        <f>INDEX('[2]SGU-Solar'!$B:$B, MATCH($A2612, '[2]SGU-Solar'!$A:$A,0))</f>
        <v>0</v>
      </c>
      <c r="HX2612">
        <f>INDEX('[2]SGU-Solar'!$B:$B, MATCH($A2612, '[2]SGU-Solar'!$A:$A,0))</f>
        <v>0</v>
      </c>
      <c r="HY2612">
        <f>INDEX('[2]SGU-Solar'!$B:$B, MATCH($A2612, '[2]SGU-Solar'!$A:$A,0))</f>
        <v>0</v>
      </c>
      <c r="HZ2612">
        <f>INDEX('[2]SGU-Solar'!$B:$B, MATCH($A2612, '[2]SGU-Solar'!$A:$A,0))</f>
        <v>0</v>
      </c>
      <c r="IA2612">
        <f>INDEX('[2]SGU-Solar'!$B:$B, MATCH($A2612, '[2]SGU-Solar'!$A:$A,0))</f>
        <v>0</v>
      </c>
      <c r="IB2612">
        <f>INDEX('[2]SGU-Solar'!$B:$B, MATCH($A2612, '[2]SGU-Solar'!$A:$A,0))</f>
        <v>0</v>
      </c>
      <c r="IC2612">
        <f>INDEX('[2]SGU-Solar'!$B:$B, MATCH($A2612, '[2]SGU-Solar'!$A:$A,0))</f>
        <v>0</v>
      </c>
      <c r="ID2612">
        <f>INDEX('[2]SGU-Solar'!$B:$B, MATCH($A2612, '[2]SGU-Solar'!$A:$A,0))</f>
        <v>0</v>
      </c>
      <c r="IE2612">
        <f>INDEX('[2]SGU-Solar'!$B:$B, MATCH($A2612, '[2]SGU-Solar'!$A:$A,0))</f>
        <v>0</v>
      </c>
      <c r="IF2612">
        <f>INDEX('[2]SGU-Solar'!$B:$B, MATCH($A2612, '[2]SGU-Solar'!$A:$A,0))</f>
        <v>0</v>
      </c>
      <c r="IG2612">
        <f>INDEX('[2]SGU-Solar'!$B:$B, MATCH($A2612, '[2]SGU-Solar'!$A:$A,0))</f>
        <v>0</v>
      </c>
      <c r="IH2612">
        <f>INDEX('[2]SGU-Solar'!$B:$B, MATCH($A2612, '[2]SGU-Solar'!$A:$A,0))</f>
        <v>0</v>
      </c>
      <c r="II2612">
        <f>INDEX('[2]SGU-Solar'!$B:$B, MATCH($A2612, '[2]SGU-Solar'!$A:$A,0))</f>
        <v>0</v>
      </c>
      <c r="IJ2612">
        <f>INDEX('[2]SGU-Solar'!$B:$B, MATCH($A2612, '[2]SGU-Solar'!$A:$A,0))</f>
        <v>0</v>
      </c>
      <c r="IK2612">
        <f>INDEX('[2]SGU-Solar'!$B:$B, MATCH($A2612, '[2]SGU-Solar'!$A:$A,0))</f>
        <v>0</v>
      </c>
      <c r="IL2612">
        <f>INDEX('[2]SGU-Solar'!$B:$B, MATCH($A2612, '[2]SGU-Solar'!$A:$A,0))</f>
        <v>0</v>
      </c>
      <c r="IM2612">
        <f>INDEX('[2]SGU-Solar'!$B:$B, MATCH($A2612, '[2]SGU-Solar'!$A:$A,0))</f>
        <v>0</v>
      </c>
      <c r="IN2612">
        <f>INDEX('[2]SGU-Solar'!$B:$B, MATCH($A2612, '[2]SGU-Solar'!$A:$A,0))</f>
        <v>0</v>
      </c>
      <c r="IO2612">
        <f>INDEX('[2]SGU-Solar'!$B:$B, MATCH($A2612, '[2]SGU-Solar'!$A:$A,0))</f>
        <v>0</v>
      </c>
      <c r="IP2612">
        <f>INDEX('[2]SGU-Solar'!$B:$B, MATCH($A2612, '[2]SGU-Solar'!$A:$A,0))</f>
        <v>0</v>
      </c>
      <c r="IQ2612">
        <f>INDEX('[2]SGU-Solar'!$B:$B, MATCH($A2612, '[2]SGU-Solar'!$A:$A,0))</f>
        <v>0</v>
      </c>
      <c r="IR2612">
        <f>INDEX('[2]SGU-Solar'!$B:$B, MATCH($A2612, '[2]SGU-Solar'!$A:$A,0))</f>
        <v>0</v>
      </c>
      <c r="IS2612">
        <f>INDEX('[2]SGU-Solar'!$B:$B, MATCH($A2612, '[2]SGU-Solar'!$A:$A,0))</f>
        <v>0</v>
      </c>
      <c r="IT2612">
        <f>INDEX('[2]SGU-Solar'!$B:$B, MATCH($A2612, '[2]SGU-Solar'!$A:$A,0))</f>
        <v>0</v>
      </c>
      <c r="IU2612">
        <f>INDEX('[2]SGU-Solar'!$B:$B, MATCH($A2612, '[2]SGU-Solar'!$A:$A,0))</f>
        <v>0</v>
      </c>
      <c r="IV2612">
        <f>INDEX('[2]SGU-Solar'!$B:$B, MATCH($A2612, '[2]SGU-Solar'!$A:$A,0))</f>
        <v>0</v>
      </c>
      <c r="IW2612">
        <f>INDEX('[2]SGU-Solar'!$B:$B, MATCH($A2612, '[2]SGU-Solar'!$A:$A,0))</f>
        <v>0</v>
      </c>
      <c r="IX2612">
        <f>INDEX('[2]SGU-Solar'!$B:$B, MATCH($A2612, '[2]SGU-Solar'!$A:$A,0))</f>
        <v>0</v>
      </c>
      <c r="IY2612">
        <f>INDEX('[2]SGU-Solar'!$B:$B, MATCH($A2612, '[2]SGU-Solar'!$A:$A,0))</f>
        <v>0</v>
      </c>
      <c r="IZ2612">
        <f>INDEX('[2]SGU-Solar'!$B:$B, MATCH($A2612, '[2]SGU-Solar'!$A:$A,0))</f>
        <v>0</v>
      </c>
      <c r="JA2612">
        <f>INDEX('[2]SGU-Solar'!$B:$B, MATCH($A2612, '[2]SGU-Solar'!$A:$A,0))</f>
        <v>0</v>
      </c>
      <c r="JB2612">
        <f>INDEX('[2]SGU-Solar'!$B:$B, MATCH($A2612, '[2]SGU-Solar'!$A:$A,0))</f>
        <v>0</v>
      </c>
      <c r="JC2612">
        <f>INDEX('[2]SGU-Solar'!$B:$B, MATCH($A2612, '[2]SGU-Solar'!$A:$A,0))</f>
        <v>0</v>
      </c>
      <c r="JD2612">
        <f>INDEX('[2]SGU-Solar'!$B:$B, MATCH($A2612, '[2]SGU-Solar'!$A:$A,0))</f>
        <v>0</v>
      </c>
      <c r="JE2612">
        <f>INDEX('[2]SGU-Solar'!$B:$B, MATCH($A2612, '[2]SGU-Solar'!$A:$A,0))</f>
        <v>0</v>
      </c>
      <c r="JF2612">
        <f>INDEX('[2]SGU-Solar'!$B:$B, MATCH($A2612, '[2]SGU-Solar'!$A:$A,0))</f>
        <v>0</v>
      </c>
      <c r="JG2612">
        <f>INDEX('[2]SGU-Solar'!$B:$B, MATCH($A2612, '[2]SGU-Solar'!$A:$A,0))</f>
        <v>0</v>
      </c>
      <c r="JH2612">
        <f>INDEX('[2]SGU-Solar'!$B:$B, MATCH($A2612, '[2]SGU-Solar'!$A:$A,0))</f>
        <v>0</v>
      </c>
      <c r="JI2612">
        <f>INDEX('[2]SGU-Solar'!$B:$B, MATCH($A2612, '[2]SGU-Solar'!$A:$A,0))</f>
        <v>0</v>
      </c>
      <c r="JJ2612">
        <f>INDEX('[2]SGU-Solar'!$B:$B, MATCH($A2612, '[2]SGU-Solar'!$A:$A,0))</f>
        <v>0</v>
      </c>
      <c r="JK2612">
        <f>INDEX('[2]SGU-Solar'!$B:$B, MATCH($A2612, '[2]SGU-Solar'!$A:$A,0))</f>
        <v>0</v>
      </c>
      <c r="JL2612">
        <f>INDEX('[2]SGU-Solar'!$B:$B, MATCH($A2612, '[2]SGU-Solar'!$A:$A,0))</f>
        <v>0</v>
      </c>
      <c r="JM2612">
        <f>INDEX('[2]SGU-Solar'!$B:$B, MATCH($A2612, '[2]SGU-Solar'!$A:$A,0))</f>
        <v>0</v>
      </c>
      <c r="JN2612">
        <f>INDEX('[2]SGU-Solar'!$B:$B, MATCH($A2612, '[2]SGU-Solar'!$A:$A,0))</f>
        <v>0</v>
      </c>
      <c r="JO2612">
        <f>INDEX('[2]SGU-Solar'!$B:$B, MATCH($A2612, '[2]SGU-Solar'!$A:$A,0))</f>
        <v>0</v>
      </c>
      <c r="JP2612">
        <f>INDEX('[2]SGU-Solar'!$B:$B, MATCH($A2612, '[2]SGU-Solar'!$A:$A,0))</f>
        <v>0</v>
      </c>
      <c r="JQ2612">
        <f>INDEX('[2]SGU-Solar'!$B:$B, MATCH($A2612, '[2]SGU-Solar'!$A:$A,0))</f>
        <v>0</v>
      </c>
      <c r="JR2612">
        <f>INDEX('[2]SGU-Solar'!$B:$B, MATCH($A2612, '[2]SGU-Solar'!$A:$A,0))</f>
        <v>0</v>
      </c>
      <c r="JS2612">
        <f>INDEX('[2]SGU-Solar'!$B:$B, MATCH($A2612, '[2]SGU-Solar'!$A:$A,0))</f>
        <v>0</v>
      </c>
      <c r="JT2612">
        <f>INDEX('[2]SGU-Solar'!$B:$B, MATCH($A2612, '[2]SGU-Solar'!$A:$A,0))</f>
        <v>0</v>
      </c>
      <c r="JU2612">
        <f>INDEX('[2]SGU-Solar'!$B:$B, MATCH($A2612, '[2]SGU-Solar'!$A:$A,0))</f>
        <v>0</v>
      </c>
      <c r="JV2612">
        <f>INDEX('[2]SGU-Solar'!$B:$B, MATCH($A2612, '[2]SGU-Solar'!$A:$A,0))</f>
        <v>0</v>
      </c>
      <c r="JW2612">
        <f>INDEX('[2]SGU-Solar'!$B:$B, MATCH($A2612, '[2]SGU-Solar'!$A:$A,0))</f>
        <v>0</v>
      </c>
      <c r="JX2612">
        <f>INDEX('[2]SGU-Solar'!$B:$B, MATCH($A2612, '[2]SGU-Solar'!$A:$A,0))</f>
        <v>0</v>
      </c>
      <c r="JY2612">
        <f>INDEX('[2]SGU-Solar'!$B:$B, MATCH($A2612, '[2]SGU-Solar'!$A:$A,0))</f>
        <v>0</v>
      </c>
      <c r="JZ2612">
        <f>INDEX('[2]SGU-Solar'!$B:$B, MATCH($A2612, '[2]SGU-Solar'!$A:$A,0))</f>
        <v>0</v>
      </c>
    </row>
    <row r="2613" spans="1:286">
      <c r="A2613">
        <v>6707</v>
      </c>
      <c r="B2613" t="s">
        <v>37</v>
      </c>
      <c r="C2613">
        <v>0</v>
      </c>
      <c r="D2613">
        <v>0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1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1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1</v>
      </c>
      <c r="CX2613">
        <v>0</v>
      </c>
      <c r="CY2613">
        <v>0</v>
      </c>
      <c r="CZ2613">
        <v>0</v>
      </c>
      <c r="DA2613">
        <v>1</v>
      </c>
      <c r="DB2613">
        <v>2</v>
      </c>
      <c r="DC2613">
        <v>1</v>
      </c>
      <c r="DD2613">
        <v>0</v>
      </c>
      <c r="DE2613">
        <v>1</v>
      </c>
      <c r="DF2613">
        <v>2</v>
      </c>
      <c r="DG2613">
        <v>0</v>
      </c>
      <c r="DH2613">
        <v>0</v>
      </c>
      <c r="DI2613">
        <v>2</v>
      </c>
      <c r="DJ2613">
        <v>0</v>
      </c>
      <c r="DK2613">
        <v>0</v>
      </c>
      <c r="DL2613">
        <v>0</v>
      </c>
      <c r="DM2613">
        <v>2</v>
      </c>
      <c r="DN2613">
        <v>0</v>
      </c>
      <c r="DO2613">
        <v>0</v>
      </c>
      <c r="DP2613">
        <f>INDEX('[2]SGU-Solar'!$B:$B, MATCH($A2613, '[2]SGU-Solar'!$A:$A,0))</f>
        <v>4</v>
      </c>
      <c r="DQ2613">
        <f>INDEX('[2]SGU-Solar'!$B:$B, MATCH($A2613, '[2]SGU-Solar'!$A:$A,0))</f>
        <v>4</v>
      </c>
      <c r="DR2613">
        <f>INDEX('[2]SGU-Solar'!$B:$B, MATCH($A2613, '[2]SGU-Solar'!$A:$A,0))</f>
        <v>4</v>
      </c>
      <c r="DS2613">
        <f>INDEX('[2]SGU-Solar'!$B:$B, MATCH($A2613, '[2]SGU-Solar'!$A:$A,0))</f>
        <v>4</v>
      </c>
      <c r="DT2613">
        <f>INDEX('[2]SGU-Solar'!$B:$B, MATCH($A2613, '[2]SGU-Solar'!$A:$A,0))</f>
        <v>4</v>
      </c>
      <c r="DU2613">
        <f>INDEX('[2]SGU-Solar'!$B:$B, MATCH($A2613, '[2]SGU-Solar'!$A:$A,0))</f>
        <v>4</v>
      </c>
      <c r="DV2613">
        <f>INDEX('[2]SGU-Solar'!$B:$B, MATCH($A2613, '[2]SGU-Solar'!$A:$A,0))</f>
        <v>4</v>
      </c>
      <c r="DW2613">
        <f>INDEX('[2]SGU-Solar'!$B:$B, MATCH($A2613, '[2]SGU-Solar'!$A:$A,0))</f>
        <v>4</v>
      </c>
      <c r="DX2613">
        <f>INDEX('[2]SGU-Solar'!$B:$B, MATCH($A2613, '[2]SGU-Solar'!$A:$A,0))</f>
        <v>4</v>
      </c>
      <c r="DY2613">
        <f>INDEX('[2]SGU-Solar'!$B:$B, MATCH($A2613, '[2]SGU-Solar'!$A:$A,0))</f>
        <v>4</v>
      </c>
      <c r="DZ2613">
        <f>INDEX('[2]SGU-Solar'!$B:$B, MATCH($A2613, '[2]SGU-Solar'!$A:$A,0))</f>
        <v>4</v>
      </c>
      <c r="EA2613">
        <f>INDEX('[2]SGU-Solar'!$B:$B, MATCH($A2613, '[2]SGU-Solar'!$A:$A,0))</f>
        <v>4</v>
      </c>
      <c r="EB2613">
        <f>INDEX('[2]SGU-Solar'!$B:$B, MATCH($A2613, '[2]SGU-Solar'!$A:$A,0))</f>
        <v>4</v>
      </c>
      <c r="EC2613">
        <f>INDEX('[2]SGU-Solar'!$B:$B, MATCH($A2613, '[2]SGU-Solar'!$A:$A,0))</f>
        <v>4</v>
      </c>
      <c r="ED2613">
        <f>INDEX('[2]SGU-Solar'!$B:$B, MATCH($A2613, '[2]SGU-Solar'!$A:$A,0))</f>
        <v>4</v>
      </c>
      <c r="EE2613">
        <f>INDEX('[2]SGU-Solar'!$B:$B, MATCH($A2613, '[2]SGU-Solar'!$A:$A,0))</f>
        <v>4</v>
      </c>
      <c r="EF2613">
        <f>INDEX('[2]SGU-Solar'!$B:$B, MATCH($A2613, '[2]SGU-Solar'!$A:$A,0))</f>
        <v>4</v>
      </c>
      <c r="EG2613">
        <f>INDEX('[2]SGU-Solar'!$S:$S, MATCH($A2613, '[2]SGU-Solar'!$A:$A,0))</f>
        <v>2</v>
      </c>
      <c r="EH2613">
        <f>INDEX('[2]SGU-Solar'!$S:$S, MATCH($A2613, '[2]SGU-Solar'!$A:$A,0))</f>
        <v>2</v>
      </c>
      <c r="EI2613">
        <f>INDEX('[2]SGU-Solar'!$S:$S, MATCH($A2613, '[2]SGU-Solar'!$A:$A,0))</f>
        <v>2</v>
      </c>
      <c r="EJ2613">
        <f>INDEX('[2]SGU-Solar'!$S:$S, MATCH($A2613, '[2]SGU-Solar'!$A:$A,0))</f>
        <v>2</v>
      </c>
      <c r="EK2613">
        <f>INDEX('[2]SGU-Solar'!$S:$S, MATCH($A2613, '[2]SGU-Solar'!$A:$A,0))</f>
        <v>2</v>
      </c>
      <c r="EL2613">
        <f>INDEX('[2]SGU-Solar'!$S:$S, MATCH($A2613, '[2]SGU-Solar'!$A:$A,0))</f>
        <v>2</v>
      </c>
      <c r="EM2613">
        <f>INDEX('[2]SGU-Solar'!$S:$S, MATCH($A2613, '[2]SGU-Solar'!$A:$A,0))</f>
        <v>2</v>
      </c>
      <c r="EN2613">
        <f>INDEX('[2]SGU-Solar'!$S:$S, MATCH($A2613, '[2]SGU-Solar'!$A:$A,0))</f>
        <v>2</v>
      </c>
      <c r="EO2613">
        <f>INDEX('[2]SGU-Solar'!$S:$S, MATCH($A2613, '[2]SGU-Solar'!$A:$A,0))</f>
        <v>2</v>
      </c>
      <c r="EP2613">
        <f>INDEX('[2]SGU-Solar'!$S:$S, MATCH($A2613, '[2]SGU-Solar'!$A:$A,0))</f>
        <v>2</v>
      </c>
      <c r="EQ2613">
        <f>INDEX('[2]SGU-Solar'!$S:$S, MATCH($A2613, '[2]SGU-Solar'!$A:$A,0))</f>
        <v>2</v>
      </c>
      <c r="ER2613">
        <f>INDEX('[2]SGU-Solar'!$S:$S, MATCH($A2613, '[2]SGU-Solar'!$A:$A,0))</f>
        <v>2</v>
      </c>
      <c r="ES2613">
        <f>INDEX('[2]SGU-Solar'!$S:$S, MATCH($A2613, '[2]SGU-Solar'!$A:$A,0))</f>
        <v>2</v>
      </c>
      <c r="ET2613">
        <f>INDEX('[2]SGU-Solar'!$S:$S, MATCH($A2613, '[2]SGU-Solar'!$A:$A,0))</f>
        <v>2</v>
      </c>
      <c r="EU2613">
        <f>INDEX('[2]SGU-Solar'!$S:$S, MATCH($A2613, '[2]SGU-Solar'!$A:$A,0))</f>
        <v>2</v>
      </c>
      <c r="EV2613">
        <f>INDEX('[2]SGU-Solar'!$S:$S, MATCH($A2613, '[2]SGU-Solar'!$A:$A,0))</f>
        <v>2</v>
      </c>
      <c r="EW2613">
        <f>INDEX('[2]SGU-Solar'!$S:$S, MATCH($A2613, '[2]SGU-Solar'!$A:$A,0))</f>
        <v>2</v>
      </c>
      <c r="EX2613">
        <f>INDEX('[2]SGU-Solar'!$S:$S, MATCH($A2613, '[2]SGU-Solar'!$A:$A,0))</f>
        <v>2</v>
      </c>
      <c r="EY2613">
        <f>INDEX('[2]SGU-Solar'!$S:$S, MATCH($A2613, '[2]SGU-Solar'!$A:$A,0))</f>
        <v>2</v>
      </c>
      <c r="EZ2613">
        <f>INDEX('[2]SGU-Solar'!$S:$S, MATCH($A2613, '[2]SGU-Solar'!$A:$A,0))</f>
        <v>2</v>
      </c>
      <c r="FA2613">
        <f>INDEX('[2]SGU-Solar'!$S:$S, MATCH($A2613, '[2]SGU-Solar'!$A:$A,0))</f>
        <v>2</v>
      </c>
      <c r="FB2613">
        <f>INDEX('[2]SGU-Solar'!$S:$S, MATCH($A2613, '[2]SGU-Solar'!$A:$A,0))</f>
        <v>2</v>
      </c>
      <c r="FC2613">
        <f>INDEX('[2]SGU-Solar'!$S:$S, MATCH($A2613, '[2]SGU-Solar'!$A:$A,0))</f>
        <v>2</v>
      </c>
      <c r="FD2613">
        <f>INDEX('[2]SGU-Solar'!$S:$S, MATCH($A2613, '[2]SGU-Solar'!$A:$A,0))</f>
        <v>2</v>
      </c>
      <c r="FE2613">
        <f>INDEX('[2]SGU-Solar'!$S:$S, MATCH($A2613, '[2]SGU-Solar'!$A:$A,0))</f>
        <v>2</v>
      </c>
      <c r="FF2613">
        <f>INDEX('[2]SGU-Solar'!$S:$S, MATCH($A2613, '[2]SGU-Solar'!$A:$A,0))</f>
        <v>2</v>
      </c>
      <c r="FG2613">
        <f>INDEX('[2]SGU-Solar'!$S:$S, MATCH($A2613, '[2]SGU-Solar'!$A:$A,0))</f>
        <v>2</v>
      </c>
      <c r="FH2613">
        <f>INDEX('[2]SGU-Solar'!$S:$S, MATCH($A2613, '[2]SGU-Solar'!$A:$A,0))</f>
        <v>2</v>
      </c>
      <c r="FI2613">
        <f>INDEX('[2]SGU-Solar'!$S:$S, MATCH($A2613, '[2]SGU-Solar'!$A:$A,0))</f>
        <v>2</v>
      </c>
      <c r="FJ2613">
        <f>INDEX('[2]SGU-Solar'!$B:$B, MATCH($A2613, '[2]SGU-Solar'!$A:$A,0))</f>
        <v>4</v>
      </c>
      <c r="FK2613">
        <f>INDEX('[2]SGU-Solar'!$B:$B, MATCH($A2613, '[2]SGU-Solar'!$A:$A,0))</f>
        <v>4</v>
      </c>
      <c r="FL2613">
        <f>INDEX('[2]SGU-Solar'!$B:$B, MATCH($A2613, '[2]SGU-Solar'!$A:$A,0))</f>
        <v>4</v>
      </c>
      <c r="FM2613">
        <f>INDEX('[2]SGU-Solar'!$B:$B, MATCH($A2613, '[2]SGU-Solar'!$A:$A,0))</f>
        <v>4</v>
      </c>
      <c r="FN2613">
        <f>INDEX('[2]SGU-Solar'!$B:$B, MATCH($A2613, '[2]SGU-Solar'!$A:$A,0))</f>
        <v>4</v>
      </c>
      <c r="FO2613">
        <f>INDEX('[2]SGU-Solar'!$B:$B, MATCH($A2613, '[2]SGU-Solar'!$A:$A,0))</f>
        <v>4</v>
      </c>
      <c r="FP2613">
        <f>INDEX('[2]SGU-Solar'!$B:$B, MATCH($A2613, '[2]SGU-Solar'!$A:$A,0))</f>
        <v>4</v>
      </c>
      <c r="FQ2613">
        <f>INDEX('[2]SGU-Solar'!$B:$B, MATCH($A2613, '[2]SGU-Solar'!$A:$A,0))</f>
        <v>4</v>
      </c>
      <c r="FR2613">
        <f>INDEX('[2]SGU-Solar'!$B:$B, MATCH($A2613, '[2]SGU-Solar'!$A:$A,0))</f>
        <v>4</v>
      </c>
      <c r="FS2613">
        <f>INDEX('[2]SGU-Solar'!$B:$B, MATCH($A2613, '[2]SGU-Solar'!$A:$A,0))</f>
        <v>4</v>
      </c>
      <c r="FT2613">
        <f>INDEX('[2]SGU-Solar'!$B:$B, MATCH($A2613, '[2]SGU-Solar'!$A:$A,0))</f>
        <v>4</v>
      </c>
      <c r="FU2613">
        <f>INDEX('[2]SGU-Solar'!$B:$B, MATCH($A2613, '[2]SGU-Solar'!$A:$A,0))</f>
        <v>4</v>
      </c>
      <c r="FV2613">
        <f>INDEX('[2]SGU-Solar'!$B:$B, MATCH($A2613, '[2]SGU-Solar'!$A:$A,0))</f>
        <v>4</v>
      </c>
      <c r="FW2613">
        <f>INDEX('[2]SGU-Solar'!$B:$B, MATCH($A2613, '[2]SGU-Solar'!$A:$A,0))</f>
        <v>4</v>
      </c>
      <c r="FX2613">
        <f>INDEX('[2]SGU-Solar'!$B:$B, MATCH($A2613, '[2]SGU-Solar'!$A:$A,0))</f>
        <v>4</v>
      </c>
      <c r="FY2613">
        <f>INDEX('[2]SGU-Solar'!$B:$B, MATCH($A2613, '[2]SGU-Solar'!$A:$A,0))</f>
        <v>4</v>
      </c>
      <c r="FZ2613">
        <f>INDEX('[2]SGU-Solar'!$B:$B, MATCH($A2613, '[2]SGU-Solar'!$A:$A,0))</f>
        <v>4</v>
      </c>
      <c r="GA2613">
        <f>INDEX('[2]SGU-Solar'!$B:$B, MATCH($A2613, '[2]SGU-Solar'!$A:$A,0))</f>
        <v>4</v>
      </c>
      <c r="GB2613">
        <f>INDEX('[2]SGU-Solar'!$B:$B, MATCH($A2613, '[2]SGU-Solar'!$A:$A,0))</f>
        <v>4</v>
      </c>
      <c r="GC2613">
        <f>INDEX('[2]SGU-Solar'!$B:$B, MATCH($A2613, '[2]SGU-Solar'!$A:$A,0))</f>
        <v>4</v>
      </c>
      <c r="GD2613">
        <f>INDEX('[2]SGU-Solar'!$B:$B, MATCH($A2613, '[2]SGU-Solar'!$A:$A,0))</f>
        <v>4</v>
      </c>
      <c r="GE2613">
        <f>INDEX('[2]SGU-Solar'!$B:$B, MATCH($A2613, '[2]SGU-Solar'!$A:$A,0))</f>
        <v>4</v>
      </c>
      <c r="GF2613">
        <f>INDEX('[2]SGU-Solar'!$B:$B, MATCH($A2613, '[2]SGU-Solar'!$A:$A,0))</f>
        <v>4</v>
      </c>
      <c r="GG2613">
        <f>INDEX('[2]SGU-Solar'!$B:$B, MATCH($A2613, '[2]SGU-Solar'!$A:$A,0))</f>
        <v>4</v>
      </c>
      <c r="GH2613">
        <f>INDEX('[2]SGU-Solar'!$B:$B, MATCH($A2613, '[2]SGU-Solar'!$A:$A,0))</f>
        <v>4</v>
      </c>
      <c r="GI2613">
        <f>INDEX('[2]SGU-Solar'!$B:$B, MATCH($A2613, '[2]SGU-Solar'!$A:$A,0))</f>
        <v>4</v>
      </c>
      <c r="GJ2613">
        <f>INDEX('[2]SGU-Solar'!$B:$B, MATCH($A2613, '[2]SGU-Solar'!$A:$A,0))</f>
        <v>4</v>
      </c>
      <c r="GK2613">
        <f>INDEX('[2]SGU-Solar'!$B:$B, MATCH($A2613, '[2]SGU-Solar'!$A:$A,0))</f>
        <v>4</v>
      </c>
      <c r="GL2613">
        <f>INDEX('[2]SGU-Solar'!$B:$B, MATCH($A2613, '[2]SGU-Solar'!$A:$A,0))</f>
        <v>4</v>
      </c>
      <c r="GM2613">
        <f>INDEX('[2]SGU-Solar'!$B:$B, MATCH($A2613, '[2]SGU-Solar'!$A:$A,0))</f>
        <v>4</v>
      </c>
      <c r="GN2613">
        <f>INDEX('[2]SGU-Solar'!$B:$B, MATCH($A2613, '[2]SGU-Solar'!$A:$A,0))</f>
        <v>4</v>
      </c>
      <c r="GO2613">
        <f>INDEX('[2]SGU-Solar'!$B:$B, MATCH($A2613, '[2]SGU-Solar'!$A:$A,0))</f>
        <v>4</v>
      </c>
      <c r="GP2613">
        <f>INDEX('[2]SGU-Solar'!$B:$B, MATCH($A2613, '[2]SGU-Solar'!$A:$A,0))</f>
        <v>4</v>
      </c>
      <c r="GQ2613">
        <f>INDEX('[2]SGU-Solar'!$B:$B, MATCH($A2613, '[2]SGU-Solar'!$A:$A,0))</f>
        <v>4</v>
      </c>
      <c r="GR2613">
        <f>INDEX('[2]SGU-Solar'!$B:$B, MATCH($A2613, '[2]SGU-Solar'!$A:$A,0))</f>
        <v>4</v>
      </c>
      <c r="GS2613">
        <f>INDEX('[2]SGU-Solar'!$B:$B, MATCH($A2613, '[2]SGU-Solar'!$A:$A,0))</f>
        <v>4</v>
      </c>
      <c r="GT2613">
        <f>INDEX('[2]SGU-Solar'!$B:$B, MATCH($A2613, '[2]SGU-Solar'!$A:$A,0))</f>
        <v>4</v>
      </c>
      <c r="GU2613">
        <f>INDEX('[2]SGU-Solar'!$B:$B, MATCH($A2613, '[2]SGU-Solar'!$A:$A,0))</f>
        <v>4</v>
      </c>
      <c r="GV2613">
        <f>INDEX('[2]SGU-Solar'!$B:$B, MATCH($A2613, '[2]SGU-Solar'!$A:$A,0))</f>
        <v>4</v>
      </c>
      <c r="GW2613">
        <f>INDEX('[2]SGU-Solar'!$B:$B, MATCH($A2613, '[2]SGU-Solar'!$A:$A,0))</f>
        <v>4</v>
      </c>
      <c r="GX2613">
        <f>INDEX('[2]SGU-Solar'!$B:$B, MATCH($A2613, '[2]SGU-Solar'!$A:$A,0))</f>
        <v>4</v>
      </c>
      <c r="GY2613">
        <f>INDEX('[2]SGU-Solar'!$B:$B, MATCH($A2613, '[2]SGU-Solar'!$A:$A,0))</f>
        <v>4</v>
      </c>
      <c r="GZ2613">
        <f>INDEX('[2]SGU-Solar'!$B:$B, MATCH($A2613, '[2]SGU-Solar'!$A:$A,0))</f>
        <v>4</v>
      </c>
      <c r="HA2613">
        <f>INDEX('[2]SGU-Solar'!$B:$B, MATCH($A2613, '[2]SGU-Solar'!$A:$A,0))</f>
        <v>4</v>
      </c>
      <c r="HB2613">
        <f>INDEX('[2]SGU-Solar'!$B:$B, MATCH($A2613, '[2]SGU-Solar'!$A:$A,0))</f>
        <v>4</v>
      </c>
      <c r="HC2613">
        <f>INDEX('[2]SGU-Solar'!$B:$B, MATCH($A2613, '[2]SGU-Solar'!$A:$A,0))</f>
        <v>4</v>
      </c>
      <c r="HD2613">
        <f>INDEX('[2]SGU-Solar'!$B:$B, MATCH($A2613, '[2]SGU-Solar'!$A:$A,0))</f>
        <v>4</v>
      </c>
      <c r="HE2613">
        <f>INDEX('[2]SGU-Solar'!$B:$B, MATCH($A2613, '[2]SGU-Solar'!$A:$A,0))</f>
        <v>4</v>
      </c>
      <c r="HF2613">
        <f>INDEX('[2]SGU-Solar'!$B:$B, MATCH($A2613, '[2]SGU-Solar'!$A:$A,0))</f>
        <v>4</v>
      </c>
      <c r="HG2613">
        <f>INDEX('[2]SGU-Solar'!$B:$B, MATCH($A2613, '[2]SGU-Solar'!$A:$A,0))</f>
        <v>4</v>
      </c>
      <c r="HH2613">
        <f>INDEX('[2]SGU-Solar'!$B:$B, MATCH($A2613, '[2]SGU-Solar'!$A:$A,0))</f>
        <v>4</v>
      </c>
      <c r="HI2613">
        <f>INDEX('[2]SGU-Solar'!$B:$B, MATCH($A2613, '[2]SGU-Solar'!$A:$A,0))</f>
        <v>4</v>
      </c>
      <c r="HJ2613">
        <f>INDEX('[2]SGU-Solar'!$B:$B, MATCH($A2613, '[2]SGU-Solar'!$A:$A,0))</f>
        <v>4</v>
      </c>
      <c r="HK2613">
        <f>INDEX('[2]SGU-Solar'!$B:$B, MATCH($A2613, '[2]SGU-Solar'!$A:$A,0))</f>
        <v>4</v>
      </c>
      <c r="HL2613">
        <f>INDEX('[2]SGU-Solar'!$B:$B, MATCH($A2613, '[2]SGU-Solar'!$A:$A,0))</f>
        <v>4</v>
      </c>
      <c r="HM2613">
        <f>INDEX('[2]SGU-Solar'!$B:$B, MATCH($A2613, '[2]SGU-Solar'!$A:$A,0))</f>
        <v>4</v>
      </c>
      <c r="HN2613">
        <f>INDEX('[2]SGU-Solar'!$B:$B, MATCH($A2613, '[2]SGU-Solar'!$A:$A,0))</f>
        <v>4</v>
      </c>
      <c r="HO2613">
        <f>INDEX('[2]SGU-Solar'!$B:$B, MATCH($A2613, '[2]SGU-Solar'!$A:$A,0))</f>
        <v>4</v>
      </c>
      <c r="HP2613">
        <f>INDEX('[2]SGU-Solar'!$B:$B, MATCH($A2613, '[2]SGU-Solar'!$A:$A,0))</f>
        <v>4</v>
      </c>
      <c r="HQ2613">
        <f>INDEX('[2]SGU-Solar'!$B:$B, MATCH($A2613, '[2]SGU-Solar'!$A:$A,0))</f>
        <v>4</v>
      </c>
      <c r="HR2613">
        <f>INDEX('[2]SGU-Solar'!$B:$B, MATCH($A2613, '[2]SGU-Solar'!$A:$A,0))</f>
        <v>4</v>
      </c>
      <c r="HS2613">
        <f>INDEX('[2]SGU-Solar'!$B:$B, MATCH($A2613, '[2]SGU-Solar'!$A:$A,0))</f>
        <v>4</v>
      </c>
      <c r="HT2613">
        <f>INDEX('[2]SGU-Solar'!$B:$B, MATCH($A2613, '[2]SGU-Solar'!$A:$A,0))</f>
        <v>4</v>
      </c>
      <c r="HU2613">
        <f>INDEX('[2]SGU-Solar'!$B:$B, MATCH($A2613, '[2]SGU-Solar'!$A:$A,0))</f>
        <v>4</v>
      </c>
      <c r="HV2613">
        <f>INDEX('[2]SGU-Solar'!$B:$B, MATCH($A2613, '[2]SGU-Solar'!$A:$A,0))</f>
        <v>4</v>
      </c>
      <c r="HW2613">
        <f>INDEX('[2]SGU-Solar'!$B:$B, MATCH($A2613, '[2]SGU-Solar'!$A:$A,0))</f>
        <v>4</v>
      </c>
      <c r="HX2613">
        <f>INDEX('[2]SGU-Solar'!$B:$B, MATCH($A2613, '[2]SGU-Solar'!$A:$A,0))</f>
        <v>4</v>
      </c>
      <c r="HY2613">
        <f>INDEX('[2]SGU-Solar'!$B:$B, MATCH($A2613, '[2]SGU-Solar'!$A:$A,0))</f>
        <v>4</v>
      </c>
      <c r="HZ2613">
        <f>INDEX('[2]SGU-Solar'!$B:$B, MATCH($A2613, '[2]SGU-Solar'!$A:$A,0))</f>
        <v>4</v>
      </c>
      <c r="IA2613">
        <f>INDEX('[2]SGU-Solar'!$B:$B, MATCH($A2613, '[2]SGU-Solar'!$A:$A,0))</f>
        <v>4</v>
      </c>
      <c r="IB2613">
        <f>INDEX('[2]SGU-Solar'!$B:$B, MATCH($A2613, '[2]SGU-Solar'!$A:$A,0))</f>
        <v>4</v>
      </c>
      <c r="IC2613">
        <f>INDEX('[2]SGU-Solar'!$B:$B, MATCH($A2613, '[2]SGU-Solar'!$A:$A,0))</f>
        <v>4</v>
      </c>
      <c r="ID2613">
        <f>INDEX('[2]SGU-Solar'!$B:$B, MATCH($A2613, '[2]SGU-Solar'!$A:$A,0))</f>
        <v>4</v>
      </c>
      <c r="IE2613">
        <f>INDEX('[2]SGU-Solar'!$B:$B, MATCH($A2613, '[2]SGU-Solar'!$A:$A,0))</f>
        <v>4</v>
      </c>
      <c r="IF2613">
        <f>INDEX('[2]SGU-Solar'!$B:$B, MATCH($A2613, '[2]SGU-Solar'!$A:$A,0))</f>
        <v>4</v>
      </c>
      <c r="IG2613">
        <f>INDEX('[2]SGU-Solar'!$B:$B, MATCH($A2613, '[2]SGU-Solar'!$A:$A,0))</f>
        <v>4</v>
      </c>
      <c r="IH2613">
        <f>INDEX('[2]SGU-Solar'!$B:$B, MATCH($A2613, '[2]SGU-Solar'!$A:$A,0))</f>
        <v>4</v>
      </c>
      <c r="II2613">
        <f>INDEX('[2]SGU-Solar'!$B:$B, MATCH($A2613, '[2]SGU-Solar'!$A:$A,0))</f>
        <v>4</v>
      </c>
      <c r="IJ2613">
        <f>INDEX('[2]SGU-Solar'!$B:$B, MATCH($A2613, '[2]SGU-Solar'!$A:$A,0))</f>
        <v>4</v>
      </c>
      <c r="IK2613">
        <f>INDEX('[2]SGU-Solar'!$B:$B, MATCH($A2613, '[2]SGU-Solar'!$A:$A,0))</f>
        <v>4</v>
      </c>
      <c r="IL2613">
        <f>INDEX('[2]SGU-Solar'!$B:$B, MATCH($A2613, '[2]SGU-Solar'!$A:$A,0))</f>
        <v>4</v>
      </c>
      <c r="IM2613">
        <f>INDEX('[2]SGU-Solar'!$B:$B, MATCH($A2613, '[2]SGU-Solar'!$A:$A,0))</f>
        <v>4</v>
      </c>
      <c r="IN2613">
        <f>INDEX('[2]SGU-Solar'!$B:$B, MATCH($A2613, '[2]SGU-Solar'!$A:$A,0))</f>
        <v>4</v>
      </c>
      <c r="IO2613">
        <f>INDEX('[2]SGU-Solar'!$B:$B, MATCH($A2613, '[2]SGU-Solar'!$A:$A,0))</f>
        <v>4</v>
      </c>
      <c r="IP2613">
        <f>INDEX('[2]SGU-Solar'!$B:$B, MATCH($A2613, '[2]SGU-Solar'!$A:$A,0))</f>
        <v>4</v>
      </c>
      <c r="IQ2613">
        <f>INDEX('[2]SGU-Solar'!$B:$B, MATCH($A2613, '[2]SGU-Solar'!$A:$A,0))</f>
        <v>4</v>
      </c>
      <c r="IR2613">
        <f>INDEX('[2]SGU-Solar'!$B:$B, MATCH($A2613, '[2]SGU-Solar'!$A:$A,0))</f>
        <v>4</v>
      </c>
      <c r="IS2613">
        <f>INDEX('[2]SGU-Solar'!$B:$B, MATCH($A2613, '[2]SGU-Solar'!$A:$A,0))</f>
        <v>4</v>
      </c>
      <c r="IT2613">
        <f>INDEX('[2]SGU-Solar'!$B:$B, MATCH($A2613, '[2]SGU-Solar'!$A:$A,0))</f>
        <v>4</v>
      </c>
      <c r="IU2613">
        <f>INDEX('[2]SGU-Solar'!$B:$B, MATCH($A2613, '[2]SGU-Solar'!$A:$A,0))</f>
        <v>4</v>
      </c>
      <c r="IV2613">
        <f>INDEX('[2]SGU-Solar'!$B:$B, MATCH($A2613, '[2]SGU-Solar'!$A:$A,0))</f>
        <v>4</v>
      </c>
      <c r="IW2613">
        <f>INDEX('[2]SGU-Solar'!$B:$B, MATCH($A2613, '[2]SGU-Solar'!$A:$A,0))</f>
        <v>4</v>
      </c>
      <c r="IX2613">
        <f>INDEX('[2]SGU-Solar'!$B:$B, MATCH($A2613, '[2]SGU-Solar'!$A:$A,0))</f>
        <v>4</v>
      </c>
      <c r="IY2613">
        <f>INDEX('[2]SGU-Solar'!$B:$B, MATCH($A2613, '[2]SGU-Solar'!$A:$A,0))</f>
        <v>4</v>
      </c>
      <c r="IZ2613">
        <f>INDEX('[2]SGU-Solar'!$B:$B, MATCH($A2613, '[2]SGU-Solar'!$A:$A,0))</f>
        <v>4</v>
      </c>
      <c r="JA2613">
        <f>INDEX('[2]SGU-Solar'!$B:$B, MATCH($A2613, '[2]SGU-Solar'!$A:$A,0))</f>
        <v>4</v>
      </c>
      <c r="JB2613">
        <f>INDEX('[2]SGU-Solar'!$B:$B, MATCH($A2613, '[2]SGU-Solar'!$A:$A,0))</f>
        <v>4</v>
      </c>
      <c r="JC2613">
        <f>INDEX('[2]SGU-Solar'!$B:$B, MATCH($A2613, '[2]SGU-Solar'!$A:$A,0))</f>
        <v>4</v>
      </c>
      <c r="JD2613">
        <f>INDEX('[2]SGU-Solar'!$B:$B, MATCH($A2613, '[2]SGU-Solar'!$A:$A,0))</f>
        <v>4</v>
      </c>
      <c r="JE2613">
        <f>INDEX('[2]SGU-Solar'!$B:$B, MATCH($A2613, '[2]SGU-Solar'!$A:$A,0))</f>
        <v>4</v>
      </c>
      <c r="JF2613">
        <f>INDEX('[2]SGU-Solar'!$B:$B, MATCH($A2613, '[2]SGU-Solar'!$A:$A,0))</f>
        <v>4</v>
      </c>
      <c r="JG2613">
        <f>INDEX('[2]SGU-Solar'!$B:$B, MATCH($A2613, '[2]SGU-Solar'!$A:$A,0))</f>
        <v>4</v>
      </c>
      <c r="JH2613">
        <f>INDEX('[2]SGU-Solar'!$B:$B, MATCH($A2613, '[2]SGU-Solar'!$A:$A,0))</f>
        <v>4</v>
      </c>
      <c r="JI2613">
        <f>INDEX('[2]SGU-Solar'!$B:$B, MATCH($A2613, '[2]SGU-Solar'!$A:$A,0))</f>
        <v>4</v>
      </c>
      <c r="JJ2613">
        <f>INDEX('[2]SGU-Solar'!$B:$B, MATCH($A2613, '[2]SGU-Solar'!$A:$A,0))</f>
        <v>4</v>
      </c>
      <c r="JK2613">
        <f>INDEX('[2]SGU-Solar'!$B:$B, MATCH($A2613, '[2]SGU-Solar'!$A:$A,0))</f>
        <v>4</v>
      </c>
      <c r="JL2613">
        <f>INDEX('[2]SGU-Solar'!$B:$B, MATCH($A2613, '[2]SGU-Solar'!$A:$A,0))</f>
        <v>4</v>
      </c>
      <c r="JM2613">
        <f>INDEX('[2]SGU-Solar'!$B:$B, MATCH($A2613, '[2]SGU-Solar'!$A:$A,0))</f>
        <v>4</v>
      </c>
      <c r="JN2613">
        <f>INDEX('[2]SGU-Solar'!$B:$B, MATCH($A2613, '[2]SGU-Solar'!$A:$A,0))</f>
        <v>4</v>
      </c>
      <c r="JO2613">
        <f>INDEX('[2]SGU-Solar'!$B:$B, MATCH($A2613, '[2]SGU-Solar'!$A:$A,0))</f>
        <v>4</v>
      </c>
      <c r="JP2613">
        <f>INDEX('[2]SGU-Solar'!$B:$B, MATCH($A2613, '[2]SGU-Solar'!$A:$A,0))</f>
        <v>4</v>
      </c>
      <c r="JQ2613">
        <f>INDEX('[2]SGU-Solar'!$B:$B, MATCH($A2613, '[2]SGU-Solar'!$A:$A,0))</f>
        <v>4</v>
      </c>
      <c r="JR2613">
        <f>INDEX('[2]SGU-Solar'!$B:$B, MATCH($A2613, '[2]SGU-Solar'!$A:$A,0))</f>
        <v>4</v>
      </c>
      <c r="JS2613">
        <f>INDEX('[2]SGU-Solar'!$B:$B, MATCH($A2613, '[2]SGU-Solar'!$A:$A,0))</f>
        <v>4</v>
      </c>
      <c r="JT2613">
        <f>INDEX('[2]SGU-Solar'!$B:$B, MATCH($A2613, '[2]SGU-Solar'!$A:$A,0))</f>
        <v>4</v>
      </c>
      <c r="JU2613">
        <f>INDEX('[2]SGU-Solar'!$B:$B, MATCH($A2613, '[2]SGU-Solar'!$A:$A,0))</f>
        <v>4</v>
      </c>
      <c r="JV2613">
        <f>INDEX('[2]SGU-Solar'!$B:$B, MATCH($A2613, '[2]SGU-Solar'!$A:$A,0))</f>
        <v>4</v>
      </c>
      <c r="JW2613">
        <f>INDEX('[2]SGU-Solar'!$B:$B, MATCH($A2613, '[2]SGU-Solar'!$A:$A,0))</f>
        <v>4</v>
      </c>
      <c r="JX2613">
        <f>INDEX('[2]SGU-Solar'!$B:$B, MATCH($A2613, '[2]SGU-Solar'!$A:$A,0))</f>
        <v>4</v>
      </c>
      <c r="JY2613">
        <f>INDEX('[2]SGU-Solar'!$B:$B, MATCH($A2613, '[2]SGU-Solar'!$A:$A,0))</f>
        <v>4</v>
      </c>
      <c r="JZ2613">
        <f>INDEX('[2]SGU-Solar'!$B:$B, MATCH($A2613, '[2]SGU-Solar'!$A:$A,0))</f>
        <v>4</v>
      </c>
    </row>
    <row r="2614" spans="1:286">
      <c r="A2614">
        <v>6710</v>
      </c>
      <c r="B2614" t="s">
        <v>37</v>
      </c>
      <c r="C2614">
        <v>0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0</v>
      </c>
      <c r="BQ2614">
        <v>0</v>
      </c>
      <c r="BR2614">
        <v>0</v>
      </c>
      <c r="BS2614">
        <v>0</v>
      </c>
      <c r="BT2614">
        <v>0</v>
      </c>
      <c r="BU2614">
        <v>0</v>
      </c>
      <c r="BV2614">
        <v>0</v>
      </c>
      <c r="BW2614">
        <v>0</v>
      </c>
      <c r="BX2614">
        <v>0</v>
      </c>
      <c r="BY2614">
        <v>1</v>
      </c>
      <c r="BZ2614">
        <v>0</v>
      </c>
      <c r="CA2614">
        <v>0</v>
      </c>
      <c r="CB2614">
        <v>0</v>
      </c>
      <c r="CC2614">
        <v>0</v>
      </c>
      <c r="CD2614">
        <v>0</v>
      </c>
      <c r="CE2614">
        <v>0</v>
      </c>
      <c r="CF2614">
        <v>0</v>
      </c>
      <c r="CG2614">
        <v>0</v>
      </c>
      <c r="CH2614">
        <v>0</v>
      </c>
      <c r="CI2614">
        <v>0</v>
      </c>
      <c r="CJ2614">
        <v>0</v>
      </c>
      <c r="CK2614">
        <v>0</v>
      </c>
      <c r="CL2614">
        <v>0</v>
      </c>
      <c r="CM2614">
        <v>0</v>
      </c>
      <c r="CN2614">
        <v>0</v>
      </c>
      <c r="CO2614">
        <v>0</v>
      </c>
      <c r="CP2614">
        <v>0</v>
      </c>
      <c r="CQ2614">
        <v>0</v>
      </c>
      <c r="CR2614">
        <v>0</v>
      </c>
      <c r="CS2614">
        <v>0</v>
      </c>
      <c r="CT2614">
        <v>0</v>
      </c>
      <c r="CU2614">
        <v>0</v>
      </c>
      <c r="CV2614">
        <v>0</v>
      </c>
      <c r="CW2614">
        <v>0</v>
      </c>
      <c r="CX2614">
        <v>0</v>
      </c>
      <c r="CY2614">
        <v>0</v>
      </c>
      <c r="CZ2614">
        <v>0</v>
      </c>
      <c r="DA2614">
        <v>0</v>
      </c>
      <c r="DB2614">
        <v>0</v>
      </c>
      <c r="DC2614">
        <v>0</v>
      </c>
      <c r="DD2614">
        <v>0</v>
      </c>
      <c r="DE2614">
        <v>0</v>
      </c>
      <c r="DF2614">
        <v>0</v>
      </c>
      <c r="DG2614">
        <v>0</v>
      </c>
      <c r="DH2614">
        <v>1</v>
      </c>
      <c r="DI2614">
        <v>0</v>
      </c>
      <c r="DJ2614">
        <v>0</v>
      </c>
      <c r="DK2614">
        <v>0</v>
      </c>
      <c r="DL2614">
        <v>0</v>
      </c>
      <c r="DM2614">
        <v>0</v>
      </c>
      <c r="DN2614">
        <v>0</v>
      </c>
      <c r="DO2614">
        <v>0</v>
      </c>
      <c r="DP2614">
        <f>INDEX('[2]SGU-Solar'!$B:$B, MATCH($A2614, '[2]SGU-Solar'!$A:$A,0))</f>
        <v>0</v>
      </c>
      <c r="DQ2614">
        <f>INDEX('[2]SGU-Solar'!$B:$B, MATCH($A2614, '[2]SGU-Solar'!$A:$A,0))</f>
        <v>0</v>
      </c>
      <c r="DR2614">
        <f>INDEX('[2]SGU-Solar'!$B:$B, MATCH($A2614, '[2]SGU-Solar'!$A:$A,0))</f>
        <v>0</v>
      </c>
      <c r="DS2614">
        <f>INDEX('[2]SGU-Solar'!$B:$B, MATCH($A2614, '[2]SGU-Solar'!$A:$A,0))</f>
        <v>0</v>
      </c>
      <c r="DT2614">
        <f>INDEX('[2]SGU-Solar'!$B:$B, MATCH($A2614, '[2]SGU-Solar'!$A:$A,0))</f>
        <v>0</v>
      </c>
      <c r="DU2614">
        <f>INDEX('[2]SGU-Solar'!$B:$B, MATCH($A2614, '[2]SGU-Solar'!$A:$A,0))</f>
        <v>0</v>
      </c>
      <c r="DV2614">
        <f>INDEX('[2]SGU-Solar'!$B:$B, MATCH($A2614, '[2]SGU-Solar'!$A:$A,0))</f>
        <v>0</v>
      </c>
      <c r="DW2614">
        <f>INDEX('[2]SGU-Solar'!$B:$B, MATCH($A2614, '[2]SGU-Solar'!$A:$A,0))</f>
        <v>0</v>
      </c>
      <c r="DX2614">
        <f>INDEX('[2]SGU-Solar'!$B:$B, MATCH($A2614, '[2]SGU-Solar'!$A:$A,0))</f>
        <v>0</v>
      </c>
      <c r="DY2614">
        <f>INDEX('[2]SGU-Solar'!$B:$B, MATCH($A2614, '[2]SGU-Solar'!$A:$A,0))</f>
        <v>0</v>
      </c>
      <c r="DZ2614">
        <f>INDEX('[2]SGU-Solar'!$B:$B, MATCH($A2614, '[2]SGU-Solar'!$A:$A,0))</f>
        <v>0</v>
      </c>
      <c r="EA2614">
        <f>INDEX('[2]SGU-Solar'!$B:$B, MATCH($A2614, '[2]SGU-Solar'!$A:$A,0))</f>
        <v>0</v>
      </c>
      <c r="EB2614">
        <f>INDEX('[2]SGU-Solar'!$B:$B, MATCH($A2614, '[2]SGU-Solar'!$A:$A,0))</f>
        <v>0</v>
      </c>
      <c r="EC2614">
        <f>INDEX('[2]SGU-Solar'!$B:$B, MATCH($A2614, '[2]SGU-Solar'!$A:$A,0))</f>
        <v>0</v>
      </c>
      <c r="ED2614">
        <f>INDEX('[2]SGU-Solar'!$B:$B, MATCH($A2614, '[2]SGU-Solar'!$A:$A,0))</f>
        <v>0</v>
      </c>
      <c r="EE2614">
        <f>INDEX('[2]SGU-Solar'!$B:$B, MATCH($A2614, '[2]SGU-Solar'!$A:$A,0))</f>
        <v>0</v>
      </c>
      <c r="EF2614">
        <f>INDEX('[2]SGU-Solar'!$B:$B, MATCH($A2614, '[2]SGU-Solar'!$A:$A,0))</f>
        <v>0</v>
      </c>
      <c r="EG2614">
        <f>INDEX('[2]SGU-Solar'!$S:$S, MATCH($A2614, '[2]SGU-Solar'!$A:$A,0))</f>
        <v>0</v>
      </c>
      <c r="EH2614">
        <f>INDEX('[2]SGU-Solar'!$S:$S, MATCH($A2614, '[2]SGU-Solar'!$A:$A,0))</f>
        <v>0</v>
      </c>
      <c r="EI2614">
        <f>INDEX('[2]SGU-Solar'!$S:$S, MATCH($A2614, '[2]SGU-Solar'!$A:$A,0))</f>
        <v>0</v>
      </c>
      <c r="EJ2614">
        <f>INDEX('[2]SGU-Solar'!$S:$S, MATCH($A2614, '[2]SGU-Solar'!$A:$A,0))</f>
        <v>0</v>
      </c>
      <c r="EK2614">
        <f>INDEX('[2]SGU-Solar'!$S:$S, MATCH($A2614, '[2]SGU-Solar'!$A:$A,0))</f>
        <v>0</v>
      </c>
      <c r="EL2614">
        <f>INDEX('[2]SGU-Solar'!$S:$S, MATCH($A2614, '[2]SGU-Solar'!$A:$A,0))</f>
        <v>0</v>
      </c>
      <c r="EM2614">
        <f>INDEX('[2]SGU-Solar'!$S:$S, MATCH($A2614, '[2]SGU-Solar'!$A:$A,0))</f>
        <v>0</v>
      </c>
      <c r="EN2614">
        <f>INDEX('[2]SGU-Solar'!$S:$S, MATCH($A2614, '[2]SGU-Solar'!$A:$A,0))</f>
        <v>0</v>
      </c>
      <c r="EO2614">
        <f>INDEX('[2]SGU-Solar'!$S:$S, MATCH($A2614, '[2]SGU-Solar'!$A:$A,0))</f>
        <v>0</v>
      </c>
      <c r="EP2614">
        <f>INDEX('[2]SGU-Solar'!$S:$S, MATCH($A2614, '[2]SGU-Solar'!$A:$A,0))</f>
        <v>0</v>
      </c>
      <c r="EQ2614">
        <f>INDEX('[2]SGU-Solar'!$S:$S, MATCH($A2614, '[2]SGU-Solar'!$A:$A,0))</f>
        <v>0</v>
      </c>
      <c r="ER2614">
        <f>INDEX('[2]SGU-Solar'!$S:$S, MATCH($A2614, '[2]SGU-Solar'!$A:$A,0))</f>
        <v>0</v>
      </c>
      <c r="ES2614">
        <f>INDEX('[2]SGU-Solar'!$S:$S, MATCH($A2614, '[2]SGU-Solar'!$A:$A,0))</f>
        <v>0</v>
      </c>
      <c r="ET2614">
        <f>INDEX('[2]SGU-Solar'!$S:$S, MATCH($A2614, '[2]SGU-Solar'!$A:$A,0))</f>
        <v>0</v>
      </c>
      <c r="EU2614">
        <f>INDEX('[2]SGU-Solar'!$S:$S, MATCH($A2614, '[2]SGU-Solar'!$A:$A,0))</f>
        <v>0</v>
      </c>
      <c r="EV2614">
        <f>INDEX('[2]SGU-Solar'!$S:$S, MATCH($A2614, '[2]SGU-Solar'!$A:$A,0))</f>
        <v>0</v>
      </c>
      <c r="EW2614">
        <f>INDEX('[2]SGU-Solar'!$S:$S, MATCH($A2614, '[2]SGU-Solar'!$A:$A,0))</f>
        <v>0</v>
      </c>
      <c r="EX2614">
        <f>INDEX('[2]SGU-Solar'!$S:$S, MATCH($A2614, '[2]SGU-Solar'!$A:$A,0))</f>
        <v>0</v>
      </c>
      <c r="EY2614">
        <f>INDEX('[2]SGU-Solar'!$S:$S, MATCH($A2614, '[2]SGU-Solar'!$A:$A,0))</f>
        <v>0</v>
      </c>
      <c r="EZ2614">
        <f>INDEX('[2]SGU-Solar'!$S:$S, MATCH($A2614, '[2]SGU-Solar'!$A:$A,0))</f>
        <v>0</v>
      </c>
      <c r="FA2614">
        <f>INDEX('[2]SGU-Solar'!$S:$S, MATCH($A2614, '[2]SGU-Solar'!$A:$A,0))</f>
        <v>0</v>
      </c>
      <c r="FB2614">
        <f>INDEX('[2]SGU-Solar'!$S:$S, MATCH($A2614, '[2]SGU-Solar'!$A:$A,0))</f>
        <v>0</v>
      </c>
      <c r="FC2614">
        <f>INDEX('[2]SGU-Solar'!$S:$S, MATCH($A2614, '[2]SGU-Solar'!$A:$A,0))</f>
        <v>0</v>
      </c>
      <c r="FD2614">
        <f>INDEX('[2]SGU-Solar'!$S:$S, MATCH($A2614, '[2]SGU-Solar'!$A:$A,0))</f>
        <v>0</v>
      </c>
      <c r="FE2614">
        <f>INDEX('[2]SGU-Solar'!$S:$S, MATCH($A2614, '[2]SGU-Solar'!$A:$A,0))</f>
        <v>0</v>
      </c>
      <c r="FF2614">
        <f>INDEX('[2]SGU-Solar'!$S:$S, MATCH($A2614, '[2]SGU-Solar'!$A:$A,0))</f>
        <v>0</v>
      </c>
      <c r="FG2614">
        <f>INDEX('[2]SGU-Solar'!$S:$S, MATCH($A2614, '[2]SGU-Solar'!$A:$A,0))</f>
        <v>0</v>
      </c>
      <c r="FH2614">
        <f>INDEX('[2]SGU-Solar'!$S:$S, MATCH($A2614, '[2]SGU-Solar'!$A:$A,0))</f>
        <v>0</v>
      </c>
      <c r="FI2614">
        <f>INDEX('[2]SGU-Solar'!$S:$S, MATCH($A2614, '[2]SGU-Solar'!$A:$A,0))</f>
        <v>0</v>
      </c>
      <c r="FJ2614">
        <f>INDEX('[2]SGU-Solar'!$B:$B, MATCH($A2614, '[2]SGU-Solar'!$A:$A,0))</f>
        <v>0</v>
      </c>
      <c r="FK2614">
        <f>INDEX('[2]SGU-Solar'!$B:$B, MATCH($A2614, '[2]SGU-Solar'!$A:$A,0))</f>
        <v>0</v>
      </c>
      <c r="FL2614">
        <f>INDEX('[2]SGU-Solar'!$B:$B, MATCH($A2614, '[2]SGU-Solar'!$A:$A,0))</f>
        <v>0</v>
      </c>
      <c r="FM2614">
        <f>INDEX('[2]SGU-Solar'!$B:$B, MATCH($A2614, '[2]SGU-Solar'!$A:$A,0))</f>
        <v>0</v>
      </c>
      <c r="FN2614">
        <f>INDEX('[2]SGU-Solar'!$B:$B, MATCH($A2614, '[2]SGU-Solar'!$A:$A,0))</f>
        <v>0</v>
      </c>
      <c r="FO2614">
        <f>INDEX('[2]SGU-Solar'!$B:$B, MATCH($A2614, '[2]SGU-Solar'!$A:$A,0))</f>
        <v>0</v>
      </c>
      <c r="FP2614">
        <f>INDEX('[2]SGU-Solar'!$B:$B, MATCH($A2614, '[2]SGU-Solar'!$A:$A,0))</f>
        <v>0</v>
      </c>
      <c r="FQ2614">
        <f>INDEX('[2]SGU-Solar'!$B:$B, MATCH($A2614, '[2]SGU-Solar'!$A:$A,0))</f>
        <v>0</v>
      </c>
      <c r="FR2614">
        <f>INDEX('[2]SGU-Solar'!$B:$B, MATCH($A2614, '[2]SGU-Solar'!$A:$A,0))</f>
        <v>0</v>
      </c>
      <c r="FS2614">
        <f>INDEX('[2]SGU-Solar'!$B:$B, MATCH($A2614, '[2]SGU-Solar'!$A:$A,0))</f>
        <v>0</v>
      </c>
      <c r="FT2614">
        <f>INDEX('[2]SGU-Solar'!$B:$B, MATCH($A2614, '[2]SGU-Solar'!$A:$A,0))</f>
        <v>0</v>
      </c>
      <c r="FU2614">
        <f>INDEX('[2]SGU-Solar'!$B:$B, MATCH($A2614, '[2]SGU-Solar'!$A:$A,0))</f>
        <v>0</v>
      </c>
      <c r="FV2614">
        <f>INDEX('[2]SGU-Solar'!$B:$B, MATCH($A2614, '[2]SGU-Solar'!$A:$A,0))</f>
        <v>0</v>
      </c>
      <c r="FW2614">
        <f>INDEX('[2]SGU-Solar'!$B:$B, MATCH($A2614, '[2]SGU-Solar'!$A:$A,0))</f>
        <v>0</v>
      </c>
      <c r="FX2614">
        <f>INDEX('[2]SGU-Solar'!$B:$B, MATCH($A2614, '[2]SGU-Solar'!$A:$A,0))</f>
        <v>0</v>
      </c>
      <c r="FY2614">
        <f>INDEX('[2]SGU-Solar'!$B:$B, MATCH($A2614, '[2]SGU-Solar'!$A:$A,0))</f>
        <v>0</v>
      </c>
      <c r="FZ2614">
        <f>INDEX('[2]SGU-Solar'!$B:$B, MATCH($A2614, '[2]SGU-Solar'!$A:$A,0))</f>
        <v>0</v>
      </c>
      <c r="GA2614">
        <f>INDEX('[2]SGU-Solar'!$B:$B, MATCH($A2614, '[2]SGU-Solar'!$A:$A,0))</f>
        <v>0</v>
      </c>
      <c r="GB2614">
        <f>INDEX('[2]SGU-Solar'!$B:$B, MATCH($A2614, '[2]SGU-Solar'!$A:$A,0))</f>
        <v>0</v>
      </c>
      <c r="GC2614">
        <f>INDEX('[2]SGU-Solar'!$B:$B, MATCH($A2614, '[2]SGU-Solar'!$A:$A,0))</f>
        <v>0</v>
      </c>
      <c r="GD2614">
        <f>INDEX('[2]SGU-Solar'!$B:$B, MATCH($A2614, '[2]SGU-Solar'!$A:$A,0))</f>
        <v>0</v>
      </c>
      <c r="GE2614">
        <f>INDEX('[2]SGU-Solar'!$B:$B, MATCH($A2614, '[2]SGU-Solar'!$A:$A,0))</f>
        <v>0</v>
      </c>
      <c r="GF2614">
        <f>INDEX('[2]SGU-Solar'!$B:$B, MATCH($A2614, '[2]SGU-Solar'!$A:$A,0))</f>
        <v>0</v>
      </c>
      <c r="GG2614">
        <f>INDEX('[2]SGU-Solar'!$B:$B, MATCH($A2614, '[2]SGU-Solar'!$A:$A,0))</f>
        <v>0</v>
      </c>
      <c r="GH2614">
        <f>INDEX('[2]SGU-Solar'!$B:$B, MATCH($A2614, '[2]SGU-Solar'!$A:$A,0))</f>
        <v>0</v>
      </c>
      <c r="GI2614">
        <f>INDEX('[2]SGU-Solar'!$B:$B, MATCH($A2614, '[2]SGU-Solar'!$A:$A,0))</f>
        <v>0</v>
      </c>
      <c r="GJ2614">
        <f>INDEX('[2]SGU-Solar'!$B:$B, MATCH($A2614, '[2]SGU-Solar'!$A:$A,0))</f>
        <v>0</v>
      </c>
      <c r="GK2614">
        <f>INDEX('[2]SGU-Solar'!$B:$B, MATCH($A2614, '[2]SGU-Solar'!$A:$A,0))</f>
        <v>0</v>
      </c>
      <c r="GL2614">
        <f>INDEX('[2]SGU-Solar'!$B:$B, MATCH($A2614, '[2]SGU-Solar'!$A:$A,0))</f>
        <v>0</v>
      </c>
      <c r="GM2614">
        <f>INDEX('[2]SGU-Solar'!$B:$B, MATCH($A2614, '[2]SGU-Solar'!$A:$A,0))</f>
        <v>0</v>
      </c>
      <c r="GN2614">
        <f>INDEX('[2]SGU-Solar'!$B:$B, MATCH($A2614, '[2]SGU-Solar'!$A:$A,0))</f>
        <v>0</v>
      </c>
      <c r="GO2614">
        <f>INDEX('[2]SGU-Solar'!$B:$B, MATCH($A2614, '[2]SGU-Solar'!$A:$A,0))</f>
        <v>0</v>
      </c>
      <c r="GP2614">
        <f>INDEX('[2]SGU-Solar'!$B:$B, MATCH($A2614, '[2]SGU-Solar'!$A:$A,0))</f>
        <v>0</v>
      </c>
      <c r="GQ2614">
        <f>INDEX('[2]SGU-Solar'!$B:$B, MATCH($A2614, '[2]SGU-Solar'!$A:$A,0))</f>
        <v>0</v>
      </c>
      <c r="GR2614">
        <f>INDEX('[2]SGU-Solar'!$B:$B, MATCH($A2614, '[2]SGU-Solar'!$A:$A,0))</f>
        <v>0</v>
      </c>
      <c r="GS2614">
        <f>INDEX('[2]SGU-Solar'!$B:$B, MATCH($A2614, '[2]SGU-Solar'!$A:$A,0))</f>
        <v>0</v>
      </c>
      <c r="GT2614">
        <f>INDEX('[2]SGU-Solar'!$B:$B, MATCH($A2614, '[2]SGU-Solar'!$A:$A,0))</f>
        <v>0</v>
      </c>
      <c r="GU2614">
        <f>INDEX('[2]SGU-Solar'!$B:$B, MATCH($A2614, '[2]SGU-Solar'!$A:$A,0))</f>
        <v>0</v>
      </c>
      <c r="GV2614">
        <f>INDEX('[2]SGU-Solar'!$B:$B, MATCH($A2614, '[2]SGU-Solar'!$A:$A,0))</f>
        <v>0</v>
      </c>
      <c r="GW2614">
        <f>INDEX('[2]SGU-Solar'!$B:$B, MATCH($A2614, '[2]SGU-Solar'!$A:$A,0))</f>
        <v>0</v>
      </c>
      <c r="GX2614">
        <f>INDEX('[2]SGU-Solar'!$B:$B, MATCH($A2614, '[2]SGU-Solar'!$A:$A,0))</f>
        <v>0</v>
      </c>
      <c r="GY2614">
        <f>INDEX('[2]SGU-Solar'!$B:$B, MATCH($A2614, '[2]SGU-Solar'!$A:$A,0))</f>
        <v>0</v>
      </c>
      <c r="GZ2614">
        <f>INDEX('[2]SGU-Solar'!$B:$B, MATCH($A2614, '[2]SGU-Solar'!$A:$A,0))</f>
        <v>0</v>
      </c>
      <c r="HA2614">
        <f>INDEX('[2]SGU-Solar'!$B:$B, MATCH($A2614, '[2]SGU-Solar'!$A:$A,0))</f>
        <v>0</v>
      </c>
      <c r="HB2614">
        <f>INDEX('[2]SGU-Solar'!$B:$B, MATCH($A2614, '[2]SGU-Solar'!$A:$A,0))</f>
        <v>0</v>
      </c>
      <c r="HC2614">
        <f>INDEX('[2]SGU-Solar'!$B:$B, MATCH($A2614, '[2]SGU-Solar'!$A:$A,0))</f>
        <v>0</v>
      </c>
      <c r="HD2614">
        <f>INDEX('[2]SGU-Solar'!$B:$B, MATCH($A2614, '[2]SGU-Solar'!$A:$A,0))</f>
        <v>0</v>
      </c>
      <c r="HE2614">
        <f>INDEX('[2]SGU-Solar'!$B:$B, MATCH($A2614, '[2]SGU-Solar'!$A:$A,0))</f>
        <v>0</v>
      </c>
      <c r="HF2614">
        <f>INDEX('[2]SGU-Solar'!$B:$B, MATCH($A2614, '[2]SGU-Solar'!$A:$A,0))</f>
        <v>0</v>
      </c>
      <c r="HG2614">
        <f>INDEX('[2]SGU-Solar'!$B:$B, MATCH($A2614, '[2]SGU-Solar'!$A:$A,0))</f>
        <v>0</v>
      </c>
      <c r="HH2614">
        <f>INDEX('[2]SGU-Solar'!$B:$B, MATCH($A2614, '[2]SGU-Solar'!$A:$A,0))</f>
        <v>0</v>
      </c>
      <c r="HI2614">
        <f>INDEX('[2]SGU-Solar'!$B:$B, MATCH($A2614, '[2]SGU-Solar'!$A:$A,0))</f>
        <v>0</v>
      </c>
      <c r="HJ2614">
        <f>INDEX('[2]SGU-Solar'!$B:$B, MATCH($A2614, '[2]SGU-Solar'!$A:$A,0))</f>
        <v>0</v>
      </c>
      <c r="HK2614">
        <f>INDEX('[2]SGU-Solar'!$B:$B, MATCH($A2614, '[2]SGU-Solar'!$A:$A,0))</f>
        <v>0</v>
      </c>
      <c r="HL2614">
        <f>INDEX('[2]SGU-Solar'!$B:$B, MATCH($A2614, '[2]SGU-Solar'!$A:$A,0))</f>
        <v>0</v>
      </c>
      <c r="HM2614">
        <f>INDEX('[2]SGU-Solar'!$B:$B, MATCH($A2614, '[2]SGU-Solar'!$A:$A,0))</f>
        <v>0</v>
      </c>
      <c r="HN2614">
        <f>INDEX('[2]SGU-Solar'!$B:$B, MATCH($A2614, '[2]SGU-Solar'!$A:$A,0))</f>
        <v>0</v>
      </c>
      <c r="HO2614">
        <f>INDEX('[2]SGU-Solar'!$B:$B, MATCH($A2614, '[2]SGU-Solar'!$A:$A,0))</f>
        <v>0</v>
      </c>
      <c r="HP2614">
        <f>INDEX('[2]SGU-Solar'!$B:$B, MATCH($A2614, '[2]SGU-Solar'!$A:$A,0))</f>
        <v>0</v>
      </c>
      <c r="HQ2614">
        <f>INDEX('[2]SGU-Solar'!$B:$B, MATCH($A2614, '[2]SGU-Solar'!$A:$A,0))</f>
        <v>0</v>
      </c>
      <c r="HR2614">
        <f>INDEX('[2]SGU-Solar'!$B:$B, MATCH($A2614, '[2]SGU-Solar'!$A:$A,0))</f>
        <v>0</v>
      </c>
      <c r="HS2614">
        <f>INDEX('[2]SGU-Solar'!$B:$B, MATCH($A2614, '[2]SGU-Solar'!$A:$A,0))</f>
        <v>0</v>
      </c>
      <c r="HT2614">
        <f>INDEX('[2]SGU-Solar'!$B:$B, MATCH($A2614, '[2]SGU-Solar'!$A:$A,0))</f>
        <v>0</v>
      </c>
      <c r="HU2614">
        <f>INDEX('[2]SGU-Solar'!$B:$B, MATCH($A2614, '[2]SGU-Solar'!$A:$A,0))</f>
        <v>0</v>
      </c>
      <c r="HV2614">
        <f>INDEX('[2]SGU-Solar'!$B:$B, MATCH($A2614, '[2]SGU-Solar'!$A:$A,0))</f>
        <v>0</v>
      </c>
      <c r="HW2614">
        <f>INDEX('[2]SGU-Solar'!$B:$B, MATCH($A2614, '[2]SGU-Solar'!$A:$A,0))</f>
        <v>0</v>
      </c>
      <c r="HX2614">
        <f>INDEX('[2]SGU-Solar'!$B:$B, MATCH($A2614, '[2]SGU-Solar'!$A:$A,0))</f>
        <v>0</v>
      </c>
      <c r="HY2614">
        <f>INDEX('[2]SGU-Solar'!$B:$B, MATCH($A2614, '[2]SGU-Solar'!$A:$A,0))</f>
        <v>0</v>
      </c>
      <c r="HZ2614">
        <f>INDEX('[2]SGU-Solar'!$B:$B, MATCH($A2614, '[2]SGU-Solar'!$A:$A,0))</f>
        <v>0</v>
      </c>
      <c r="IA2614">
        <f>INDEX('[2]SGU-Solar'!$B:$B, MATCH($A2614, '[2]SGU-Solar'!$A:$A,0))</f>
        <v>0</v>
      </c>
      <c r="IB2614">
        <f>INDEX('[2]SGU-Solar'!$B:$B, MATCH($A2614, '[2]SGU-Solar'!$A:$A,0))</f>
        <v>0</v>
      </c>
      <c r="IC2614">
        <f>INDEX('[2]SGU-Solar'!$B:$B, MATCH($A2614, '[2]SGU-Solar'!$A:$A,0))</f>
        <v>0</v>
      </c>
      <c r="ID2614">
        <f>INDEX('[2]SGU-Solar'!$B:$B, MATCH($A2614, '[2]SGU-Solar'!$A:$A,0))</f>
        <v>0</v>
      </c>
      <c r="IE2614">
        <f>INDEX('[2]SGU-Solar'!$B:$B, MATCH($A2614, '[2]SGU-Solar'!$A:$A,0))</f>
        <v>0</v>
      </c>
      <c r="IF2614">
        <f>INDEX('[2]SGU-Solar'!$B:$B, MATCH($A2614, '[2]SGU-Solar'!$A:$A,0))</f>
        <v>0</v>
      </c>
      <c r="IG2614">
        <f>INDEX('[2]SGU-Solar'!$B:$B, MATCH($A2614, '[2]SGU-Solar'!$A:$A,0))</f>
        <v>0</v>
      </c>
      <c r="IH2614">
        <f>INDEX('[2]SGU-Solar'!$B:$B, MATCH($A2614, '[2]SGU-Solar'!$A:$A,0))</f>
        <v>0</v>
      </c>
      <c r="II2614">
        <f>INDEX('[2]SGU-Solar'!$B:$B, MATCH($A2614, '[2]SGU-Solar'!$A:$A,0))</f>
        <v>0</v>
      </c>
      <c r="IJ2614">
        <f>INDEX('[2]SGU-Solar'!$B:$B, MATCH($A2614, '[2]SGU-Solar'!$A:$A,0))</f>
        <v>0</v>
      </c>
      <c r="IK2614">
        <f>INDEX('[2]SGU-Solar'!$B:$B, MATCH($A2614, '[2]SGU-Solar'!$A:$A,0))</f>
        <v>0</v>
      </c>
      <c r="IL2614">
        <f>INDEX('[2]SGU-Solar'!$B:$B, MATCH($A2614, '[2]SGU-Solar'!$A:$A,0))</f>
        <v>0</v>
      </c>
      <c r="IM2614">
        <f>INDEX('[2]SGU-Solar'!$B:$B, MATCH($A2614, '[2]SGU-Solar'!$A:$A,0))</f>
        <v>0</v>
      </c>
      <c r="IN2614">
        <f>INDEX('[2]SGU-Solar'!$B:$B, MATCH($A2614, '[2]SGU-Solar'!$A:$A,0))</f>
        <v>0</v>
      </c>
      <c r="IO2614">
        <f>INDEX('[2]SGU-Solar'!$B:$B, MATCH($A2614, '[2]SGU-Solar'!$A:$A,0))</f>
        <v>0</v>
      </c>
      <c r="IP2614">
        <f>INDEX('[2]SGU-Solar'!$B:$B, MATCH($A2614, '[2]SGU-Solar'!$A:$A,0))</f>
        <v>0</v>
      </c>
      <c r="IQ2614">
        <f>INDEX('[2]SGU-Solar'!$B:$B, MATCH($A2614, '[2]SGU-Solar'!$A:$A,0))</f>
        <v>0</v>
      </c>
      <c r="IR2614">
        <f>INDEX('[2]SGU-Solar'!$B:$B, MATCH($A2614, '[2]SGU-Solar'!$A:$A,0))</f>
        <v>0</v>
      </c>
      <c r="IS2614">
        <f>INDEX('[2]SGU-Solar'!$B:$B, MATCH($A2614, '[2]SGU-Solar'!$A:$A,0))</f>
        <v>0</v>
      </c>
      <c r="IT2614">
        <f>INDEX('[2]SGU-Solar'!$B:$B, MATCH($A2614, '[2]SGU-Solar'!$A:$A,0))</f>
        <v>0</v>
      </c>
      <c r="IU2614">
        <f>INDEX('[2]SGU-Solar'!$B:$B, MATCH($A2614, '[2]SGU-Solar'!$A:$A,0))</f>
        <v>0</v>
      </c>
      <c r="IV2614">
        <f>INDEX('[2]SGU-Solar'!$B:$B, MATCH($A2614, '[2]SGU-Solar'!$A:$A,0))</f>
        <v>0</v>
      </c>
      <c r="IW2614">
        <f>INDEX('[2]SGU-Solar'!$B:$B, MATCH($A2614, '[2]SGU-Solar'!$A:$A,0))</f>
        <v>0</v>
      </c>
      <c r="IX2614">
        <f>INDEX('[2]SGU-Solar'!$B:$B, MATCH($A2614, '[2]SGU-Solar'!$A:$A,0))</f>
        <v>0</v>
      </c>
      <c r="IY2614">
        <f>INDEX('[2]SGU-Solar'!$B:$B, MATCH($A2614, '[2]SGU-Solar'!$A:$A,0))</f>
        <v>0</v>
      </c>
      <c r="IZ2614">
        <f>INDEX('[2]SGU-Solar'!$B:$B, MATCH($A2614, '[2]SGU-Solar'!$A:$A,0))</f>
        <v>0</v>
      </c>
      <c r="JA2614">
        <f>INDEX('[2]SGU-Solar'!$B:$B, MATCH($A2614, '[2]SGU-Solar'!$A:$A,0))</f>
        <v>0</v>
      </c>
      <c r="JB2614">
        <f>INDEX('[2]SGU-Solar'!$B:$B, MATCH($A2614, '[2]SGU-Solar'!$A:$A,0))</f>
        <v>0</v>
      </c>
      <c r="JC2614">
        <f>INDEX('[2]SGU-Solar'!$B:$B, MATCH($A2614, '[2]SGU-Solar'!$A:$A,0))</f>
        <v>0</v>
      </c>
      <c r="JD2614">
        <f>INDEX('[2]SGU-Solar'!$B:$B, MATCH($A2614, '[2]SGU-Solar'!$A:$A,0))</f>
        <v>0</v>
      </c>
      <c r="JE2614">
        <f>INDEX('[2]SGU-Solar'!$B:$B, MATCH($A2614, '[2]SGU-Solar'!$A:$A,0))</f>
        <v>0</v>
      </c>
      <c r="JF2614">
        <f>INDEX('[2]SGU-Solar'!$B:$B, MATCH($A2614, '[2]SGU-Solar'!$A:$A,0))</f>
        <v>0</v>
      </c>
      <c r="JG2614">
        <f>INDEX('[2]SGU-Solar'!$B:$B, MATCH($A2614, '[2]SGU-Solar'!$A:$A,0))</f>
        <v>0</v>
      </c>
      <c r="JH2614">
        <f>INDEX('[2]SGU-Solar'!$B:$B, MATCH($A2614, '[2]SGU-Solar'!$A:$A,0))</f>
        <v>0</v>
      </c>
      <c r="JI2614">
        <f>INDEX('[2]SGU-Solar'!$B:$B, MATCH($A2614, '[2]SGU-Solar'!$A:$A,0))</f>
        <v>0</v>
      </c>
      <c r="JJ2614">
        <f>INDEX('[2]SGU-Solar'!$B:$B, MATCH($A2614, '[2]SGU-Solar'!$A:$A,0))</f>
        <v>0</v>
      </c>
      <c r="JK2614">
        <f>INDEX('[2]SGU-Solar'!$B:$B, MATCH($A2614, '[2]SGU-Solar'!$A:$A,0))</f>
        <v>0</v>
      </c>
      <c r="JL2614">
        <f>INDEX('[2]SGU-Solar'!$B:$B, MATCH($A2614, '[2]SGU-Solar'!$A:$A,0))</f>
        <v>0</v>
      </c>
      <c r="JM2614">
        <f>INDEX('[2]SGU-Solar'!$B:$B, MATCH($A2614, '[2]SGU-Solar'!$A:$A,0))</f>
        <v>0</v>
      </c>
      <c r="JN2614">
        <f>INDEX('[2]SGU-Solar'!$B:$B, MATCH($A2614, '[2]SGU-Solar'!$A:$A,0))</f>
        <v>0</v>
      </c>
      <c r="JO2614">
        <f>INDEX('[2]SGU-Solar'!$B:$B, MATCH($A2614, '[2]SGU-Solar'!$A:$A,0))</f>
        <v>0</v>
      </c>
      <c r="JP2614">
        <f>INDEX('[2]SGU-Solar'!$B:$B, MATCH($A2614, '[2]SGU-Solar'!$A:$A,0))</f>
        <v>0</v>
      </c>
      <c r="JQ2614">
        <f>INDEX('[2]SGU-Solar'!$B:$B, MATCH($A2614, '[2]SGU-Solar'!$A:$A,0))</f>
        <v>0</v>
      </c>
      <c r="JR2614">
        <f>INDEX('[2]SGU-Solar'!$B:$B, MATCH($A2614, '[2]SGU-Solar'!$A:$A,0))</f>
        <v>0</v>
      </c>
      <c r="JS2614">
        <f>INDEX('[2]SGU-Solar'!$B:$B, MATCH($A2614, '[2]SGU-Solar'!$A:$A,0))</f>
        <v>0</v>
      </c>
      <c r="JT2614">
        <f>INDEX('[2]SGU-Solar'!$B:$B, MATCH($A2614, '[2]SGU-Solar'!$A:$A,0))</f>
        <v>0</v>
      </c>
      <c r="JU2614">
        <f>INDEX('[2]SGU-Solar'!$B:$B, MATCH($A2614, '[2]SGU-Solar'!$A:$A,0))</f>
        <v>0</v>
      </c>
      <c r="JV2614">
        <f>INDEX('[2]SGU-Solar'!$B:$B, MATCH($A2614, '[2]SGU-Solar'!$A:$A,0))</f>
        <v>0</v>
      </c>
      <c r="JW2614">
        <f>INDEX('[2]SGU-Solar'!$B:$B, MATCH($A2614, '[2]SGU-Solar'!$A:$A,0))</f>
        <v>0</v>
      </c>
      <c r="JX2614">
        <f>INDEX('[2]SGU-Solar'!$B:$B, MATCH($A2614, '[2]SGU-Solar'!$A:$A,0))</f>
        <v>0</v>
      </c>
      <c r="JY2614">
        <f>INDEX('[2]SGU-Solar'!$B:$B, MATCH($A2614, '[2]SGU-Solar'!$A:$A,0))</f>
        <v>0</v>
      </c>
      <c r="JZ2614">
        <f>INDEX('[2]SGU-Solar'!$B:$B, MATCH($A2614, '[2]SGU-Solar'!$A:$A,0))</f>
        <v>0</v>
      </c>
    </row>
    <row r="2615" spans="1:286">
      <c r="A2615">
        <v>6713</v>
      </c>
      <c r="B2615" t="s">
        <v>37</v>
      </c>
      <c r="C2615">
        <v>0</v>
      </c>
      <c r="D2615">
        <v>0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0</v>
      </c>
      <c r="CP2615">
        <v>0</v>
      </c>
      <c r="CQ2615">
        <v>0</v>
      </c>
      <c r="CR2615">
        <v>0</v>
      </c>
      <c r="CS2615">
        <v>0</v>
      </c>
      <c r="CT2615">
        <v>0</v>
      </c>
      <c r="CU2615">
        <v>0</v>
      </c>
      <c r="CV2615">
        <v>0</v>
      </c>
      <c r="CW2615">
        <v>0</v>
      </c>
      <c r="CX2615">
        <v>0</v>
      </c>
      <c r="CY2615">
        <v>0</v>
      </c>
      <c r="CZ2615">
        <v>0</v>
      </c>
      <c r="DA2615">
        <v>0</v>
      </c>
      <c r="DB2615">
        <v>0</v>
      </c>
      <c r="DC2615">
        <v>0</v>
      </c>
      <c r="DD2615">
        <v>0</v>
      </c>
      <c r="DE2615">
        <v>0</v>
      </c>
      <c r="DF2615">
        <v>0</v>
      </c>
      <c r="DG2615">
        <v>0</v>
      </c>
      <c r="DH2615">
        <v>0</v>
      </c>
      <c r="DI2615">
        <v>0</v>
      </c>
      <c r="DJ2615">
        <v>0</v>
      </c>
      <c r="DK2615">
        <v>0</v>
      </c>
      <c r="DL2615">
        <v>0</v>
      </c>
      <c r="DM2615">
        <v>0</v>
      </c>
      <c r="DN2615">
        <v>0</v>
      </c>
      <c r="DO2615">
        <v>0</v>
      </c>
      <c r="DP2615">
        <f>INDEX('[2]SGU-Solar'!$B:$B, MATCH($A2615, '[2]SGU-Solar'!$A:$A,0))</f>
        <v>0</v>
      </c>
      <c r="DQ2615">
        <f>INDEX('[2]SGU-Solar'!$B:$B, MATCH($A2615, '[2]SGU-Solar'!$A:$A,0))</f>
        <v>0</v>
      </c>
      <c r="DR2615">
        <f>INDEX('[2]SGU-Solar'!$B:$B, MATCH($A2615, '[2]SGU-Solar'!$A:$A,0))</f>
        <v>0</v>
      </c>
      <c r="DS2615">
        <f>INDEX('[2]SGU-Solar'!$B:$B, MATCH($A2615, '[2]SGU-Solar'!$A:$A,0))</f>
        <v>0</v>
      </c>
      <c r="DT2615">
        <f>INDEX('[2]SGU-Solar'!$B:$B, MATCH($A2615, '[2]SGU-Solar'!$A:$A,0))</f>
        <v>0</v>
      </c>
      <c r="DU2615">
        <f>INDEX('[2]SGU-Solar'!$B:$B, MATCH($A2615, '[2]SGU-Solar'!$A:$A,0))</f>
        <v>0</v>
      </c>
      <c r="DV2615">
        <f>INDEX('[2]SGU-Solar'!$B:$B, MATCH($A2615, '[2]SGU-Solar'!$A:$A,0))</f>
        <v>0</v>
      </c>
      <c r="DW2615">
        <f>INDEX('[2]SGU-Solar'!$B:$B, MATCH($A2615, '[2]SGU-Solar'!$A:$A,0))</f>
        <v>0</v>
      </c>
      <c r="DX2615">
        <f>INDEX('[2]SGU-Solar'!$B:$B, MATCH($A2615, '[2]SGU-Solar'!$A:$A,0))</f>
        <v>0</v>
      </c>
      <c r="DY2615">
        <f>INDEX('[2]SGU-Solar'!$B:$B, MATCH($A2615, '[2]SGU-Solar'!$A:$A,0))</f>
        <v>0</v>
      </c>
      <c r="DZ2615">
        <f>INDEX('[2]SGU-Solar'!$B:$B, MATCH($A2615, '[2]SGU-Solar'!$A:$A,0))</f>
        <v>0</v>
      </c>
      <c r="EA2615">
        <f>INDEX('[2]SGU-Solar'!$B:$B, MATCH($A2615, '[2]SGU-Solar'!$A:$A,0))</f>
        <v>0</v>
      </c>
      <c r="EB2615">
        <f>INDEX('[2]SGU-Solar'!$B:$B, MATCH($A2615, '[2]SGU-Solar'!$A:$A,0))</f>
        <v>0</v>
      </c>
      <c r="EC2615">
        <f>INDEX('[2]SGU-Solar'!$B:$B, MATCH($A2615, '[2]SGU-Solar'!$A:$A,0))</f>
        <v>0</v>
      </c>
      <c r="ED2615">
        <f>INDEX('[2]SGU-Solar'!$B:$B, MATCH($A2615, '[2]SGU-Solar'!$A:$A,0))</f>
        <v>0</v>
      </c>
      <c r="EE2615">
        <f>INDEX('[2]SGU-Solar'!$B:$B, MATCH($A2615, '[2]SGU-Solar'!$A:$A,0))</f>
        <v>0</v>
      </c>
      <c r="EF2615">
        <f>INDEX('[2]SGU-Solar'!$B:$B, MATCH($A2615, '[2]SGU-Solar'!$A:$A,0))</f>
        <v>0</v>
      </c>
      <c r="EG2615">
        <f>INDEX('[2]SGU-Solar'!$S:$S, MATCH($A2615, '[2]SGU-Solar'!$A:$A,0))</f>
        <v>0</v>
      </c>
      <c r="EH2615">
        <f>INDEX('[2]SGU-Solar'!$S:$S, MATCH($A2615, '[2]SGU-Solar'!$A:$A,0))</f>
        <v>0</v>
      </c>
      <c r="EI2615">
        <f>INDEX('[2]SGU-Solar'!$S:$S, MATCH($A2615, '[2]SGU-Solar'!$A:$A,0))</f>
        <v>0</v>
      </c>
      <c r="EJ2615">
        <f>INDEX('[2]SGU-Solar'!$S:$S, MATCH($A2615, '[2]SGU-Solar'!$A:$A,0))</f>
        <v>0</v>
      </c>
      <c r="EK2615">
        <f>INDEX('[2]SGU-Solar'!$S:$S, MATCH($A2615, '[2]SGU-Solar'!$A:$A,0))</f>
        <v>0</v>
      </c>
      <c r="EL2615">
        <f>INDEX('[2]SGU-Solar'!$S:$S, MATCH($A2615, '[2]SGU-Solar'!$A:$A,0))</f>
        <v>0</v>
      </c>
      <c r="EM2615">
        <f>INDEX('[2]SGU-Solar'!$S:$S, MATCH($A2615, '[2]SGU-Solar'!$A:$A,0))</f>
        <v>0</v>
      </c>
      <c r="EN2615">
        <f>INDEX('[2]SGU-Solar'!$S:$S, MATCH($A2615, '[2]SGU-Solar'!$A:$A,0))</f>
        <v>0</v>
      </c>
      <c r="EO2615">
        <f>INDEX('[2]SGU-Solar'!$S:$S, MATCH($A2615, '[2]SGU-Solar'!$A:$A,0))</f>
        <v>0</v>
      </c>
      <c r="EP2615">
        <f>INDEX('[2]SGU-Solar'!$S:$S, MATCH($A2615, '[2]SGU-Solar'!$A:$A,0))</f>
        <v>0</v>
      </c>
      <c r="EQ2615">
        <f>INDEX('[2]SGU-Solar'!$S:$S, MATCH($A2615, '[2]SGU-Solar'!$A:$A,0))</f>
        <v>0</v>
      </c>
      <c r="ER2615">
        <f>INDEX('[2]SGU-Solar'!$S:$S, MATCH($A2615, '[2]SGU-Solar'!$A:$A,0))</f>
        <v>0</v>
      </c>
      <c r="ES2615">
        <f>INDEX('[2]SGU-Solar'!$S:$S, MATCH($A2615, '[2]SGU-Solar'!$A:$A,0))</f>
        <v>0</v>
      </c>
      <c r="ET2615">
        <f>INDEX('[2]SGU-Solar'!$S:$S, MATCH($A2615, '[2]SGU-Solar'!$A:$A,0))</f>
        <v>0</v>
      </c>
      <c r="EU2615">
        <f>INDEX('[2]SGU-Solar'!$S:$S, MATCH($A2615, '[2]SGU-Solar'!$A:$A,0))</f>
        <v>0</v>
      </c>
      <c r="EV2615">
        <f>INDEX('[2]SGU-Solar'!$S:$S, MATCH($A2615, '[2]SGU-Solar'!$A:$A,0))</f>
        <v>0</v>
      </c>
      <c r="EW2615">
        <f>INDEX('[2]SGU-Solar'!$S:$S, MATCH($A2615, '[2]SGU-Solar'!$A:$A,0))</f>
        <v>0</v>
      </c>
      <c r="EX2615">
        <f>INDEX('[2]SGU-Solar'!$S:$S, MATCH($A2615, '[2]SGU-Solar'!$A:$A,0))</f>
        <v>0</v>
      </c>
      <c r="EY2615">
        <f>INDEX('[2]SGU-Solar'!$S:$S, MATCH($A2615, '[2]SGU-Solar'!$A:$A,0))</f>
        <v>0</v>
      </c>
      <c r="EZ2615">
        <f>INDEX('[2]SGU-Solar'!$S:$S, MATCH($A2615, '[2]SGU-Solar'!$A:$A,0))</f>
        <v>0</v>
      </c>
      <c r="FA2615">
        <f>INDEX('[2]SGU-Solar'!$S:$S, MATCH($A2615, '[2]SGU-Solar'!$A:$A,0))</f>
        <v>0</v>
      </c>
      <c r="FB2615">
        <f>INDEX('[2]SGU-Solar'!$S:$S, MATCH($A2615, '[2]SGU-Solar'!$A:$A,0))</f>
        <v>0</v>
      </c>
      <c r="FC2615">
        <f>INDEX('[2]SGU-Solar'!$S:$S, MATCH($A2615, '[2]SGU-Solar'!$A:$A,0))</f>
        <v>0</v>
      </c>
      <c r="FD2615">
        <f>INDEX('[2]SGU-Solar'!$S:$S, MATCH($A2615, '[2]SGU-Solar'!$A:$A,0))</f>
        <v>0</v>
      </c>
      <c r="FE2615">
        <f>INDEX('[2]SGU-Solar'!$S:$S, MATCH($A2615, '[2]SGU-Solar'!$A:$A,0))</f>
        <v>0</v>
      </c>
      <c r="FF2615">
        <f>INDEX('[2]SGU-Solar'!$S:$S, MATCH($A2615, '[2]SGU-Solar'!$A:$A,0))</f>
        <v>0</v>
      </c>
      <c r="FG2615">
        <f>INDEX('[2]SGU-Solar'!$S:$S, MATCH($A2615, '[2]SGU-Solar'!$A:$A,0))</f>
        <v>0</v>
      </c>
      <c r="FH2615">
        <f>INDEX('[2]SGU-Solar'!$S:$S, MATCH($A2615, '[2]SGU-Solar'!$A:$A,0))</f>
        <v>0</v>
      </c>
      <c r="FI2615">
        <f>INDEX('[2]SGU-Solar'!$S:$S, MATCH($A2615, '[2]SGU-Solar'!$A:$A,0))</f>
        <v>0</v>
      </c>
      <c r="FJ2615">
        <f>INDEX('[2]SGU-Solar'!$B:$B, MATCH($A2615, '[2]SGU-Solar'!$A:$A,0))</f>
        <v>0</v>
      </c>
      <c r="FK2615">
        <f>INDEX('[2]SGU-Solar'!$B:$B, MATCH($A2615, '[2]SGU-Solar'!$A:$A,0))</f>
        <v>0</v>
      </c>
      <c r="FL2615">
        <f>INDEX('[2]SGU-Solar'!$B:$B, MATCH($A2615, '[2]SGU-Solar'!$A:$A,0))</f>
        <v>0</v>
      </c>
      <c r="FM2615">
        <f>INDEX('[2]SGU-Solar'!$B:$B, MATCH($A2615, '[2]SGU-Solar'!$A:$A,0))</f>
        <v>0</v>
      </c>
      <c r="FN2615">
        <f>INDEX('[2]SGU-Solar'!$B:$B, MATCH($A2615, '[2]SGU-Solar'!$A:$A,0))</f>
        <v>0</v>
      </c>
      <c r="FO2615">
        <f>INDEX('[2]SGU-Solar'!$B:$B, MATCH($A2615, '[2]SGU-Solar'!$A:$A,0))</f>
        <v>0</v>
      </c>
      <c r="FP2615">
        <f>INDEX('[2]SGU-Solar'!$B:$B, MATCH($A2615, '[2]SGU-Solar'!$A:$A,0))</f>
        <v>0</v>
      </c>
      <c r="FQ2615">
        <f>INDEX('[2]SGU-Solar'!$B:$B, MATCH($A2615, '[2]SGU-Solar'!$A:$A,0))</f>
        <v>0</v>
      </c>
      <c r="FR2615">
        <f>INDEX('[2]SGU-Solar'!$B:$B, MATCH($A2615, '[2]SGU-Solar'!$A:$A,0))</f>
        <v>0</v>
      </c>
      <c r="FS2615">
        <f>INDEX('[2]SGU-Solar'!$B:$B, MATCH($A2615, '[2]SGU-Solar'!$A:$A,0))</f>
        <v>0</v>
      </c>
      <c r="FT2615">
        <f>INDEX('[2]SGU-Solar'!$B:$B, MATCH($A2615, '[2]SGU-Solar'!$A:$A,0))</f>
        <v>0</v>
      </c>
      <c r="FU2615">
        <f>INDEX('[2]SGU-Solar'!$B:$B, MATCH($A2615, '[2]SGU-Solar'!$A:$A,0))</f>
        <v>0</v>
      </c>
      <c r="FV2615">
        <f>INDEX('[2]SGU-Solar'!$B:$B, MATCH($A2615, '[2]SGU-Solar'!$A:$A,0))</f>
        <v>0</v>
      </c>
      <c r="FW2615">
        <f>INDEX('[2]SGU-Solar'!$B:$B, MATCH($A2615, '[2]SGU-Solar'!$A:$A,0))</f>
        <v>0</v>
      </c>
      <c r="FX2615">
        <f>INDEX('[2]SGU-Solar'!$B:$B, MATCH($A2615, '[2]SGU-Solar'!$A:$A,0))</f>
        <v>0</v>
      </c>
      <c r="FY2615">
        <f>INDEX('[2]SGU-Solar'!$B:$B, MATCH($A2615, '[2]SGU-Solar'!$A:$A,0))</f>
        <v>0</v>
      </c>
      <c r="FZ2615">
        <f>INDEX('[2]SGU-Solar'!$B:$B, MATCH($A2615, '[2]SGU-Solar'!$A:$A,0))</f>
        <v>0</v>
      </c>
      <c r="GA2615">
        <f>INDEX('[2]SGU-Solar'!$B:$B, MATCH($A2615, '[2]SGU-Solar'!$A:$A,0))</f>
        <v>0</v>
      </c>
      <c r="GB2615">
        <f>INDEX('[2]SGU-Solar'!$B:$B, MATCH($A2615, '[2]SGU-Solar'!$A:$A,0))</f>
        <v>0</v>
      </c>
      <c r="GC2615">
        <f>INDEX('[2]SGU-Solar'!$B:$B, MATCH($A2615, '[2]SGU-Solar'!$A:$A,0))</f>
        <v>0</v>
      </c>
      <c r="GD2615">
        <f>INDEX('[2]SGU-Solar'!$B:$B, MATCH($A2615, '[2]SGU-Solar'!$A:$A,0))</f>
        <v>0</v>
      </c>
      <c r="GE2615">
        <f>INDEX('[2]SGU-Solar'!$B:$B, MATCH($A2615, '[2]SGU-Solar'!$A:$A,0))</f>
        <v>0</v>
      </c>
      <c r="GF2615">
        <f>INDEX('[2]SGU-Solar'!$B:$B, MATCH($A2615, '[2]SGU-Solar'!$A:$A,0))</f>
        <v>0</v>
      </c>
      <c r="GG2615">
        <f>INDEX('[2]SGU-Solar'!$B:$B, MATCH($A2615, '[2]SGU-Solar'!$A:$A,0))</f>
        <v>0</v>
      </c>
      <c r="GH2615">
        <f>INDEX('[2]SGU-Solar'!$B:$B, MATCH($A2615, '[2]SGU-Solar'!$A:$A,0))</f>
        <v>0</v>
      </c>
      <c r="GI2615">
        <f>INDEX('[2]SGU-Solar'!$B:$B, MATCH($A2615, '[2]SGU-Solar'!$A:$A,0))</f>
        <v>0</v>
      </c>
      <c r="GJ2615">
        <f>INDEX('[2]SGU-Solar'!$B:$B, MATCH($A2615, '[2]SGU-Solar'!$A:$A,0))</f>
        <v>0</v>
      </c>
      <c r="GK2615">
        <f>INDEX('[2]SGU-Solar'!$B:$B, MATCH($A2615, '[2]SGU-Solar'!$A:$A,0))</f>
        <v>0</v>
      </c>
      <c r="GL2615">
        <f>INDEX('[2]SGU-Solar'!$B:$B, MATCH($A2615, '[2]SGU-Solar'!$A:$A,0))</f>
        <v>0</v>
      </c>
      <c r="GM2615">
        <f>INDEX('[2]SGU-Solar'!$B:$B, MATCH($A2615, '[2]SGU-Solar'!$A:$A,0))</f>
        <v>0</v>
      </c>
      <c r="GN2615">
        <f>INDEX('[2]SGU-Solar'!$B:$B, MATCH($A2615, '[2]SGU-Solar'!$A:$A,0))</f>
        <v>0</v>
      </c>
      <c r="GO2615">
        <f>INDEX('[2]SGU-Solar'!$B:$B, MATCH($A2615, '[2]SGU-Solar'!$A:$A,0))</f>
        <v>0</v>
      </c>
      <c r="GP2615">
        <f>INDEX('[2]SGU-Solar'!$B:$B, MATCH($A2615, '[2]SGU-Solar'!$A:$A,0))</f>
        <v>0</v>
      </c>
      <c r="GQ2615">
        <f>INDEX('[2]SGU-Solar'!$B:$B, MATCH($A2615, '[2]SGU-Solar'!$A:$A,0))</f>
        <v>0</v>
      </c>
      <c r="GR2615">
        <f>INDEX('[2]SGU-Solar'!$B:$B, MATCH($A2615, '[2]SGU-Solar'!$A:$A,0))</f>
        <v>0</v>
      </c>
      <c r="GS2615">
        <f>INDEX('[2]SGU-Solar'!$B:$B, MATCH($A2615, '[2]SGU-Solar'!$A:$A,0))</f>
        <v>0</v>
      </c>
      <c r="GT2615">
        <f>INDEX('[2]SGU-Solar'!$B:$B, MATCH($A2615, '[2]SGU-Solar'!$A:$A,0))</f>
        <v>0</v>
      </c>
      <c r="GU2615">
        <f>INDEX('[2]SGU-Solar'!$B:$B, MATCH($A2615, '[2]SGU-Solar'!$A:$A,0))</f>
        <v>0</v>
      </c>
      <c r="GV2615">
        <f>INDEX('[2]SGU-Solar'!$B:$B, MATCH($A2615, '[2]SGU-Solar'!$A:$A,0))</f>
        <v>0</v>
      </c>
      <c r="GW2615">
        <f>INDEX('[2]SGU-Solar'!$B:$B, MATCH($A2615, '[2]SGU-Solar'!$A:$A,0))</f>
        <v>0</v>
      </c>
      <c r="GX2615">
        <f>INDEX('[2]SGU-Solar'!$B:$B, MATCH($A2615, '[2]SGU-Solar'!$A:$A,0))</f>
        <v>0</v>
      </c>
      <c r="GY2615">
        <f>INDEX('[2]SGU-Solar'!$B:$B, MATCH($A2615, '[2]SGU-Solar'!$A:$A,0))</f>
        <v>0</v>
      </c>
      <c r="GZ2615">
        <f>INDEX('[2]SGU-Solar'!$B:$B, MATCH($A2615, '[2]SGU-Solar'!$A:$A,0))</f>
        <v>0</v>
      </c>
      <c r="HA2615">
        <f>INDEX('[2]SGU-Solar'!$B:$B, MATCH($A2615, '[2]SGU-Solar'!$A:$A,0))</f>
        <v>0</v>
      </c>
      <c r="HB2615">
        <f>INDEX('[2]SGU-Solar'!$B:$B, MATCH($A2615, '[2]SGU-Solar'!$A:$A,0))</f>
        <v>0</v>
      </c>
      <c r="HC2615">
        <f>INDEX('[2]SGU-Solar'!$B:$B, MATCH($A2615, '[2]SGU-Solar'!$A:$A,0))</f>
        <v>0</v>
      </c>
      <c r="HD2615">
        <f>INDEX('[2]SGU-Solar'!$B:$B, MATCH($A2615, '[2]SGU-Solar'!$A:$A,0))</f>
        <v>0</v>
      </c>
      <c r="HE2615">
        <f>INDEX('[2]SGU-Solar'!$B:$B, MATCH($A2615, '[2]SGU-Solar'!$A:$A,0))</f>
        <v>0</v>
      </c>
      <c r="HF2615">
        <f>INDEX('[2]SGU-Solar'!$B:$B, MATCH($A2615, '[2]SGU-Solar'!$A:$A,0))</f>
        <v>0</v>
      </c>
      <c r="HG2615">
        <f>INDEX('[2]SGU-Solar'!$B:$B, MATCH($A2615, '[2]SGU-Solar'!$A:$A,0))</f>
        <v>0</v>
      </c>
      <c r="HH2615">
        <f>INDEX('[2]SGU-Solar'!$B:$B, MATCH($A2615, '[2]SGU-Solar'!$A:$A,0))</f>
        <v>0</v>
      </c>
      <c r="HI2615">
        <f>INDEX('[2]SGU-Solar'!$B:$B, MATCH($A2615, '[2]SGU-Solar'!$A:$A,0))</f>
        <v>0</v>
      </c>
      <c r="HJ2615">
        <f>INDEX('[2]SGU-Solar'!$B:$B, MATCH($A2615, '[2]SGU-Solar'!$A:$A,0))</f>
        <v>0</v>
      </c>
      <c r="HK2615">
        <f>INDEX('[2]SGU-Solar'!$B:$B, MATCH($A2615, '[2]SGU-Solar'!$A:$A,0))</f>
        <v>0</v>
      </c>
      <c r="HL2615">
        <f>INDEX('[2]SGU-Solar'!$B:$B, MATCH($A2615, '[2]SGU-Solar'!$A:$A,0))</f>
        <v>0</v>
      </c>
      <c r="HM2615">
        <f>INDEX('[2]SGU-Solar'!$B:$B, MATCH($A2615, '[2]SGU-Solar'!$A:$A,0))</f>
        <v>0</v>
      </c>
      <c r="HN2615">
        <f>INDEX('[2]SGU-Solar'!$B:$B, MATCH($A2615, '[2]SGU-Solar'!$A:$A,0))</f>
        <v>0</v>
      </c>
      <c r="HO2615">
        <f>INDEX('[2]SGU-Solar'!$B:$B, MATCH($A2615, '[2]SGU-Solar'!$A:$A,0))</f>
        <v>0</v>
      </c>
      <c r="HP2615">
        <f>INDEX('[2]SGU-Solar'!$B:$B, MATCH($A2615, '[2]SGU-Solar'!$A:$A,0))</f>
        <v>0</v>
      </c>
      <c r="HQ2615">
        <f>INDEX('[2]SGU-Solar'!$B:$B, MATCH($A2615, '[2]SGU-Solar'!$A:$A,0))</f>
        <v>0</v>
      </c>
      <c r="HR2615">
        <f>INDEX('[2]SGU-Solar'!$B:$B, MATCH($A2615, '[2]SGU-Solar'!$A:$A,0))</f>
        <v>0</v>
      </c>
      <c r="HS2615">
        <f>INDEX('[2]SGU-Solar'!$B:$B, MATCH($A2615, '[2]SGU-Solar'!$A:$A,0))</f>
        <v>0</v>
      </c>
      <c r="HT2615">
        <f>INDEX('[2]SGU-Solar'!$B:$B, MATCH($A2615, '[2]SGU-Solar'!$A:$A,0))</f>
        <v>0</v>
      </c>
      <c r="HU2615">
        <f>INDEX('[2]SGU-Solar'!$B:$B, MATCH($A2615, '[2]SGU-Solar'!$A:$A,0))</f>
        <v>0</v>
      </c>
      <c r="HV2615">
        <f>INDEX('[2]SGU-Solar'!$B:$B, MATCH($A2615, '[2]SGU-Solar'!$A:$A,0))</f>
        <v>0</v>
      </c>
      <c r="HW2615">
        <f>INDEX('[2]SGU-Solar'!$B:$B, MATCH($A2615, '[2]SGU-Solar'!$A:$A,0))</f>
        <v>0</v>
      </c>
      <c r="HX2615">
        <f>INDEX('[2]SGU-Solar'!$B:$B, MATCH($A2615, '[2]SGU-Solar'!$A:$A,0))</f>
        <v>0</v>
      </c>
      <c r="HY2615">
        <f>INDEX('[2]SGU-Solar'!$B:$B, MATCH($A2615, '[2]SGU-Solar'!$A:$A,0))</f>
        <v>0</v>
      </c>
      <c r="HZ2615">
        <f>INDEX('[2]SGU-Solar'!$B:$B, MATCH($A2615, '[2]SGU-Solar'!$A:$A,0))</f>
        <v>0</v>
      </c>
      <c r="IA2615">
        <f>INDEX('[2]SGU-Solar'!$B:$B, MATCH($A2615, '[2]SGU-Solar'!$A:$A,0))</f>
        <v>0</v>
      </c>
      <c r="IB2615">
        <f>INDEX('[2]SGU-Solar'!$B:$B, MATCH($A2615, '[2]SGU-Solar'!$A:$A,0))</f>
        <v>0</v>
      </c>
      <c r="IC2615">
        <f>INDEX('[2]SGU-Solar'!$B:$B, MATCH($A2615, '[2]SGU-Solar'!$A:$A,0))</f>
        <v>0</v>
      </c>
      <c r="ID2615">
        <f>INDEX('[2]SGU-Solar'!$B:$B, MATCH($A2615, '[2]SGU-Solar'!$A:$A,0))</f>
        <v>0</v>
      </c>
      <c r="IE2615">
        <f>INDEX('[2]SGU-Solar'!$B:$B, MATCH($A2615, '[2]SGU-Solar'!$A:$A,0))</f>
        <v>0</v>
      </c>
      <c r="IF2615">
        <f>INDEX('[2]SGU-Solar'!$B:$B, MATCH($A2615, '[2]SGU-Solar'!$A:$A,0))</f>
        <v>0</v>
      </c>
      <c r="IG2615">
        <f>INDEX('[2]SGU-Solar'!$B:$B, MATCH($A2615, '[2]SGU-Solar'!$A:$A,0))</f>
        <v>0</v>
      </c>
      <c r="IH2615">
        <f>INDEX('[2]SGU-Solar'!$B:$B, MATCH($A2615, '[2]SGU-Solar'!$A:$A,0))</f>
        <v>0</v>
      </c>
      <c r="II2615">
        <f>INDEX('[2]SGU-Solar'!$B:$B, MATCH($A2615, '[2]SGU-Solar'!$A:$A,0))</f>
        <v>0</v>
      </c>
      <c r="IJ2615">
        <f>INDEX('[2]SGU-Solar'!$B:$B, MATCH($A2615, '[2]SGU-Solar'!$A:$A,0))</f>
        <v>0</v>
      </c>
      <c r="IK2615">
        <f>INDEX('[2]SGU-Solar'!$B:$B, MATCH($A2615, '[2]SGU-Solar'!$A:$A,0))</f>
        <v>0</v>
      </c>
      <c r="IL2615">
        <f>INDEX('[2]SGU-Solar'!$B:$B, MATCH($A2615, '[2]SGU-Solar'!$A:$A,0))</f>
        <v>0</v>
      </c>
      <c r="IM2615">
        <f>INDEX('[2]SGU-Solar'!$B:$B, MATCH($A2615, '[2]SGU-Solar'!$A:$A,0))</f>
        <v>0</v>
      </c>
      <c r="IN2615">
        <f>INDEX('[2]SGU-Solar'!$B:$B, MATCH($A2615, '[2]SGU-Solar'!$A:$A,0))</f>
        <v>0</v>
      </c>
      <c r="IO2615">
        <f>INDEX('[2]SGU-Solar'!$B:$B, MATCH($A2615, '[2]SGU-Solar'!$A:$A,0))</f>
        <v>0</v>
      </c>
      <c r="IP2615">
        <f>INDEX('[2]SGU-Solar'!$B:$B, MATCH($A2615, '[2]SGU-Solar'!$A:$A,0))</f>
        <v>0</v>
      </c>
      <c r="IQ2615">
        <f>INDEX('[2]SGU-Solar'!$B:$B, MATCH($A2615, '[2]SGU-Solar'!$A:$A,0))</f>
        <v>0</v>
      </c>
      <c r="IR2615">
        <f>INDEX('[2]SGU-Solar'!$B:$B, MATCH($A2615, '[2]SGU-Solar'!$A:$A,0))</f>
        <v>0</v>
      </c>
      <c r="IS2615">
        <f>INDEX('[2]SGU-Solar'!$B:$B, MATCH($A2615, '[2]SGU-Solar'!$A:$A,0))</f>
        <v>0</v>
      </c>
      <c r="IT2615">
        <f>INDEX('[2]SGU-Solar'!$B:$B, MATCH($A2615, '[2]SGU-Solar'!$A:$A,0))</f>
        <v>0</v>
      </c>
      <c r="IU2615">
        <f>INDEX('[2]SGU-Solar'!$B:$B, MATCH($A2615, '[2]SGU-Solar'!$A:$A,0))</f>
        <v>0</v>
      </c>
      <c r="IV2615">
        <f>INDEX('[2]SGU-Solar'!$B:$B, MATCH($A2615, '[2]SGU-Solar'!$A:$A,0))</f>
        <v>0</v>
      </c>
      <c r="IW2615">
        <f>INDEX('[2]SGU-Solar'!$B:$B, MATCH($A2615, '[2]SGU-Solar'!$A:$A,0))</f>
        <v>0</v>
      </c>
      <c r="IX2615">
        <f>INDEX('[2]SGU-Solar'!$B:$B, MATCH($A2615, '[2]SGU-Solar'!$A:$A,0))</f>
        <v>0</v>
      </c>
      <c r="IY2615">
        <f>INDEX('[2]SGU-Solar'!$B:$B, MATCH($A2615, '[2]SGU-Solar'!$A:$A,0))</f>
        <v>0</v>
      </c>
      <c r="IZ2615">
        <f>INDEX('[2]SGU-Solar'!$B:$B, MATCH($A2615, '[2]SGU-Solar'!$A:$A,0))</f>
        <v>0</v>
      </c>
      <c r="JA2615">
        <f>INDEX('[2]SGU-Solar'!$B:$B, MATCH($A2615, '[2]SGU-Solar'!$A:$A,0))</f>
        <v>0</v>
      </c>
      <c r="JB2615">
        <f>INDEX('[2]SGU-Solar'!$B:$B, MATCH($A2615, '[2]SGU-Solar'!$A:$A,0))</f>
        <v>0</v>
      </c>
      <c r="JC2615">
        <f>INDEX('[2]SGU-Solar'!$B:$B, MATCH($A2615, '[2]SGU-Solar'!$A:$A,0))</f>
        <v>0</v>
      </c>
      <c r="JD2615">
        <f>INDEX('[2]SGU-Solar'!$B:$B, MATCH($A2615, '[2]SGU-Solar'!$A:$A,0))</f>
        <v>0</v>
      </c>
      <c r="JE2615">
        <f>INDEX('[2]SGU-Solar'!$B:$B, MATCH($A2615, '[2]SGU-Solar'!$A:$A,0))</f>
        <v>0</v>
      </c>
      <c r="JF2615">
        <f>INDEX('[2]SGU-Solar'!$B:$B, MATCH($A2615, '[2]SGU-Solar'!$A:$A,0))</f>
        <v>0</v>
      </c>
      <c r="JG2615">
        <f>INDEX('[2]SGU-Solar'!$B:$B, MATCH($A2615, '[2]SGU-Solar'!$A:$A,0))</f>
        <v>0</v>
      </c>
      <c r="JH2615">
        <f>INDEX('[2]SGU-Solar'!$B:$B, MATCH($A2615, '[2]SGU-Solar'!$A:$A,0))</f>
        <v>0</v>
      </c>
      <c r="JI2615">
        <f>INDEX('[2]SGU-Solar'!$B:$B, MATCH($A2615, '[2]SGU-Solar'!$A:$A,0))</f>
        <v>0</v>
      </c>
      <c r="JJ2615">
        <f>INDEX('[2]SGU-Solar'!$B:$B, MATCH($A2615, '[2]SGU-Solar'!$A:$A,0))</f>
        <v>0</v>
      </c>
      <c r="JK2615">
        <f>INDEX('[2]SGU-Solar'!$B:$B, MATCH($A2615, '[2]SGU-Solar'!$A:$A,0))</f>
        <v>0</v>
      </c>
      <c r="JL2615">
        <f>INDEX('[2]SGU-Solar'!$B:$B, MATCH($A2615, '[2]SGU-Solar'!$A:$A,0))</f>
        <v>0</v>
      </c>
      <c r="JM2615">
        <f>INDEX('[2]SGU-Solar'!$B:$B, MATCH($A2615, '[2]SGU-Solar'!$A:$A,0))</f>
        <v>0</v>
      </c>
      <c r="JN2615">
        <f>INDEX('[2]SGU-Solar'!$B:$B, MATCH($A2615, '[2]SGU-Solar'!$A:$A,0))</f>
        <v>0</v>
      </c>
      <c r="JO2615">
        <f>INDEX('[2]SGU-Solar'!$B:$B, MATCH($A2615, '[2]SGU-Solar'!$A:$A,0))</f>
        <v>0</v>
      </c>
      <c r="JP2615">
        <f>INDEX('[2]SGU-Solar'!$B:$B, MATCH($A2615, '[2]SGU-Solar'!$A:$A,0))</f>
        <v>0</v>
      </c>
      <c r="JQ2615">
        <f>INDEX('[2]SGU-Solar'!$B:$B, MATCH($A2615, '[2]SGU-Solar'!$A:$A,0))</f>
        <v>0</v>
      </c>
      <c r="JR2615">
        <f>INDEX('[2]SGU-Solar'!$B:$B, MATCH($A2615, '[2]SGU-Solar'!$A:$A,0))</f>
        <v>0</v>
      </c>
      <c r="JS2615">
        <f>INDEX('[2]SGU-Solar'!$B:$B, MATCH($A2615, '[2]SGU-Solar'!$A:$A,0))</f>
        <v>0</v>
      </c>
      <c r="JT2615">
        <f>INDEX('[2]SGU-Solar'!$B:$B, MATCH($A2615, '[2]SGU-Solar'!$A:$A,0))</f>
        <v>0</v>
      </c>
      <c r="JU2615">
        <f>INDEX('[2]SGU-Solar'!$B:$B, MATCH($A2615, '[2]SGU-Solar'!$A:$A,0))</f>
        <v>0</v>
      </c>
      <c r="JV2615">
        <f>INDEX('[2]SGU-Solar'!$B:$B, MATCH($A2615, '[2]SGU-Solar'!$A:$A,0))</f>
        <v>0</v>
      </c>
      <c r="JW2615">
        <f>INDEX('[2]SGU-Solar'!$B:$B, MATCH($A2615, '[2]SGU-Solar'!$A:$A,0))</f>
        <v>0</v>
      </c>
      <c r="JX2615">
        <f>INDEX('[2]SGU-Solar'!$B:$B, MATCH($A2615, '[2]SGU-Solar'!$A:$A,0))</f>
        <v>0</v>
      </c>
      <c r="JY2615">
        <f>INDEX('[2]SGU-Solar'!$B:$B, MATCH($A2615, '[2]SGU-Solar'!$A:$A,0))</f>
        <v>0</v>
      </c>
      <c r="JZ2615">
        <f>INDEX('[2]SGU-Solar'!$B:$B, MATCH($A2615, '[2]SGU-Solar'!$A:$A,0))</f>
        <v>0</v>
      </c>
    </row>
    <row r="2616" spans="1:286">
      <c r="A2616">
        <v>6714</v>
      </c>
      <c r="B2616" t="s">
        <v>37</v>
      </c>
      <c r="C2616">
        <v>0</v>
      </c>
      <c r="D2616">
        <v>0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1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0</v>
      </c>
      <c r="CF2616">
        <v>0</v>
      </c>
      <c r="CG2616">
        <v>0</v>
      </c>
      <c r="CH2616">
        <v>0</v>
      </c>
      <c r="CI2616">
        <v>0</v>
      </c>
      <c r="CJ2616">
        <v>0</v>
      </c>
      <c r="CK2616">
        <v>0</v>
      </c>
      <c r="CL2616">
        <v>0</v>
      </c>
      <c r="CM2616">
        <v>0</v>
      </c>
      <c r="CN2616">
        <v>0</v>
      </c>
      <c r="CO2616">
        <v>0</v>
      </c>
      <c r="CP2616">
        <v>0</v>
      </c>
      <c r="CQ2616">
        <v>0</v>
      </c>
      <c r="CR2616">
        <v>1</v>
      </c>
      <c r="CS2616">
        <v>0</v>
      </c>
      <c r="CT2616">
        <v>0</v>
      </c>
      <c r="CU2616">
        <v>0</v>
      </c>
      <c r="CV2616">
        <v>0</v>
      </c>
      <c r="CW2616">
        <v>0</v>
      </c>
      <c r="CX2616">
        <v>0</v>
      </c>
      <c r="CY2616">
        <v>0</v>
      </c>
      <c r="CZ2616">
        <v>0</v>
      </c>
      <c r="DA2616">
        <v>0</v>
      </c>
      <c r="DB2616">
        <v>0</v>
      </c>
      <c r="DC2616">
        <v>0</v>
      </c>
      <c r="DD2616">
        <v>0</v>
      </c>
      <c r="DE2616">
        <v>1</v>
      </c>
      <c r="DF2616">
        <v>0</v>
      </c>
      <c r="DG2616">
        <v>0</v>
      </c>
      <c r="DH2616">
        <v>0</v>
      </c>
      <c r="DI2616">
        <v>1</v>
      </c>
      <c r="DJ2616">
        <v>3</v>
      </c>
      <c r="DK2616">
        <v>0</v>
      </c>
      <c r="DL2616">
        <v>0</v>
      </c>
      <c r="DM2616">
        <v>2</v>
      </c>
      <c r="DN2616">
        <v>0</v>
      </c>
      <c r="DO2616">
        <v>3</v>
      </c>
      <c r="DP2616">
        <f>INDEX('[2]SGU-Solar'!$B:$B, MATCH($A2616, '[2]SGU-Solar'!$A:$A,0))</f>
        <v>15</v>
      </c>
      <c r="DQ2616">
        <f>INDEX('[2]SGU-Solar'!$B:$B, MATCH($A2616, '[2]SGU-Solar'!$A:$A,0))</f>
        <v>15</v>
      </c>
      <c r="DR2616">
        <f>INDEX('[2]SGU-Solar'!$B:$B, MATCH($A2616, '[2]SGU-Solar'!$A:$A,0))</f>
        <v>15</v>
      </c>
      <c r="DS2616">
        <f>INDEX('[2]SGU-Solar'!$B:$B, MATCH($A2616, '[2]SGU-Solar'!$A:$A,0))</f>
        <v>15</v>
      </c>
      <c r="DT2616">
        <f>INDEX('[2]SGU-Solar'!$B:$B, MATCH($A2616, '[2]SGU-Solar'!$A:$A,0))</f>
        <v>15</v>
      </c>
      <c r="DU2616">
        <f>INDEX('[2]SGU-Solar'!$B:$B, MATCH($A2616, '[2]SGU-Solar'!$A:$A,0))</f>
        <v>15</v>
      </c>
      <c r="DV2616">
        <f>INDEX('[2]SGU-Solar'!$B:$B, MATCH($A2616, '[2]SGU-Solar'!$A:$A,0))</f>
        <v>15</v>
      </c>
      <c r="DW2616">
        <f>INDEX('[2]SGU-Solar'!$B:$B, MATCH($A2616, '[2]SGU-Solar'!$A:$A,0))</f>
        <v>15</v>
      </c>
      <c r="DX2616">
        <f>INDEX('[2]SGU-Solar'!$B:$B, MATCH($A2616, '[2]SGU-Solar'!$A:$A,0))</f>
        <v>15</v>
      </c>
      <c r="DY2616">
        <f>INDEX('[2]SGU-Solar'!$B:$B, MATCH($A2616, '[2]SGU-Solar'!$A:$A,0))</f>
        <v>15</v>
      </c>
      <c r="DZ2616">
        <f>INDEX('[2]SGU-Solar'!$B:$B, MATCH($A2616, '[2]SGU-Solar'!$A:$A,0))</f>
        <v>15</v>
      </c>
      <c r="EA2616">
        <f>INDEX('[2]SGU-Solar'!$B:$B, MATCH($A2616, '[2]SGU-Solar'!$A:$A,0))</f>
        <v>15</v>
      </c>
      <c r="EB2616">
        <f>INDEX('[2]SGU-Solar'!$B:$B, MATCH($A2616, '[2]SGU-Solar'!$A:$A,0))</f>
        <v>15</v>
      </c>
      <c r="EC2616">
        <f>INDEX('[2]SGU-Solar'!$B:$B, MATCH($A2616, '[2]SGU-Solar'!$A:$A,0))</f>
        <v>15</v>
      </c>
      <c r="ED2616">
        <f>INDEX('[2]SGU-Solar'!$B:$B, MATCH($A2616, '[2]SGU-Solar'!$A:$A,0))</f>
        <v>15</v>
      </c>
      <c r="EE2616">
        <f>INDEX('[2]SGU-Solar'!$B:$B, MATCH($A2616, '[2]SGU-Solar'!$A:$A,0))</f>
        <v>15</v>
      </c>
      <c r="EF2616">
        <f>INDEX('[2]SGU-Solar'!$B:$B, MATCH($A2616, '[2]SGU-Solar'!$A:$A,0))</f>
        <v>15</v>
      </c>
      <c r="EG2616">
        <f>INDEX('[2]SGU-Solar'!$S:$S, MATCH($A2616, '[2]SGU-Solar'!$A:$A,0))</f>
        <v>15</v>
      </c>
      <c r="EH2616">
        <f>INDEX('[2]SGU-Solar'!$S:$S, MATCH($A2616, '[2]SGU-Solar'!$A:$A,0))</f>
        <v>15</v>
      </c>
      <c r="EI2616">
        <f>INDEX('[2]SGU-Solar'!$S:$S, MATCH($A2616, '[2]SGU-Solar'!$A:$A,0))</f>
        <v>15</v>
      </c>
      <c r="EJ2616">
        <f>INDEX('[2]SGU-Solar'!$S:$S, MATCH($A2616, '[2]SGU-Solar'!$A:$A,0))</f>
        <v>15</v>
      </c>
      <c r="EK2616">
        <f>INDEX('[2]SGU-Solar'!$S:$S, MATCH($A2616, '[2]SGU-Solar'!$A:$A,0))</f>
        <v>15</v>
      </c>
      <c r="EL2616">
        <f>INDEX('[2]SGU-Solar'!$S:$S, MATCH($A2616, '[2]SGU-Solar'!$A:$A,0))</f>
        <v>15</v>
      </c>
      <c r="EM2616">
        <f>INDEX('[2]SGU-Solar'!$S:$S, MATCH($A2616, '[2]SGU-Solar'!$A:$A,0))</f>
        <v>15</v>
      </c>
      <c r="EN2616">
        <f>INDEX('[2]SGU-Solar'!$S:$S, MATCH($A2616, '[2]SGU-Solar'!$A:$A,0))</f>
        <v>15</v>
      </c>
      <c r="EO2616">
        <f>INDEX('[2]SGU-Solar'!$S:$S, MATCH($A2616, '[2]SGU-Solar'!$A:$A,0))</f>
        <v>15</v>
      </c>
      <c r="EP2616">
        <f>INDEX('[2]SGU-Solar'!$S:$S, MATCH($A2616, '[2]SGU-Solar'!$A:$A,0))</f>
        <v>15</v>
      </c>
      <c r="EQ2616">
        <f>INDEX('[2]SGU-Solar'!$S:$S, MATCH($A2616, '[2]SGU-Solar'!$A:$A,0))</f>
        <v>15</v>
      </c>
      <c r="ER2616">
        <f>INDEX('[2]SGU-Solar'!$S:$S, MATCH($A2616, '[2]SGU-Solar'!$A:$A,0))</f>
        <v>15</v>
      </c>
      <c r="ES2616">
        <f>INDEX('[2]SGU-Solar'!$S:$S, MATCH($A2616, '[2]SGU-Solar'!$A:$A,0))</f>
        <v>15</v>
      </c>
      <c r="ET2616">
        <f>INDEX('[2]SGU-Solar'!$S:$S, MATCH($A2616, '[2]SGU-Solar'!$A:$A,0))</f>
        <v>15</v>
      </c>
      <c r="EU2616">
        <f>INDEX('[2]SGU-Solar'!$S:$S, MATCH($A2616, '[2]SGU-Solar'!$A:$A,0))</f>
        <v>15</v>
      </c>
      <c r="EV2616">
        <f>INDEX('[2]SGU-Solar'!$S:$S, MATCH($A2616, '[2]SGU-Solar'!$A:$A,0))</f>
        <v>15</v>
      </c>
      <c r="EW2616">
        <f>INDEX('[2]SGU-Solar'!$S:$S, MATCH($A2616, '[2]SGU-Solar'!$A:$A,0))</f>
        <v>15</v>
      </c>
      <c r="EX2616">
        <f>INDEX('[2]SGU-Solar'!$S:$S, MATCH($A2616, '[2]SGU-Solar'!$A:$A,0))</f>
        <v>15</v>
      </c>
      <c r="EY2616">
        <f>INDEX('[2]SGU-Solar'!$S:$S, MATCH($A2616, '[2]SGU-Solar'!$A:$A,0))</f>
        <v>15</v>
      </c>
      <c r="EZ2616">
        <f>INDEX('[2]SGU-Solar'!$S:$S, MATCH($A2616, '[2]SGU-Solar'!$A:$A,0))</f>
        <v>15</v>
      </c>
      <c r="FA2616">
        <f>INDEX('[2]SGU-Solar'!$S:$S, MATCH($A2616, '[2]SGU-Solar'!$A:$A,0))</f>
        <v>15</v>
      </c>
      <c r="FB2616">
        <f>INDEX('[2]SGU-Solar'!$S:$S, MATCH($A2616, '[2]SGU-Solar'!$A:$A,0))</f>
        <v>15</v>
      </c>
      <c r="FC2616">
        <f>INDEX('[2]SGU-Solar'!$S:$S, MATCH($A2616, '[2]SGU-Solar'!$A:$A,0))</f>
        <v>15</v>
      </c>
      <c r="FD2616">
        <f>INDEX('[2]SGU-Solar'!$S:$S, MATCH($A2616, '[2]SGU-Solar'!$A:$A,0))</f>
        <v>15</v>
      </c>
      <c r="FE2616">
        <f>INDEX('[2]SGU-Solar'!$S:$S, MATCH($A2616, '[2]SGU-Solar'!$A:$A,0))</f>
        <v>15</v>
      </c>
      <c r="FF2616">
        <f>INDEX('[2]SGU-Solar'!$S:$S, MATCH($A2616, '[2]SGU-Solar'!$A:$A,0))</f>
        <v>15</v>
      </c>
      <c r="FG2616">
        <f>INDEX('[2]SGU-Solar'!$S:$S, MATCH($A2616, '[2]SGU-Solar'!$A:$A,0))</f>
        <v>15</v>
      </c>
      <c r="FH2616">
        <f>INDEX('[2]SGU-Solar'!$S:$S, MATCH($A2616, '[2]SGU-Solar'!$A:$A,0))</f>
        <v>15</v>
      </c>
      <c r="FI2616">
        <f>INDEX('[2]SGU-Solar'!$S:$S, MATCH($A2616, '[2]SGU-Solar'!$A:$A,0))</f>
        <v>15</v>
      </c>
      <c r="FJ2616">
        <f>INDEX('[2]SGU-Solar'!$B:$B, MATCH($A2616, '[2]SGU-Solar'!$A:$A,0))</f>
        <v>15</v>
      </c>
      <c r="FK2616">
        <f>INDEX('[2]SGU-Solar'!$B:$B, MATCH($A2616, '[2]SGU-Solar'!$A:$A,0))</f>
        <v>15</v>
      </c>
      <c r="FL2616">
        <f>INDEX('[2]SGU-Solar'!$B:$B, MATCH($A2616, '[2]SGU-Solar'!$A:$A,0))</f>
        <v>15</v>
      </c>
      <c r="FM2616">
        <f>INDEX('[2]SGU-Solar'!$B:$B, MATCH($A2616, '[2]SGU-Solar'!$A:$A,0))</f>
        <v>15</v>
      </c>
      <c r="FN2616">
        <f>INDEX('[2]SGU-Solar'!$B:$B, MATCH($A2616, '[2]SGU-Solar'!$A:$A,0))</f>
        <v>15</v>
      </c>
      <c r="FO2616">
        <f>INDEX('[2]SGU-Solar'!$B:$B, MATCH($A2616, '[2]SGU-Solar'!$A:$A,0))</f>
        <v>15</v>
      </c>
      <c r="FP2616">
        <f>INDEX('[2]SGU-Solar'!$B:$B, MATCH($A2616, '[2]SGU-Solar'!$A:$A,0))</f>
        <v>15</v>
      </c>
      <c r="FQ2616">
        <f>INDEX('[2]SGU-Solar'!$B:$B, MATCH($A2616, '[2]SGU-Solar'!$A:$A,0))</f>
        <v>15</v>
      </c>
      <c r="FR2616">
        <f>INDEX('[2]SGU-Solar'!$B:$B, MATCH($A2616, '[2]SGU-Solar'!$A:$A,0))</f>
        <v>15</v>
      </c>
      <c r="FS2616">
        <f>INDEX('[2]SGU-Solar'!$B:$B, MATCH($A2616, '[2]SGU-Solar'!$A:$A,0))</f>
        <v>15</v>
      </c>
      <c r="FT2616">
        <f>INDEX('[2]SGU-Solar'!$B:$B, MATCH($A2616, '[2]SGU-Solar'!$A:$A,0))</f>
        <v>15</v>
      </c>
      <c r="FU2616">
        <f>INDEX('[2]SGU-Solar'!$B:$B, MATCH($A2616, '[2]SGU-Solar'!$A:$A,0))</f>
        <v>15</v>
      </c>
      <c r="FV2616">
        <f>INDEX('[2]SGU-Solar'!$B:$B, MATCH($A2616, '[2]SGU-Solar'!$A:$A,0))</f>
        <v>15</v>
      </c>
      <c r="FW2616">
        <f>INDEX('[2]SGU-Solar'!$B:$B, MATCH($A2616, '[2]SGU-Solar'!$A:$A,0))</f>
        <v>15</v>
      </c>
      <c r="FX2616">
        <f>INDEX('[2]SGU-Solar'!$B:$B, MATCH($A2616, '[2]SGU-Solar'!$A:$A,0))</f>
        <v>15</v>
      </c>
      <c r="FY2616">
        <f>INDEX('[2]SGU-Solar'!$B:$B, MATCH($A2616, '[2]SGU-Solar'!$A:$A,0))</f>
        <v>15</v>
      </c>
      <c r="FZ2616">
        <f>INDEX('[2]SGU-Solar'!$B:$B, MATCH($A2616, '[2]SGU-Solar'!$A:$A,0))</f>
        <v>15</v>
      </c>
      <c r="GA2616">
        <f>INDEX('[2]SGU-Solar'!$B:$B, MATCH($A2616, '[2]SGU-Solar'!$A:$A,0))</f>
        <v>15</v>
      </c>
      <c r="GB2616">
        <f>INDEX('[2]SGU-Solar'!$B:$B, MATCH($A2616, '[2]SGU-Solar'!$A:$A,0))</f>
        <v>15</v>
      </c>
      <c r="GC2616">
        <f>INDEX('[2]SGU-Solar'!$B:$B, MATCH($A2616, '[2]SGU-Solar'!$A:$A,0))</f>
        <v>15</v>
      </c>
      <c r="GD2616">
        <f>INDEX('[2]SGU-Solar'!$B:$B, MATCH($A2616, '[2]SGU-Solar'!$A:$A,0))</f>
        <v>15</v>
      </c>
      <c r="GE2616">
        <f>INDEX('[2]SGU-Solar'!$B:$B, MATCH($A2616, '[2]SGU-Solar'!$A:$A,0))</f>
        <v>15</v>
      </c>
      <c r="GF2616">
        <f>INDEX('[2]SGU-Solar'!$B:$B, MATCH($A2616, '[2]SGU-Solar'!$A:$A,0))</f>
        <v>15</v>
      </c>
      <c r="GG2616">
        <f>INDEX('[2]SGU-Solar'!$B:$B, MATCH($A2616, '[2]SGU-Solar'!$A:$A,0))</f>
        <v>15</v>
      </c>
      <c r="GH2616">
        <f>INDEX('[2]SGU-Solar'!$B:$B, MATCH($A2616, '[2]SGU-Solar'!$A:$A,0))</f>
        <v>15</v>
      </c>
      <c r="GI2616">
        <f>INDEX('[2]SGU-Solar'!$B:$B, MATCH($A2616, '[2]SGU-Solar'!$A:$A,0))</f>
        <v>15</v>
      </c>
      <c r="GJ2616">
        <f>INDEX('[2]SGU-Solar'!$B:$B, MATCH($A2616, '[2]SGU-Solar'!$A:$A,0))</f>
        <v>15</v>
      </c>
      <c r="GK2616">
        <f>INDEX('[2]SGU-Solar'!$B:$B, MATCH($A2616, '[2]SGU-Solar'!$A:$A,0))</f>
        <v>15</v>
      </c>
      <c r="GL2616">
        <f>INDEX('[2]SGU-Solar'!$B:$B, MATCH($A2616, '[2]SGU-Solar'!$A:$A,0))</f>
        <v>15</v>
      </c>
      <c r="GM2616">
        <f>INDEX('[2]SGU-Solar'!$B:$B, MATCH($A2616, '[2]SGU-Solar'!$A:$A,0))</f>
        <v>15</v>
      </c>
      <c r="GN2616">
        <f>INDEX('[2]SGU-Solar'!$B:$B, MATCH($A2616, '[2]SGU-Solar'!$A:$A,0))</f>
        <v>15</v>
      </c>
      <c r="GO2616">
        <f>INDEX('[2]SGU-Solar'!$B:$B, MATCH($A2616, '[2]SGU-Solar'!$A:$A,0))</f>
        <v>15</v>
      </c>
      <c r="GP2616">
        <f>INDEX('[2]SGU-Solar'!$B:$B, MATCH($A2616, '[2]SGU-Solar'!$A:$A,0))</f>
        <v>15</v>
      </c>
      <c r="GQ2616">
        <f>INDEX('[2]SGU-Solar'!$B:$B, MATCH($A2616, '[2]SGU-Solar'!$A:$A,0))</f>
        <v>15</v>
      </c>
      <c r="GR2616">
        <f>INDEX('[2]SGU-Solar'!$B:$B, MATCH($A2616, '[2]SGU-Solar'!$A:$A,0))</f>
        <v>15</v>
      </c>
      <c r="GS2616">
        <f>INDEX('[2]SGU-Solar'!$B:$B, MATCH($A2616, '[2]SGU-Solar'!$A:$A,0))</f>
        <v>15</v>
      </c>
      <c r="GT2616">
        <f>INDEX('[2]SGU-Solar'!$B:$B, MATCH($A2616, '[2]SGU-Solar'!$A:$A,0))</f>
        <v>15</v>
      </c>
      <c r="GU2616">
        <f>INDEX('[2]SGU-Solar'!$B:$B, MATCH($A2616, '[2]SGU-Solar'!$A:$A,0))</f>
        <v>15</v>
      </c>
      <c r="GV2616">
        <f>INDEX('[2]SGU-Solar'!$B:$B, MATCH($A2616, '[2]SGU-Solar'!$A:$A,0))</f>
        <v>15</v>
      </c>
      <c r="GW2616">
        <f>INDEX('[2]SGU-Solar'!$B:$B, MATCH($A2616, '[2]SGU-Solar'!$A:$A,0))</f>
        <v>15</v>
      </c>
      <c r="GX2616">
        <f>INDEX('[2]SGU-Solar'!$B:$B, MATCH($A2616, '[2]SGU-Solar'!$A:$A,0))</f>
        <v>15</v>
      </c>
      <c r="GY2616">
        <f>INDEX('[2]SGU-Solar'!$B:$B, MATCH($A2616, '[2]SGU-Solar'!$A:$A,0))</f>
        <v>15</v>
      </c>
      <c r="GZ2616">
        <f>INDEX('[2]SGU-Solar'!$B:$B, MATCH($A2616, '[2]SGU-Solar'!$A:$A,0))</f>
        <v>15</v>
      </c>
      <c r="HA2616">
        <f>INDEX('[2]SGU-Solar'!$B:$B, MATCH($A2616, '[2]SGU-Solar'!$A:$A,0))</f>
        <v>15</v>
      </c>
      <c r="HB2616">
        <f>INDEX('[2]SGU-Solar'!$B:$B, MATCH($A2616, '[2]SGU-Solar'!$A:$A,0))</f>
        <v>15</v>
      </c>
      <c r="HC2616">
        <f>INDEX('[2]SGU-Solar'!$B:$B, MATCH($A2616, '[2]SGU-Solar'!$A:$A,0))</f>
        <v>15</v>
      </c>
      <c r="HD2616">
        <f>INDEX('[2]SGU-Solar'!$B:$B, MATCH($A2616, '[2]SGU-Solar'!$A:$A,0))</f>
        <v>15</v>
      </c>
      <c r="HE2616">
        <f>INDEX('[2]SGU-Solar'!$B:$B, MATCH($A2616, '[2]SGU-Solar'!$A:$A,0))</f>
        <v>15</v>
      </c>
      <c r="HF2616">
        <f>INDEX('[2]SGU-Solar'!$B:$B, MATCH($A2616, '[2]SGU-Solar'!$A:$A,0))</f>
        <v>15</v>
      </c>
      <c r="HG2616">
        <f>INDEX('[2]SGU-Solar'!$B:$B, MATCH($A2616, '[2]SGU-Solar'!$A:$A,0))</f>
        <v>15</v>
      </c>
      <c r="HH2616">
        <f>INDEX('[2]SGU-Solar'!$B:$B, MATCH($A2616, '[2]SGU-Solar'!$A:$A,0))</f>
        <v>15</v>
      </c>
      <c r="HI2616">
        <f>INDEX('[2]SGU-Solar'!$B:$B, MATCH($A2616, '[2]SGU-Solar'!$A:$A,0))</f>
        <v>15</v>
      </c>
      <c r="HJ2616">
        <f>INDEX('[2]SGU-Solar'!$B:$B, MATCH($A2616, '[2]SGU-Solar'!$A:$A,0))</f>
        <v>15</v>
      </c>
      <c r="HK2616">
        <f>INDEX('[2]SGU-Solar'!$B:$B, MATCH($A2616, '[2]SGU-Solar'!$A:$A,0))</f>
        <v>15</v>
      </c>
      <c r="HL2616">
        <f>INDEX('[2]SGU-Solar'!$B:$B, MATCH($A2616, '[2]SGU-Solar'!$A:$A,0))</f>
        <v>15</v>
      </c>
      <c r="HM2616">
        <f>INDEX('[2]SGU-Solar'!$B:$B, MATCH($A2616, '[2]SGU-Solar'!$A:$A,0))</f>
        <v>15</v>
      </c>
      <c r="HN2616">
        <f>INDEX('[2]SGU-Solar'!$B:$B, MATCH($A2616, '[2]SGU-Solar'!$A:$A,0))</f>
        <v>15</v>
      </c>
      <c r="HO2616">
        <f>INDEX('[2]SGU-Solar'!$B:$B, MATCH($A2616, '[2]SGU-Solar'!$A:$A,0))</f>
        <v>15</v>
      </c>
      <c r="HP2616">
        <f>INDEX('[2]SGU-Solar'!$B:$B, MATCH($A2616, '[2]SGU-Solar'!$A:$A,0))</f>
        <v>15</v>
      </c>
      <c r="HQ2616">
        <f>INDEX('[2]SGU-Solar'!$B:$B, MATCH($A2616, '[2]SGU-Solar'!$A:$A,0))</f>
        <v>15</v>
      </c>
      <c r="HR2616">
        <f>INDEX('[2]SGU-Solar'!$B:$B, MATCH($A2616, '[2]SGU-Solar'!$A:$A,0))</f>
        <v>15</v>
      </c>
      <c r="HS2616">
        <f>INDEX('[2]SGU-Solar'!$B:$B, MATCH($A2616, '[2]SGU-Solar'!$A:$A,0))</f>
        <v>15</v>
      </c>
      <c r="HT2616">
        <f>INDEX('[2]SGU-Solar'!$B:$B, MATCH($A2616, '[2]SGU-Solar'!$A:$A,0))</f>
        <v>15</v>
      </c>
      <c r="HU2616">
        <f>INDEX('[2]SGU-Solar'!$B:$B, MATCH($A2616, '[2]SGU-Solar'!$A:$A,0))</f>
        <v>15</v>
      </c>
      <c r="HV2616">
        <f>INDEX('[2]SGU-Solar'!$B:$B, MATCH($A2616, '[2]SGU-Solar'!$A:$A,0))</f>
        <v>15</v>
      </c>
      <c r="HW2616">
        <f>INDEX('[2]SGU-Solar'!$B:$B, MATCH($A2616, '[2]SGU-Solar'!$A:$A,0))</f>
        <v>15</v>
      </c>
      <c r="HX2616">
        <f>INDEX('[2]SGU-Solar'!$B:$B, MATCH($A2616, '[2]SGU-Solar'!$A:$A,0))</f>
        <v>15</v>
      </c>
      <c r="HY2616">
        <f>INDEX('[2]SGU-Solar'!$B:$B, MATCH($A2616, '[2]SGU-Solar'!$A:$A,0))</f>
        <v>15</v>
      </c>
      <c r="HZ2616">
        <f>INDEX('[2]SGU-Solar'!$B:$B, MATCH($A2616, '[2]SGU-Solar'!$A:$A,0))</f>
        <v>15</v>
      </c>
      <c r="IA2616">
        <f>INDEX('[2]SGU-Solar'!$B:$B, MATCH($A2616, '[2]SGU-Solar'!$A:$A,0))</f>
        <v>15</v>
      </c>
      <c r="IB2616">
        <f>INDEX('[2]SGU-Solar'!$B:$B, MATCH($A2616, '[2]SGU-Solar'!$A:$A,0))</f>
        <v>15</v>
      </c>
      <c r="IC2616">
        <f>INDEX('[2]SGU-Solar'!$B:$B, MATCH($A2616, '[2]SGU-Solar'!$A:$A,0))</f>
        <v>15</v>
      </c>
      <c r="ID2616">
        <f>INDEX('[2]SGU-Solar'!$B:$B, MATCH($A2616, '[2]SGU-Solar'!$A:$A,0))</f>
        <v>15</v>
      </c>
      <c r="IE2616">
        <f>INDEX('[2]SGU-Solar'!$B:$B, MATCH($A2616, '[2]SGU-Solar'!$A:$A,0))</f>
        <v>15</v>
      </c>
      <c r="IF2616">
        <f>INDEX('[2]SGU-Solar'!$B:$B, MATCH($A2616, '[2]SGU-Solar'!$A:$A,0))</f>
        <v>15</v>
      </c>
      <c r="IG2616">
        <f>INDEX('[2]SGU-Solar'!$B:$B, MATCH($A2616, '[2]SGU-Solar'!$A:$A,0))</f>
        <v>15</v>
      </c>
      <c r="IH2616">
        <f>INDEX('[2]SGU-Solar'!$B:$B, MATCH($A2616, '[2]SGU-Solar'!$A:$A,0))</f>
        <v>15</v>
      </c>
      <c r="II2616">
        <f>INDEX('[2]SGU-Solar'!$B:$B, MATCH($A2616, '[2]SGU-Solar'!$A:$A,0))</f>
        <v>15</v>
      </c>
      <c r="IJ2616">
        <f>INDEX('[2]SGU-Solar'!$B:$B, MATCH($A2616, '[2]SGU-Solar'!$A:$A,0))</f>
        <v>15</v>
      </c>
      <c r="IK2616">
        <f>INDEX('[2]SGU-Solar'!$B:$B, MATCH($A2616, '[2]SGU-Solar'!$A:$A,0))</f>
        <v>15</v>
      </c>
      <c r="IL2616">
        <f>INDEX('[2]SGU-Solar'!$B:$B, MATCH($A2616, '[2]SGU-Solar'!$A:$A,0))</f>
        <v>15</v>
      </c>
      <c r="IM2616">
        <f>INDEX('[2]SGU-Solar'!$B:$B, MATCH($A2616, '[2]SGU-Solar'!$A:$A,0))</f>
        <v>15</v>
      </c>
      <c r="IN2616">
        <f>INDEX('[2]SGU-Solar'!$B:$B, MATCH($A2616, '[2]SGU-Solar'!$A:$A,0))</f>
        <v>15</v>
      </c>
      <c r="IO2616">
        <f>INDEX('[2]SGU-Solar'!$B:$B, MATCH($A2616, '[2]SGU-Solar'!$A:$A,0))</f>
        <v>15</v>
      </c>
      <c r="IP2616">
        <f>INDEX('[2]SGU-Solar'!$B:$B, MATCH($A2616, '[2]SGU-Solar'!$A:$A,0))</f>
        <v>15</v>
      </c>
      <c r="IQ2616">
        <f>INDEX('[2]SGU-Solar'!$B:$B, MATCH($A2616, '[2]SGU-Solar'!$A:$A,0))</f>
        <v>15</v>
      </c>
      <c r="IR2616">
        <f>INDEX('[2]SGU-Solar'!$B:$B, MATCH($A2616, '[2]SGU-Solar'!$A:$A,0))</f>
        <v>15</v>
      </c>
      <c r="IS2616">
        <f>INDEX('[2]SGU-Solar'!$B:$B, MATCH($A2616, '[2]SGU-Solar'!$A:$A,0))</f>
        <v>15</v>
      </c>
      <c r="IT2616">
        <f>INDEX('[2]SGU-Solar'!$B:$B, MATCH($A2616, '[2]SGU-Solar'!$A:$A,0))</f>
        <v>15</v>
      </c>
      <c r="IU2616">
        <f>INDEX('[2]SGU-Solar'!$B:$B, MATCH($A2616, '[2]SGU-Solar'!$A:$A,0))</f>
        <v>15</v>
      </c>
      <c r="IV2616">
        <f>INDEX('[2]SGU-Solar'!$B:$B, MATCH($A2616, '[2]SGU-Solar'!$A:$A,0))</f>
        <v>15</v>
      </c>
      <c r="IW2616">
        <f>INDEX('[2]SGU-Solar'!$B:$B, MATCH($A2616, '[2]SGU-Solar'!$A:$A,0))</f>
        <v>15</v>
      </c>
      <c r="IX2616">
        <f>INDEX('[2]SGU-Solar'!$B:$B, MATCH($A2616, '[2]SGU-Solar'!$A:$A,0))</f>
        <v>15</v>
      </c>
      <c r="IY2616">
        <f>INDEX('[2]SGU-Solar'!$B:$B, MATCH($A2616, '[2]SGU-Solar'!$A:$A,0))</f>
        <v>15</v>
      </c>
      <c r="IZ2616">
        <f>INDEX('[2]SGU-Solar'!$B:$B, MATCH($A2616, '[2]SGU-Solar'!$A:$A,0))</f>
        <v>15</v>
      </c>
      <c r="JA2616">
        <f>INDEX('[2]SGU-Solar'!$B:$B, MATCH($A2616, '[2]SGU-Solar'!$A:$A,0))</f>
        <v>15</v>
      </c>
      <c r="JB2616">
        <f>INDEX('[2]SGU-Solar'!$B:$B, MATCH($A2616, '[2]SGU-Solar'!$A:$A,0))</f>
        <v>15</v>
      </c>
      <c r="JC2616">
        <f>INDEX('[2]SGU-Solar'!$B:$B, MATCH($A2616, '[2]SGU-Solar'!$A:$A,0))</f>
        <v>15</v>
      </c>
      <c r="JD2616">
        <f>INDEX('[2]SGU-Solar'!$B:$B, MATCH($A2616, '[2]SGU-Solar'!$A:$A,0))</f>
        <v>15</v>
      </c>
      <c r="JE2616">
        <f>INDEX('[2]SGU-Solar'!$B:$B, MATCH($A2616, '[2]SGU-Solar'!$A:$A,0))</f>
        <v>15</v>
      </c>
      <c r="JF2616">
        <f>INDEX('[2]SGU-Solar'!$B:$B, MATCH($A2616, '[2]SGU-Solar'!$A:$A,0))</f>
        <v>15</v>
      </c>
      <c r="JG2616">
        <f>INDEX('[2]SGU-Solar'!$B:$B, MATCH($A2616, '[2]SGU-Solar'!$A:$A,0))</f>
        <v>15</v>
      </c>
      <c r="JH2616">
        <f>INDEX('[2]SGU-Solar'!$B:$B, MATCH($A2616, '[2]SGU-Solar'!$A:$A,0))</f>
        <v>15</v>
      </c>
      <c r="JI2616">
        <f>INDEX('[2]SGU-Solar'!$B:$B, MATCH($A2616, '[2]SGU-Solar'!$A:$A,0))</f>
        <v>15</v>
      </c>
      <c r="JJ2616">
        <f>INDEX('[2]SGU-Solar'!$B:$B, MATCH($A2616, '[2]SGU-Solar'!$A:$A,0))</f>
        <v>15</v>
      </c>
      <c r="JK2616">
        <f>INDEX('[2]SGU-Solar'!$B:$B, MATCH($A2616, '[2]SGU-Solar'!$A:$A,0))</f>
        <v>15</v>
      </c>
      <c r="JL2616">
        <f>INDEX('[2]SGU-Solar'!$B:$B, MATCH($A2616, '[2]SGU-Solar'!$A:$A,0))</f>
        <v>15</v>
      </c>
      <c r="JM2616">
        <f>INDEX('[2]SGU-Solar'!$B:$B, MATCH($A2616, '[2]SGU-Solar'!$A:$A,0))</f>
        <v>15</v>
      </c>
      <c r="JN2616">
        <f>INDEX('[2]SGU-Solar'!$B:$B, MATCH($A2616, '[2]SGU-Solar'!$A:$A,0))</f>
        <v>15</v>
      </c>
      <c r="JO2616">
        <f>INDEX('[2]SGU-Solar'!$B:$B, MATCH($A2616, '[2]SGU-Solar'!$A:$A,0))</f>
        <v>15</v>
      </c>
      <c r="JP2616">
        <f>INDEX('[2]SGU-Solar'!$B:$B, MATCH($A2616, '[2]SGU-Solar'!$A:$A,0))</f>
        <v>15</v>
      </c>
      <c r="JQ2616">
        <f>INDEX('[2]SGU-Solar'!$B:$B, MATCH($A2616, '[2]SGU-Solar'!$A:$A,0))</f>
        <v>15</v>
      </c>
      <c r="JR2616">
        <f>INDEX('[2]SGU-Solar'!$B:$B, MATCH($A2616, '[2]SGU-Solar'!$A:$A,0))</f>
        <v>15</v>
      </c>
      <c r="JS2616">
        <f>INDEX('[2]SGU-Solar'!$B:$B, MATCH($A2616, '[2]SGU-Solar'!$A:$A,0))</f>
        <v>15</v>
      </c>
      <c r="JT2616">
        <f>INDEX('[2]SGU-Solar'!$B:$B, MATCH($A2616, '[2]SGU-Solar'!$A:$A,0))</f>
        <v>15</v>
      </c>
      <c r="JU2616">
        <f>INDEX('[2]SGU-Solar'!$B:$B, MATCH($A2616, '[2]SGU-Solar'!$A:$A,0))</f>
        <v>15</v>
      </c>
      <c r="JV2616">
        <f>INDEX('[2]SGU-Solar'!$B:$B, MATCH($A2616, '[2]SGU-Solar'!$A:$A,0))</f>
        <v>15</v>
      </c>
      <c r="JW2616">
        <f>INDEX('[2]SGU-Solar'!$B:$B, MATCH($A2616, '[2]SGU-Solar'!$A:$A,0))</f>
        <v>15</v>
      </c>
      <c r="JX2616">
        <f>INDEX('[2]SGU-Solar'!$B:$B, MATCH($A2616, '[2]SGU-Solar'!$A:$A,0))</f>
        <v>15</v>
      </c>
      <c r="JY2616">
        <f>INDEX('[2]SGU-Solar'!$B:$B, MATCH($A2616, '[2]SGU-Solar'!$A:$A,0))</f>
        <v>15</v>
      </c>
      <c r="JZ2616">
        <f>INDEX('[2]SGU-Solar'!$B:$B, MATCH($A2616, '[2]SGU-Solar'!$A:$A,0))</f>
        <v>15</v>
      </c>
    </row>
    <row r="2617" spans="1:286">
      <c r="A2617">
        <v>6716</v>
      </c>
      <c r="B2617" t="s">
        <v>37</v>
      </c>
      <c r="C2617">
        <v>0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1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0</v>
      </c>
      <c r="CK2617">
        <v>0</v>
      </c>
      <c r="CL2617">
        <v>0</v>
      </c>
      <c r="CM2617">
        <v>0</v>
      </c>
      <c r="CN2617">
        <v>0</v>
      </c>
      <c r="CO2617">
        <v>0</v>
      </c>
      <c r="CP2617">
        <v>0</v>
      </c>
      <c r="CQ2617">
        <v>0</v>
      </c>
      <c r="CR2617">
        <v>0</v>
      </c>
      <c r="CS2617">
        <v>0</v>
      </c>
      <c r="CT2617">
        <v>0</v>
      </c>
      <c r="CU2617">
        <v>0</v>
      </c>
      <c r="CV2617">
        <v>0</v>
      </c>
      <c r="CW2617">
        <v>0</v>
      </c>
      <c r="CX2617">
        <v>0</v>
      </c>
      <c r="CY2617">
        <v>0</v>
      </c>
      <c r="CZ2617">
        <v>0</v>
      </c>
      <c r="DA2617">
        <v>0</v>
      </c>
      <c r="DB2617">
        <v>0</v>
      </c>
      <c r="DC2617">
        <v>0</v>
      </c>
      <c r="DD2617">
        <v>0</v>
      </c>
      <c r="DE2617">
        <v>0</v>
      </c>
      <c r="DF2617">
        <v>0</v>
      </c>
      <c r="DG2617">
        <v>0</v>
      </c>
      <c r="DH2617">
        <v>0</v>
      </c>
      <c r="DI2617">
        <v>0</v>
      </c>
      <c r="DJ2617">
        <v>0</v>
      </c>
      <c r="DK2617">
        <v>0</v>
      </c>
      <c r="DL2617">
        <v>0</v>
      </c>
      <c r="DM2617">
        <v>0</v>
      </c>
      <c r="DN2617">
        <v>0</v>
      </c>
      <c r="DO2617">
        <v>0</v>
      </c>
      <c r="DP2617">
        <f>INDEX('[2]SGU-Solar'!$B:$B, MATCH($A2617, '[2]SGU-Solar'!$A:$A,0))</f>
        <v>0</v>
      </c>
      <c r="DQ2617">
        <f>INDEX('[2]SGU-Solar'!$B:$B, MATCH($A2617, '[2]SGU-Solar'!$A:$A,0))</f>
        <v>0</v>
      </c>
      <c r="DR2617">
        <f>INDEX('[2]SGU-Solar'!$B:$B, MATCH($A2617, '[2]SGU-Solar'!$A:$A,0))</f>
        <v>0</v>
      </c>
      <c r="DS2617">
        <f>INDEX('[2]SGU-Solar'!$B:$B, MATCH($A2617, '[2]SGU-Solar'!$A:$A,0))</f>
        <v>0</v>
      </c>
      <c r="DT2617">
        <f>INDEX('[2]SGU-Solar'!$B:$B, MATCH($A2617, '[2]SGU-Solar'!$A:$A,0))</f>
        <v>0</v>
      </c>
      <c r="DU2617">
        <f>INDEX('[2]SGU-Solar'!$B:$B, MATCH($A2617, '[2]SGU-Solar'!$A:$A,0))</f>
        <v>0</v>
      </c>
      <c r="DV2617">
        <f>INDEX('[2]SGU-Solar'!$B:$B, MATCH($A2617, '[2]SGU-Solar'!$A:$A,0))</f>
        <v>0</v>
      </c>
      <c r="DW2617">
        <f>INDEX('[2]SGU-Solar'!$B:$B, MATCH($A2617, '[2]SGU-Solar'!$A:$A,0))</f>
        <v>0</v>
      </c>
      <c r="DX2617">
        <f>INDEX('[2]SGU-Solar'!$B:$B, MATCH($A2617, '[2]SGU-Solar'!$A:$A,0))</f>
        <v>0</v>
      </c>
      <c r="DY2617">
        <f>INDEX('[2]SGU-Solar'!$B:$B, MATCH($A2617, '[2]SGU-Solar'!$A:$A,0))</f>
        <v>0</v>
      </c>
      <c r="DZ2617">
        <f>INDEX('[2]SGU-Solar'!$B:$B, MATCH($A2617, '[2]SGU-Solar'!$A:$A,0))</f>
        <v>0</v>
      </c>
      <c r="EA2617">
        <f>INDEX('[2]SGU-Solar'!$B:$B, MATCH($A2617, '[2]SGU-Solar'!$A:$A,0))</f>
        <v>0</v>
      </c>
      <c r="EB2617">
        <f>INDEX('[2]SGU-Solar'!$B:$B, MATCH($A2617, '[2]SGU-Solar'!$A:$A,0))</f>
        <v>0</v>
      </c>
      <c r="EC2617">
        <f>INDEX('[2]SGU-Solar'!$B:$B, MATCH($A2617, '[2]SGU-Solar'!$A:$A,0))</f>
        <v>0</v>
      </c>
      <c r="ED2617">
        <f>INDEX('[2]SGU-Solar'!$B:$B, MATCH($A2617, '[2]SGU-Solar'!$A:$A,0))</f>
        <v>0</v>
      </c>
      <c r="EE2617">
        <f>INDEX('[2]SGU-Solar'!$B:$B, MATCH($A2617, '[2]SGU-Solar'!$A:$A,0))</f>
        <v>0</v>
      </c>
      <c r="EF2617">
        <f>INDEX('[2]SGU-Solar'!$B:$B, MATCH($A2617, '[2]SGU-Solar'!$A:$A,0))</f>
        <v>0</v>
      </c>
      <c r="EG2617">
        <f>INDEX('[2]SGU-Solar'!$S:$S, MATCH($A2617, '[2]SGU-Solar'!$A:$A,0))</f>
        <v>0</v>
      </c>
      <c r="EH2617">
        <f>INDEX('[2]SGU-Solar'!$S:$S, MATCH($A2617, '[2]SGU-Solar'!$A:$A,0))</f>
        <v>0</v>
      </c>
      <c r="EI2617">
        <f>INDEX('[2]SGU-Solar'!$S:$S, MATCH($A2617, '[2]SGU-Solar'!$A:$A,0))</f>
        <v>0</v>
      </c>
      <c r="EJ2617">
        <f>INDEX('[2]SGU-Solar'!$S:$S, MATCH($A2617, '[2]SGU-Solar'!$A:$A,0))</f>
        <v>0</v>
      </c>
      <c r="EK2617">
        <f>INDEX('[2]SGU-Solar'!$S:$S, MATCH($A2617, '[2]SGU-Solar'!$A:$A,0))</f>
        <v>0</v>
      </c>
      <c r="EL2617">
        <f>INDEX('[2]SGU-Solar'!$S:$S, MATCH($A2617, '[2]SGU-Solar'!$A:$A,0))</f>
        <v>0</v>
      </c>
      <c r="EM2617">
        <f>INDEX('[2]SGU-Solar'!$S:$S, MATCH($A2617, '[2]SGU-Solar'!$A:$A,0))</f>
        <v>0</v>
      </c>
      <c r="EN2617">
        <f>INDEX('[2]SGU-Solar'!$S:$S, MATCH($A2617, '[2]SGU-Solar'!$A:$A,0))</f>
        <v>0</v>
      </c>
      <c r="EO2617">
        <f>INDEX('[2]SGU-Solar'!$S:$S, MATCH($A2617, '[2]SGU-Solar'!$A:$A,0))</f>
        <v>0</v>
      </c>
      <c r="EP2617">
        <f>INDEX('[2]SGU-Solar'!$S:$S, MATCH($A2617, '[2]SGU-Solar'!$A:$A,0))</f>
        <v>0</v>
      </c>
      <c r="EQ2617">
        <f>INDEX('[2]SGU-Solar'!$S:$S, MATCH($A2617, '[2]SGU-Solar'!$A:$A,0))</f>
        <v>0</v>
      </c>
      <c r="ER2617">
        <f>INDEX('[2]SGU-Solar'!$S:$S, MATCH($A2617, '[2]SGU-Solar'!$A:$A,0))</f>
        <v>0</v>
      </c>
      <c r="ES2617">
        <f>INDEX('[2]SGU-Solar'!$S:$S, MATCH($A2617, '[2]SGU-Solar'!$A:$A,0))</f>
        <v>0</v>
      </c>
      <c r="ET2617">
        <f>INDEX('[2]SGU-Solar'!$S:$S, MATCH($A2617, '[2]SGU-Solar'!$A:$A,0))</f>
        <v>0</v>
      </c>
      <c r="EU2617">
        <f>INDEX('[2]SGU-Solar'!$S:$S, MATCH($A2617, '[2]SGU-Solar'!$A:$A,0))</f>
        <v>0</v>
      </c>
      <c r="EV2617">
        <f>INDEX('[2]SGU-Solar'!$S:$S, MATCH($A2617, '[2]SGU-Solar'!$A:$A,0))</f>
        <v>0</v>
      </c>
      <c r="EW2617">
        <f>INDEX('[2]SGU-Solar'!$S:$S, MATCH($A2617, '[2]SGU-Solar'!$A:$A,0))</f>
        <v>0</v>
      </c>
      <c r="EX2617">
        <f>INDEX('[2]SGU-Solar'!$S:$S, MATCH($A2617, '[2]SGU-Solar'!$A:$A,0))</f>
        <v>0</v>
      </c>
      <c r="EY2617">
        <f>INDEX('[2]SGU-Solar'!$S:$S, MATCH($A2617, '[2]SGU-Solar'!$A:$A,0))</f>
        <v>0</v>
      </c>
      <c r="EZ2617">
        <f>INDEX('[2]SGU-Solar'!$S:$S, MATCH($A2617, '[2]SGU-Solar'!$A:$A,0))</f>
        <v>0</v>
      </c>
      <c r="FA2617">
        <f>INDEX('[2]SGU-Solar'!$S:$S, MATCH($A2617, '[2]SGU-Solar'!$A:$A,0))</f>
        <v>0</v>
      </c>
      <c r="FB2617">
        <f>INDEX('[2]SGU-Solar'!$S:$S, MATCH($A2617, '[2]SGU-Solar'!$A:$A,0))</f>
        <v>0</v>
      </c>
      <c r="FC2617">
        <f>INDEX('[2]SGU-Solar'!$S:$S, MATCH($A2617, '[2]SGU-Solar'!$A:$A,0))</f>
        <v>0</v>
      </c>
      <c r="FD2617">
        <f>INDEX('[2]SGU-Solar'!$S:$S, MATCH($A2617, '[2]SGU-Solar'!$A:$A,0))</f>
        <v>0</v>
      </c>
      <c r="FE2617">
        <f>INDEX('[2]SGU-Solar'!$S:$S, MATCH($A2617, '[2]SGU-Solar'!$A:$A,0))</f>
        <v>0</v>
      </c>
      <c r="FF2617">
        <f>INDEX('[2]SGU-Solar'!$S:$S, MATCH($A2617, '[2]SGU-Solar'!$A:$A,0))</f>
        <v>0</v>
      </c>
      <c r="FG2617">
        <f>INDEX('[2]SGU-Solar'!$S:$S, MATCH($A2617, '[2]SGU-Solar'!$A:$A,0))</f>
        <v>0</v>
      </c>
      <c r="FH2617">
        <f>INDEX('[2]SGU-Solar'!$S:$S, MATCH($A2617, '[2]SGU-Solar'!$A:$A,0))</f>
        <v>0</v>
      </c>
      <c r="FI2617">
        <f>INDEX('[2]SGU-Solar'!$S:$S, MATCH($A2617, '[2]SGU-Solar'!$A:$A,0))</f>
        <v>0</v>
      </c>
      <c r="FJ2617">
        <f>INDEX('[2]SGU-Solar'!$B:$B, MATCH($A2617, '[2]SGU-Solar'!$A:$A,0))</f>
        <v>0</v>
      </c>
      <c r="FK2617">
        <f>INDEX('[2]SGU-Solar'!$B:$B, MATCH($A2617, '[2]SGU-Solar'!$A:$A,0))</f>
        <v>0</v>
      </c>
      <c r="FL2617">
        <f>INDEX('[2]SGU-Solar'!$B:$B, MATCH($A2617, '[2]SGU-Solar'!$A:$A,0))</f>
        <v>0</v>
      </c>
      <c r="FM2617">
        <f>INDEX('[2]SGU-Solar'!$B:$B, MATCH($A2617, '[2]SGU-Solar'!$A:$A,0))</f>
        <v>0</v>
      </c>
      <c r="FN2617">
        <f>INDEX('[2]SGU-Solar'!$B:$B, MATCH($A2617, '[2]SGU-Solar'!$A:$A,0))</f>
        <v>0</v>
      </c>
      <c r="FO2617">
        <f>INDEX('[2]SGU-Solar'!$B:$B, MATCH($A2617, '[2]SGU-Solar'!$A:$A,0))</f>
        <v>0</v>
      </c>
      <c r="FP2617">
        <f>INDEX('[2]SGU-Solar'!$B:$B, MATCH($A2617, '[2]SGU-Solar'!$A:$A,0))</f>
        <v>0</v>
      </c>
      <c r="FQ2617">
        <f>INDEX('[2]SGU-Solar'!$B:$B, MATCH($A2617, '[2]SGU-Solar'!$A:$A,0))</f>
        <v>0</v>
      </c>
      <c r="FR2617">
        <f>INDEX('[2]SGU-Solar'!$B:$B, MATCH($A2617, '[2]SGU-Solar'!$A:$A,0))</f>
        <v>0</v>
      </c>
      <c r="FS2617">
        <f>INDEX('[2]SGU-Solar'!$B:$B, MATCH($A2617, '[2]SGU-Solar'!$A:$A,0))</f>
        <v>0</v>
      </c>
      <c r="FT2617">
        <f>INDEX('[2]SGU-Solar'!$B:$B, MATCH($A2617, '[2]SGU-Solar'!$A:$A,0))</f>
        <v>0</v>
      </c>
      <c r="FU2617">
        <f>INDEX('[2]SGU-Solar'!$B:$B, MATCH($A2617, '[2]SGU-Solar'!$A:$A,0))</f>
        <v>0</v>
      </c>
      <c r="FV2617">
        <f>INDEX('[2]SGU-Solar'!$B:$B, MATCH($A2617, '[2]SGU-Solar'!$A:$A,0))</f>
        <v>0</v>
      </c>
      <c r="FW2617">
        <f>INDEX('[2]SGU-Solar'!$B:$B, MATCH($A2617, '[2]SGU-Solar'!$A:$A,0))</f>
        <v>0</v>
      </c>
      <c r="FX2617">
        <f>INDEX('[2]SGU-Solar'!$B:$B, MATCH($A2617, '[2]SGU-Solar'!$A:$A,0))</f>
        <v>0</v>
      </c>
      <c r="FY2617">
        <f>INDEX('[2]SGU-Solar'!$B:$B, MATCH($A2617, '[2]SGU-Solar'!$A:$A,0))</f>
        <v>0</v>
      </c>
      <c r="FZ2617">
        <f>INDEX('[2]SGU-Solar'!$B:$B, MATCH($A2617, '[2]SGU-Solar'!$A:$A,0))</f>
        <v>0</v>
      </c>
      <c r="GA2617">
        <f>INDEX('[2]SGU-Solar'!$B:$B, MATCH($A2617, '[2]SGU-Solar'!$A:$A,0))</f>
        <v>0</v>
      </c>
      <c r="GB2617">
        <f>INDEX('[2]SGU-Solar'!$B:$B, MATCH($A2617, '[2]SGU-Solar'!$A:$A,0))</f>
        <v>0</v>
      </c>
      <c r="GC2617">
        <f>INDEX('[2]SGU-Solar'!$B:$B, MATCH($A2617, '[2]SGU-Solar'!$A:$A,0))</f>
        <v>0</v>
      </c>
      <c r="GD2617">
        <f>INDEX('[2]SGU-Solar'!$B:$B, MATCH($A2617, '[2]SGU-Solar'!$A:$A,0))</f>
        <v>0</v>
      </c>
      <c r="GE2617">
        <f>INDEX('[2]SGU-Solar'!$B:$B, MATCH($A2617, '[2]SGU-Solar'!$A:$A,0))</f>
        <v>0</v>
      </c>
      <c r="GF2617">
        <f>INDEX('[2]SGU-Solar'!$B:$B, MATCH($A2617, '[2]SGU-Solar'!$A:$A,0))</f>
        <v>0</v>
      </c>
      <c r="GG2617">
        <f>INDEX('[2]SGU-Solar'!$B:$B, MATCH($A2617, '[2]SGU-Solar'!$A:$A,0))</f>
        <v>0</v>
      </c>
      <c r="GH2617">
        <f>INDEX('[2]SGU-Solar'!$B:$B, MATCH($A2617, '[2]SGU-Solar'!$A:$A,0))</f>
        <v>0</v>
      </c>
      <c r="GI2617">
        <f>INDEX('[2]SGU-Solar'!$B:$B, MATCH($A2617, '[2]SGU-Solar'!$A:$A,0))</f>
        <v>0</v>
      </c>
      <c r="GJ2617">
        <f>INDEX('[2]SGU-Solar'!$B:$B, MATCH($A2617, '[2]SGU-Solar'!$A:$A,0))</f>
        <v>0</v>
      </c>
      <c r="GK2617">
        <f>INDEX('[2]SGU-Solar'!$B:$B, MATCH($A2617, '[2]SGU-Solar'!$A:$A,0))</f>
        <v>0</v>
      </c>
      <c r="GL2617">
        <f>INDEX('[2]SGU-Solar'!$B:$B, MATCH($A2617, '[2]SGU-Solar'!$A:$A,0))</f>
        <v>0</v>
      </c>
      <c r="GM2617">
        <f>INDEX('[2]SGU-Solar'!$B:$B, MATCH($A2617, '[2]SGU-Solar'!$A:$A,0))</f>
        <v>0</v>
      </c>
      <c r="GN2617">
        <f>INDEX('[2]SGU-Solar'!$B:$B, MATCH($A2617, '[2]SGU-Solar'!$A:$A,0))</f>
        <v>0</v>
      </c>
      <c r="GO2617">
        <f>INDEX('[2]SGU-Solar'!$B:$B, MATCH($A2617, '[2]SGU-Solar'!$A:$A,0))</f>
        <v>0</v>
      </c>
      <c r="GP2617">
        <f>INDEX('[2]SGU-Solar'!$B:$B, MATCH($A2617, '[2]SGU-Solar'!$A:$A,0))</f>
        <v>0</v>
      </c>
      <c r="GQ2617">
        <f>INDEX('[2]SGU-Solar'!$B:$B, MATCH($A2617, '[2]SGU-Solar'!$A:$A,0))</f>
        <v>0</v>
      </c>
      <c r="GR2617">
        <f>INDEX('[2]SGU-Solar'!$B:$B, MATCH($A2617, '[2]SGU-Solar'!$A:$A,0))</f>
        <v>0</v>
      </c>
      <c r="GS2617">
        <f>INDEX('[2]SGU-Solar'!$B:$B, MATCH($A2617, '[2]SGU-Solar'!$A:$A,0))</f>
        <v>0</v>
      </c>
      <c r="GT2617">
        <f>INDEX('[2]SGU-Solar'!$B:$B, MATCH($A2617, '[2]SGU-Solar'!$A:$A,0))</f>
        <v>0</v>
      </c>
      <c r="GU2617">
        <f>INDEX('[2]SGU-Solar'!$B:$B, MATCH($A2617, '[2]SGU-Solar'!$A:$A,0))</f>
        <v>0</v>
      </c>
      <c r="GV2617">
        <f>INDEX('[2]SGU-Solar'!$B:$B, MATCH($A2617, '[2]SGU-Solar'!$A:$A,0))</f>
        <v>0</v>
      </c>
      <c r="GW2617">
        <f>INDEX('[2]SGU-Solar'!$B:$B, MATCH($A2617, '[2]SGU-Solar'!$A:$A,0))</f>
        <v>0</v>
      </c>
      <c r="GX2617">
        <f>INDEX('[2]SGU-Solar'!$B:$B, MATCH($A2617, '[2]SGU-Solar'!$A:$A,0))</f>
        <v>0</v>
      </c>
      <c r="GY2617">
        <f>INDEX('[2]SGU-Solar'!$B:$B, MATCH($A2617, '[2]SGU-Solar'!$A:$A,0))</f>
        <v>0</v>
      </c>
      <c r="GZ2617">
        <f>INDEX('[2]SGU-Solar'!$B:$B, MATCH($A2617, '[2]SGU-Solar'!$A:$A,0))</f>
        <v>0</v>
      </c>
      <c r="HA2617">
        <f>INDEX('[2]SGU-Solar'!$B:$B, MATCH($A2617, '[2]SGU-Solar'!$A:$A,0))</f>
        <v>0</v>
      </c>
      <c r="HB2617">
        <f>INDEX('[2]SGU-Solar'!$B:$B, MATCH($A2617, '[2]SGU-Solar'!$A:$A,0))</f>
        <v>0</v>
      </c>
      <c r="HC2617">
        <f>INDEX('[2]SGU-Solar'!$B:$B, MATCH($A2617, '[2]SGU-Solar'!$A:$A,0))</f>
        <v>0</v>
      </c>
      <c r="HD2617">
        <f>INDEX('[2]SGU-Solar'!$B:$B, MATCH($A2617, '[2]SGU-Solar'!$A:$A,0))</f>
        <v>0</v>
      </c>
      <c r="HE2617">
        <f>INDEX('[2]SGU-Solar'!$B:$B, MATCH($A2617, '[2]SGU-Solar'!$A:$A,0))</f>
        <v>0</v>
      </c>
      <c r="HF2617">
        <f>INDEX('[2]SGU-Solar'!$B:$B, MATCH($A2617, '[2]SGU-Solar'!$A:$A,0))</f>
        <v>0</v>
      </c>
      <c r="HG2617">
        <f>INDEX('[2]SGU-Solar'!$B:$B, MATCH($A2617, '[2]SGU-Solar'!$A:$A,0))</f>
        <v>0</v>
      </c>
      <c r="HH2617">
        <f>INDEX('[2]SGU-Solar'!$B:$B, MATCH($A2617, '[2]SGU-Solar'!$A:$A,0))</f>
        <v>0</v>
      </c>
      <c r="HI2617">
        <f>INDEX('[2]SGU-Solar'!$B:$B, MATCH($A2617, '[2]SGU-Solar'!$A:$A,0))</f>
        <v>0</v>
      </c>
      <c r="HJ2617">
        <f>INDEX('[2]SGU-Solar'!$B:$B, MATCH($A2617, '[2]SGU-Solar'!$A:$A,0))</f>
        <v>0</v>
      </c>
      <c r="HK2617">
        <f>INDEX('[2]SGU-Solar'!$B:$B, MATCH($A2617, '[2]SGU-Solar'!$A:$A,0))</f>
        <v>0</v>
      </c>
      <c r="HL2617">
        <f>INDEX('[2]SGU-Solar'!$B:$B, MATCH($A2617, '[2]SGU-Solar'!$A:$A,0))</f>
        <v>0</v>
      </c>
      <c r="HM2617">
        <f>INDEX('[2]SGU-Solar'!$B:$B, MATCH($A2617, '[2]SGU-Solar'!$A:$A,0))</f>
        <v>0</v>
      </c>
      <c r="HN2617">
        <f>INDEX('[2]SGU-Solar'!$B:$B, MATCH($A2617, '[2]SGU-Solar'!$A:$A,0))</f>
        <v>0</v>
      </c>
      <c r="HO2617">
        <f>INDEX('[2]SGU-Solar'!$B:$B, MATCH($A2617, '[2]SGU-Solar'!$A:$A,0))</f>
        <v>0</v>
      </c>
      <c r="HP2617">
        <f>INDEX('[2]SGU-Solar'!$B:$B, MATCH($A2617, '[2]SGU-Solar'!$A:$A,0))</f>
        <v>0</v>
      </c>
      <c r="HQ2617">
        <f>INDEX('[2]SGU-Solar'!$B:$B, MATCH($A2617, '[2]SGU-Solar'!$A:$A,0))</f>
        <v>0</v>
      </c>
      <c r="HR2617">
        <f>INDEX('[2]SGU-Solar'!$B:$B, MATCH($A2617, '[2]SGU-Solar'!$A:$A,0))</f>
        <v>0</v>
      </c>
      <c r="HS2617">
        <f>INDEX('[2]SGU-Solar'!$B:$B, MATCH($A2617, '[2]SGU-Solar'!$A:$A,0))</f>
        <v>0</v>
      </c>
      <c r="HT2617">
        <f>INDEX('[2]SGU-Solar'!$B:$B, MATCH($A2617, '[2]SGU-Solar'!$A:$A,0))</f>
        <v>0</v>
      </c>
      <c r="HU2617">
        <f>INDEX('[2]SGU-Solar'!$B:$B, MATCH($A2617, '[2]SGU-Solar'!$A:$A,0))</f>
        <v>0</v>
      </c>
      <c r="HV2617">
        <f>INDEX('[2]SGU-Solar'!$B:$B, MATCH($A2617, '[2]SGU-Solar'!$A:$A,0))</f>
        <v>0</v>
      </c>
      <c r="HW2617">
        <f>INDEX('[2]SGU-Solar'!$B:$B, MATCH($A2617, '[2]SGU-Solar'!$A:$A,0))</f>
        <v>0</v>
      </c>
      <c r="HX2617">
        <f>INDEX('[2]SGU-Solar'!$B:$B, MATCH($A2617, '[2]SGU-Solar'!$A:$A,0))</f>
        <v>0</v>
      </c>
      <c r="HY2617">
        <f>INDEX('[2]SGU-Solar'!$B:$B, MATCH($A2617, '[2]SGU-Solar'!$A:$A,0))</f>
        <v>0</v>
      </c>
      <c r="HZ2617">
        <f>INDEX('[2]SGU-Solar'!$B:$B, MATCH($A2617, '[2]SGU-Solar'!$A:$A,0))</f>
        <v>0</v>
      </c>
      <c r="IA2617">
        <f>INDEX('[2]SGU-Solar'!$B:$B, MATCH($A2617, '[2]SGU-Solar'!$A:$A,0))</f>
        <v>0</v>
      </c>
      <c r="IB2617">
        <f>INDEX('[2]SGU-Solar'!$B:$B, MATCH($A2617, '[2]SGU-Solar'!$A:$A,0))</f>
        <v>0</v>
      </c>
      <c r="IC2617">
        <f>INDEX('[2]SGU-Solar'!$B:$B, MATCH($A2617, '[2]SGU-Solar'!$A:$A,0))</f>
        <v>0</v>
      </c>
      <c r="ID2617">
        <f>INDEX('[2]SGU-Solar'!$B:$B, MATCH($A2617, '[2]SGU-Solar'!$A:$A,0))</f>
        <v>0</v>
      </c>
      <c r="IE2617">
        <f>INDEX('[2]SGU-Solar'!$B:$B, MATCH($A2617, '[2]SGU-Solar'!$A:$A,0))</f>
        <v>0</v>
      </c>
      <c r="IF2617">
        <f>INDEX('[2]SGU-Solar'!$B:$B, MATCH($A2617, '[2]SGU-Solar'!$A:$A,0))</f>
        <v>0</v>
      </c>
      <c r="IG2617">
        <f>INDEX('[2]SGU-Solar'!$B:$B, MATCH($A2617, '[2]SGU-Solar'!$A:$A,0))</f>
        <v>0</v>
      </c>
      <c r="IH2617">
        <f>INDEX('[2]SGU-Solar'!$B:$B, MATCH($A2617, '[2]SGU-Solar'!$A:$A,0))</f>
        <v>0</v>
      </c>
      <c r="II2617">
        <f>INDEX('[2]SGU-Solar'!$B:$B, MATCH($A2617, '[2]SGU-Solar'!$A:$A,0))</f>
        <v>0</v>
      </c>
      <c r="IJ2617">
        <f>INDEX('[2]SGU-Solar'!$B:$B, MATCH($A2617, '[2]SGU-Solar'!$A:$A,0))</f>
        <v>0</v>
      </c>
      <c r="IK2617">
        <f>INDEX('[2]SGU-Solar'!$B:$B, MATCH($A2617, '[2]SGU-Solar'!$A:$A,0))</f>
        <v>0</v>
      </c>
      <c r="IL2617">
        <f>INDEX('[2]SGU-Solar'!$B:$B, MATCH($A2617, '[2]SGU-Solar'!$A:$A,0))</f>
        <v>0</v>
      </c>
      <c r="IM2617">
        <f>INDEX('[2]SGU-Solar'!$B:$B, MATCH($A2617, '[2]SGU-Solar'!$A:$A,0))</f>
        <v>0</v>
      </c>
      <c r="IN2617">
        <f>INDEX('[2]SGU-Solar'!$B:$B, MATCH($A2617, '[2]SGU-Solar'!$A:$A,0))</f>
        <v>0</v>
      </c>
      <c r="IO2617">
        <f>INDEX('[2]SGU-Solar'!$B:$B, MATCH($A2617, '[2]SGU-Solar'!$A:$A,0))</f>
        <v>0</v>
      </c>
      <c r="IP2617">
        <f>INDEX('[2]SGU-Solar'!$B:$B, MATCH($A2617, '[2]SGU-Solar'!$A:$A,0))</f>
        <v>0</v>
      </c>
      <c r="IQ2617">
        <f>INDEX('[2]SGU-Solar'!$B:$B, MATCH($A2617, '[2]SGU-Solar'!$A:$A,0))</f>
        <v>0</v>
      </c>
      <c r="IR2617">
        <f>INDEX('[2]SGU-Solar'!$B:$B, MATCH($A2617, '[2]SGU-Solar'!$A:$A,0))</f>
        <v>0</v>
      </c>
      <c r="IS2617">
        <f>INDEX('[2]SGU-Solar'!$B:$B, MATCH($A2617, '[2]SGU-Solar'!$A:$A,0))</f>
        <v>0</v>
      </c>
      <c r="IT2617">
        <f>INDEX('[2]SGU-Solar'!$B:$B, MATCH($A2617, '[2]SGU-Solar'!$A:$A,0))</f>
        <v>0</v>
      </c>
      <c r="IU2617">
        <f>INDEX('[2]SGU-Solar'!$B:$B, MATCH($A2617, '[2]SGU-Solar'!$A:$A,0))</f>
        <v>0</v>
      </c>
      <c r="IV2617">
        <f>INDEX('[2]SGU-Solar'!$B:$B, MATCH($A2617, '[2]SGU-Solar'!$A:$A,0))</f>
        <v>0</v>
      </c>
      <c r="IW2617">
        <f>INDEX('[2]SGU-Solar'!$B:$B, MATCH($A2617, '[2]SGU-Solar'!$A:$A,0))</f>
        <v>0</v>
      </c>
      <c r="IX2617">
        <f>INDEX('[2]SGU-Solar'!$B:$B, MATCH($A2617, '[2]SGU-Solar'!$A:$A,0))</f>
        <v>0</v>
      </c>
      <c r="IY2617">
        <f>INDEX('[2]SGU-Solar'!$B:$B, MATCH($A2617, '[2]SGU-Solar'!$A:$A,0))</f>
        <v>0</v>
      </c>
      <c r="IZ2617">
        <f>INDEX('[2]SGU-Solar'!$B:$B, MATCH($A2617, '[2]SGU-Solar'!$A:$A,0))</f>
        <v>0</v>
      </c>
      <c r="JA2617">
        <f>INDEX('[2]SGU-Solar'!$B:$B, MATCH($A2617, '[2]SGU-Solar'!$A:$A,0))</f>
        <v>0</v>
      </c>
      <c r="JB2617">
        <f>INDEX('[2]SGU-Solar'!$B:$B, MATCH($A2617, '[2]SGU-Solar'!$A:$A,0))</f>
        <v>0</v>
      </c>
      <c r="JC2617">
        <f>INDEX('[2]SGU-Solar'!$B:$B, MATCH($A2617, '[2]SGU-Solar'!$A:$A,0))</f>
        <v>0</v>
      </c>
      <c r="JD2617">
        <f>INDEX('[2]SGU-Solar'!$B:$B, MATCH($A2617, '[2]SGU-Solar'!$A:$A,0))</f>
        <v>0</v>
      </c>
      <c r="JE2617">
        <f>INDEX('[2]SGU-Solar'!$B:$B, MATCH($A2617, '[2]SGU-Solar'!$A:$A,0))</f>
        <v>0</v>
      </c>
      <c r="JF2617">
        <f>INDEX('[2]SGU-Solar'!$B:$B, MATCH($A2617, '[2]SGU-Solar'!$A:$A,0))</f>
        <v>0</v>
      </c>
      <c r="JG2617">
        <f>INDEX('[2]SGU-Solar'!$B:$B, MATCH($A2617, '[2]SGU-Solar'!$A:$A,0))</f>
        <v>0</v>
      </c>
      <c r="JH2617">
        <f>INDEX('[2]SGU-Solar'!$B:$B, MATCH($A2617, '[2]SGU-Solar'!$A:$A,0))</f>
        <v>0</v>
      </c>
      <c r="JI2617">
        <f>INDEX('[2]SGU-Solar'!$B:$B, MATCH($A2617, '[2]SGU-Solar'!$A:$A,0))</f>
        <v>0</v>
      </c>
      <c r="JJ2617">
        <f>INDEX('[2]SGU-Solar'!$B:$B, MATCH($A2617, '[2]SGU-Solar'!$A:$A,0))</f>
        <v>0</v>
      </c>
      <c r="JK2617">
        <f>INDEX('[2]SGU-Solar'!$B:$B, MATCH($A2617, '[2]SGU-Solar'!$A:$A,0))</f>
        <v>0</v>
      </c>
      <c r="JL2617">
        <f>INDEX('[2]SGU-Solar'!$B:$B, MATCH($A2617, '[2]SGU-Solar'!$A:$A,0))</f>
        <v>0</v>
      </c>
      <c r="JM2617">
        <f>INDEX('[2]SGU-Solar'!$B:$B, MATCH($A2617, '[2]SGU-Solar'!$A:$A,0))</f>
        <v>0</v>
      </c>
      <c r="JN2617">
        <f>INDEX('[2]SGU-Solar'!$B:$B, MATCH($A2617, '[2]SGU-Solar'!$A:$A,0))</f>
        <v>0</v>
      </c>
      <c r="JO2617">
        <f>INDEX('[2]SGU-Solar'!$B:$B, MATCH($A2617, '[2]SGU-Solar'!$A:$A,0))</f>
        <v>0</v>
      </c>
      <c r="JP2617">
        <f>INDEX('[2]SGU-Solar'!$B:$B, MATCH($A2617, '[2]SGU-Solar'!$A:$A,0))</f>
        <v>0</v>
      </c>
      <c r="JQ2617">
        <f>INDEX('[2]SGU-Solar'!$B:$B, MATCH($A2617, '[2]SGU-Solar'!$A:$A,0))</f>
        <v>0</v>
      </c>
      <c r="JR2617">
        <f>INDEX('[2]SGU-Solar'!$B:$B, MATCH($A2617, '[2]SGU-Solar'!$A:$A,0))</f>
        <v>0</v>
      </c>
      <c r="JS2617">
        <f>INDEX('[2]SGU-Solar'!$B:$B, MATCH($A2617, '[2]SGU-Solar'!$A:$A,0))</f>
        <v>0</v>
      </c>
      <c r="JT2617">
        <f>INDEX('[2]SGU-Solar'!$B:$B, MATCH($A2617, '[2]SGU-Solar'!$A:$A,0))</f>
        <v>0</v>
      </c>
      <c r="JU2617">
        <f>INDEX('[2]SGU-Solar'!$B:$B, MATCH($A2617, '[2]SGU-Solar'!$A:$A,0))</f>
        <v>0</v>
      </c>
      <c r="JV2617">
        <f>INDEX('[2]SGU-Solar'!$B:$B, MATCH($A2617, '[2]SGU-Solar'!$A:$A,0))</f>
        <v>0</v>
      </c>
      <c r="JW2617">
        <f>INDEX('[2]SGU-Solar'!$B:$B, MATCH($A2617, '[2]SGU-Solar'!$A:$A,0))</f>
        <v>0</v>
      </c>
      <c r="JX2617">
        <f>INDEX('[2]SGU-Solar'!$B:$B, MATCH($A2617, '[2]SGU-Solar'!$A:$A,0))</f>
        <v>0</v>
      </c>
      <c r="JY2617">
        <f>INDEX('[2]SGU-Solar'!$B:$B, MATCH($A2617, '[2]SGU-Solar'!$A:$A,0))</f>
        <v>0</v>
      </c>
      <c r="JZ2617">
        <f>INDEX('[2]SGU-Solar'!$B:$B, MATCH($A2617, '[2]SGU-Solar'!$A:$A,0))</f>
        <v>0</v>
      </c>
    </row>
    <row r="2618" spans="1:286">
      <c r="A2618">
        <v>6718</v>
      </c>
      <c r="B2618" t="s">
        <v>37</v>
      </c>
      <c r="C2618">
        <v>0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0</v>
      </c>
      <c r="CF2618">
        <v>0</v>
      </c>
      <c r="CG2618">
        <v>0</v>
      </c>
      <c r="CH2618">
        <v>0</v>
      </c>
      <c r="CI2618">
        <v>0</v>
      </c>
      <c r="CJ2618">
        <v>0</v>
      </c>
      <c r="CK2618">
        <v>0</v>
      </c>
      <c r="CL2618">
        <v>0</v>
      </c>
      <c r="CM2618">
        <v>0</v>
      </c>
      <c r="CN2618">
        <v>0</v>
      </c>
      <c r="CO2618">
        <v>0</v>
      </c>
      <c r="CP2618">
        <v>0</v>
      </c>
      <c r="CQ2618">
        <v>0</v>
      </c>
      <c r="CR2618">
        <v>0</v>
      </c>
      <c r="CS2618">
        <v>0</v>
      </c>
      <c r="CT2618">
        <v>0</v>
      </c>
      <c r="CU2618">
        <v>0</v>
      </c>
      <c r="CV2618">
        <v>0</v>
      </c>
      <c r="CW2618">
        <v>0</v>
      </c>
      <c r="CX2618">
        <v>0</v>
      </c>
      <c r="CY2618">
        <v>0</v>
      </c>
      <c r="CZ2618">
        <v>0</v>
      </c>
      <c r="DA2618">
        <v>0</v>
      </c>
      <c r="DB2618">
        <v>0</v>
      </c>
      <c r="DC2618">
        <v>0</v>
      </c>
      <c r="DD2618">
        <v>0</v>
      </c>
      <c r="DE2618">
        <v>0</v>
      </c>
      <c r="DF2618">
        <v>0</v>
      </c>
      <c r="DG2618">
        <v>0</v>
      </c>
      <c r="DH2618">
        <v>0</v>
      </c>
      <c r="DI2618">
        <v>0</v>
      </c>
      <c r="DJ2618">
        <v>1</v>
      </c>
      <c r="DK2618">
        <v>0</v>
      </c>
      <c r="DL2618">
        <v>0</v>
      </c>
      <c r="DM2618">
        <v>0</v>
      </c>
      <c r="DN2618">
        <v>0</v>
      </c>
      <c r="DO2618">
        <v>0</v>
      </c>
      <c r="DP2618">
        <f>INDEX('[2]SGU-Solar'!$B:$B, MATCH($A2618, '[2]SGU-Solar'!$A:$A,0))</f>
        <v>0</v>
      </c>
      <c r="DQ2618">
        <f>INDEX('[2]SGU-Solar'!$B:$B, MATCH($A2618, '[2]SGU-Solar'!$A:$A,0))</f>
        <v>0</v>
      </c>
      <c r="DR2618">
        <f>INDEX('[2]SGU-Solar'!$B:$B, MATCH($A2618, '[2]SGU-Solar'!$A:$A,0))</f>
        <v>0</v>
      </c>
      <c r="DS2618">
        <f>INDEX('[2]SGU-Solar'!$B:$B, MATCH($A2618, '[2]SGU-Solar'!$A:$A,0))</f>
        <v>0</v>
      </c>
      <c r="DT2618">
        <f>INDEX('[2]SGU-Solar'!$B:$B, MATCH($A2618, '[2]SGU-Solar'!$A:$A,0))</f>
        <v>0</v>
      </c>
      <c r="DU2618">
        <f>INDEX('[2]SGU-Solar'!$B:$B, MATCH($A2618, '[2]SGU-Solar'!$A:$A,0))</f>
        <v>0</v>
      </c>
      <c r="DV2618">
        <f>INDEX('[2]SGU-Solar'!$B:$B, MATCH($A2618, '[2]SGU-Solar'!$A:$A,0))</f>
        <v>0</v>
      </c>
      <c r="DW2618">
        <f>INDEX('[2]SGU-Solar'!$B:$B, MATCH($A2618, '[2]SGU-Solar'!$A:$A,0))</f>
        <v>0</v>
      </c>
      <c r="DX2618">
        <f>INDEX('[2]SGU-Solar'!$B:$B, MATCH($A2618, '[2]SGU-Solar'!$A:$A,0))</f>
        <v>0</v>
      </c>
      <c r="DY2618">
        <f>INDEX('[2]SGU-Solar'!$B:$B, MATCH($A2618, '[2]SGU-Solar'!$A:$A,0))</f>
        <v>0</v>
      </c>
      <c r="DZ2618">
        <f>INDEX('[2]SGU-Solar'!$B:$B, MATCH($A2618, '[2]SGU-Solar'!$A:$A,0))</f>
        <v>0</v>
      </c>
      <c r="EA2618">
        <f>INDEX('[2]SGU-Solar'!$B:$B, MATCH($A2618, '[2]SGU-Solar'!$A:$A,0))</f>
        <v>0</v>
      </c>
      <c r="EB2618">
        <f>INDEX('[2]SGU-Solar'!$B:$B, MATCH($A2618, '[2]SGU-Solar'!$A:$A,0))</f>
        <v>0</v>
      </c>
      <c r="EC2618">
        <f>INDEX('[2]SGU-Solar'!$B:$B, MATCH($A2618, '[2]SGU-Solar'!$A:$A,0))</f>
        <v>0</v>
      </c>
      <c r="ED2618">
        <f>INDEX('[2]SGU-Solar'!$B:$B, MATCH($A2618, '[2]SGU-Solar'!$A:$A,0))</f>
        <v>0</v>
      </c>
      <c r="EE2618">
        <f>INDEX('[2]SGU-Solar'!$B:$B, MATCH($A2618, '[2]SGU-Solar'!$A:$A,0))</f>
        <v>0</v>
      </c>
      <c r="EF2618">
        <f>INDEX('[2]SGU-Solar'!$B:$B, MATCH($A2618, '[2]SGU-Solar'!$A:$A,0))</f>
        <v>0</v>
      </c>
      <c r="EG2618">
        <f>INDEX('[2]SGU-Solar'!$S:$S, MATCH($A2618, '[2]SGU-Solar'!$A:$A,0))</f>
        <v>0</v>
      </c>
      <c r="EH2618">
        <f>INDEX('[2]SGU-Solar'!$S:$S, MATCH($A2618, '[2]SGU-Solar'!$A:$A,0))</f>
        <v>0</v>
      </c>
      <c r="EI2618">
        <f>INDEX('[2]SGU-Solar'!$S:$S, MATCH($A2618, '[2]SGU-Solar'!$A:$A,0))</f>
        <v>0</v>
      </c>
      <c r="EJ2618">
        <f>INDEX('[2]SGU-Solar'!$S:$S, MATCH($A2618, '[2]SGU-Solar'!$A:$A,0))</f>
        <v>0</v>
      </c>
      <c r="EK2618">
        <f>INDEX('[2]SGU-Solar'!$S:$S, MATCH($A2618, '[2]SGU-Solar'!$A:$A,0))</f>
        <v>0</v>
      </c>
      <c r="EL2618">
        <f>INDEX('[2]SGU-Solar'!$S:$S, MATCH($A2618, '[2]SGU-Solar'!$A:$A,0))</f>
        <v>0</v>
      </c>
      <c r="EM2618">
        <f>INDEX('[2]SGU-Solar'!$S:$S, MATCH($A2618, '[2]SGU-Solar'!$A:$A,0))</f>
        <v>0</v>
      </c>
      <c r="EN2618">
        <f>INDEX('[2]SGU-Solar'!$S:$S, MATCH($A2618, '[2]SGU-Solar'!$A:$A,0))</f>
        <v>0</v>
      </c>
      <c r="EO2618">
        <f>INDEX('[2]SGU-Solar'!$S:$S, MATCH($A2618, '[2]SGU-Solar'!$A:$A,0))</f>
        <v>0</v>
      </c>
      <c r="EP2618">
        <f>INDEX('[2]SGU-Solar'!$S:$S, MATCH($A2618, '[2]SGU-Solar'!$A:$A,0))</f>
        <v>0</v>
      </c>
      <c r="EQ2618">
        <f>INDEX('[2]SGU-Solar'!$S:$S, MATCH($A2618, '[2]SGU-Solar'!$A:$A,0))</f>
        <v>0</v>
      </c>
      <c r="ER2618">
        <f>INDEX('[2]SGU-Solar'!$S:$S, MATCH($A2618, '[2]SGU-Solar'!$A:$A,0))</f>
        <v>0</v>
      </c>
      <c r="ES2618">
        <f>INDEX('[2]SGU-Solar'!$S:$S, MATCH($A2618, '[2]SGU-Solar'!$A:$A,0))</f>
        <v>0</v>
      </c>
      <c r="ET2618">
        <f>INDEX('[2]SGU-Solar'!$S:$S, MATCH($A2618, '[2]SGU-Solar'!$A:$A,0))</f>
        <v>0</v>
      </c>
      <c r="EU2618">
        <f>INDEX('[2]SGU-Solar'!$S:$S, MATCH($A2618, '[2]SGU-Solar'!$A:$A,0))</f>
        <v>0</v>
      </c>
      <c r="EV2618">
        <f>INDEX('[2]SGU-Solar'!$S:$S, MATCH($A2618, '[2]SGU-Solar'!$A:$A,0))</f>
        <v>0</v>
      </c>
      <c r="EW2618">
        <f>INDEX('[2]SGU-Solar'!$S:$S, MATCH($A2618, '[2]SGU-Solar'!$A:$A,0))</f>
        <v>0</v>
      </c>
      <c r="EX2618">
        <f>INDEX('[2]SGU-Solar'!$S:$S, MATCH($A2618, '[2]SGU-Solar'!$A:$A,0))</f>
        <v>0</v>
      </c>
      <c r="EY2618">
        <f>INDEX('[2]SGU-Solar'!$S:$S, MATCH($A2618, '[2]SGU-Solar'!$A:$A,0))</f>
        <v>0</v>
      </c>
      <c r="EZ2618">
        <f>INDEX('[2]SGU-Solar'!$S:$S, MATCH($A2618, '[2]SGU-Solar'!$A:$A,0))</f>
        <v>0</v>
      </c>
      <c r="FA2618">
        <f>INDEX('[2]SGU-Solar'!$S:$S, MATCH($A2618, '[2]SGU-Solar'!$A:$A,0))</f>
        <v>0</v>
      </c>
      <c r="FB2618">
        <f>INDEX('[2]SGU-Solar'!$S:$S, MATCH($A2618, '[2]SGU-Solar'!$A:$A,0))</f>
        <v>0</v>
      </c>
      <c r="FC2618">
        <f>INDEX('[2]SGU-Solar'!$S:$S, MATCH($A2618, '[2]SGU-Solar'!$A:$A,0))</f>
        <v>0</v>
      </c>
      <c r="FD2618">
        <f>INDEX('[2]SGU-Solar'!$S:$S, MATCH($A2618, '[2]SGU-Solar'!$A:$A,0))</f>
        <v>0</v>
      </c>
      <c r="FE2618">
        <f>INDEX('[2]SGU-Solar'!$S:$S, MATCH($A2618, '[2]SGU-Solar'!$A:$A,0))</f>
        <v>0</v>
      </c>
      <c r="FF2618">
        <f>INDEX('[2]SGU-Solar'!$S:$S, MATCH($A2618, '[2]SGU-Solar'!$A:$A,0))</f>
        <v>0</v>
      </c>
      <c r="FG2618">
        <f>INDEX('[2]SGU-Solar'!$S:$S, MATCH($A2618, '[2]SGU-Solar'!$A:$A,0))</f>
        <v>0</v>
      </c>
      <c r="FH2618">
        <f>INDEX('[2]SGU-Solar'!$S:$S, MATCH($A2618, '[2]SGU-Solar'!$A:$A,0))</f>
        <v>0</v>
      </c>
      <c r="FI2618">
        <f>INDEX('[2]SGU-Solar'!$S:$S, MATCH($A2618, '[2]SGU-Solar'!$A:$A,0))</f>
        <v>0</v>
      </c>
      <c r="FJ2618">
        <f>INDEX('[2]SGU-Solar'!$B:$B, MATCH($A2618, '[2]SGU-Solar'!$A:$A,0))</f>
        <v>0</v>
      </c>
      <c r="FK2618">
        <f>INDEX('[2]SGU-Solar'!$B:$B, MATCH($A2618, '[2]SGU-Solar'!$A:$A,0))</f>
        <v>0</v>
      </c>
      <c r="FL2618">
        <f>INDEX('[2]SGU-Solar'!$B:$B, MATCH($A2618, '[2]SGU-Solar'!$A:$A,0))</f>
        <v>0</v>
      </c>
      <c r="FM2618">
        <f>INDEX('[2]SGU-Solar'!$B:$B, MATCH($A2618, '[2]SGU-Solar'!$A:$A,0))</f>
        <v>0</v>
      </c>
      <c r="FN2618">
        <f>INDEX('[2]SGU-Solar'!$B:$B, MATCH($A2618, '[2]SGU-Solar'!$A:$A,0))</f>
        <v>0</v>
      </c>
      <c r="FO2618">
        <f>INDEX('[2]SGU-Solar'!$B:$B, MATCH($A2618, '[2]SGU-Solar'!$A:$A,0))</f>
        <v>0</v>
      </c>
      <c r="FP2618">
        <f>INDEX('[2]SGU-Solar'!$B:$B, MATCH($A2618, '[2]SGU-Solar'!$A:$A,0))</f>
        <v>0</v>
      </c>
      <c r="FQ2618">
        <f>INDEX('[2]SGU-Solar'!$B:$B, MATCH($A2618, '[2]SGU-Solar'!$A:$A,0))</f>
        <v>0</v>
      </c>
      <c r="FR2618">
        <f>INDEX('[2]SGU-Solar'!$B:$B, MATCH($A2618, '[2]SGU-Solar'!$A:$A,0))</f>
        <v>0</v>
      </c>
      <c r="FS2618">
        <f>INDEX('[2]SGU-Solar'!$B:$B, MATCH($A2618, '[2]SGU-Solar'!$A:$A,0))</f>
        <v>0</v>
      </c>
      <c r="FT2618">
        <f>INDEX('[2]SGU-Solar'!$B:$B, MATCH($A2618, '[2]SGU-Solar'!$A:$A,0))</f>
        <v>0</v>
      </c>
      <c r="FU2618">
        <f>INDEX('[2]SGU-Solar'!$B:$B, MATCH($A2618, '[2]SGU-Solar'!$A:$A,0))</f>
        <v>0</v>
      </c>
      <c r="FV2618">
        <f>INDEX('[2]SGU-Solar'!$B:$B, MATCH($A2618, '[2]SGU-Solar'!$A:$A,0))</f>
        <v>0</v>
      </c>
      <c r="FW2618">
        <f>INDEX('[2]SGU-Solar'!$B:$B, MATCH($A2618, '[2]SGU-Solar'!$A:$A,0))</f>
        <v>0</v>
      </c>
      <c r="FX2618">
        <f>INDEX('[2]SGU-Solar'!$B:$B, MATCH($A2618, '[2]SGU-Solar'!$A:$A,0))</f>
        <v>0</v>
      </c>
      <c r="FY2618">
        <f>INDEX('[2]SGU-Solar'!$B:$B, MATCH($A2618, '[2]SGU-Solar'!$A:$A,0))</f>
        <v>0</v>
      </c>
      <c r="FZ2618">
        <f>INDEX('[2]SGU-Solar'!$B:$B, MATCH($A2618, '[2]SGU-Solar'!$A:$A,0))</f>
        <v>0</v>
      </c>
      <c r="GA2618">
        <f>INDEX('[2]SGU-Solar'!$B:$B, MATCH($A2618, '[2]SGU-Solar'!$A:$A,0))</f>
        <v>0</v>
      </c>
      <c r="GB2618">
        <f>INDEX('[2]SGU-Solar'!$B:$B, MATCH($A2618, '[2]SGU-Solar'!$A:$A,0))</f>
        <v>0</v>
      </c>
      <c r="GC2618">
        <f>INDEX('[2]SGU-Solar'!$B:$B, MATCH($A2618, '[2]SGU-Solar'!$A:$A,0))</f>
        <v>0</v>
      </c>
      <c r="GD2618">
        <f>INDEX('[2]SGU-Solar'!$B:$B, MATCH($A2618, '[2]SGU-Solar'!$A:$A,0))</f>
        <v>0</v>
      </c>
      <c r="GE2618">
        <f>INDEX('[2]SGU-Solar'!$B:$B, MATCH($A2618, '[2]SGU-Solar'!$A:$A,0))</f>
        <v>0</v>
      </c>
      <c r="GF2618">
        <f>INDEX('[2]SGU-Solar'!$B:$B, MATCH($A2618, '[2]SGU-Solar'!$A:$A,0))</f>
        <v>0</v>
      </c>
      <c r="GG2618">
        <f>INDEX('[2]SGU-Solar'!$B:$B, MATCH($A2618, '[2]SGU-Solar'!$A:$A,0))</f>
        <v>0</v>
      </c>
      <c r="GH2618">
        <f>INDEX('[2]SGU-Solar'!$B:$B, MATCH($A2618, '[2]SGU-Solar'!$A:$A,0))</f>
        <v>0</v>
      </c>
      <c r="GI2618">
        <f>INDEX('[2]SGU-Solar'!$B:$B, MATCH($A2618, '[2]SGU-Solar'!$A:$A,0))</f>
        <v>0</v>
      </c>
      <c r="GJ2618">
        <f>INDEX('[2]SGU-Solar'!$B:$B, MATCH($A2618, '[2]SGU-Solar'!$A:$A,0))</f>
        <v>0</v>
      </c>
      <c r="GK2618">
        <f>INDEX('[2]SGU-Solar'!$B:$B, MATCH($A2618, '[2]SGU-Solar'!$A:$A,0))</f>
        <v>0</v>
      </c>
      <c r="GL2618">
        <f>INDEX('[2]SGU-Solar'!$B:$B, MATCH($A2618, '[2]SGU-Solar'!$A:$A,0))</f>
        <v>0</v>
      </c>
      <c r="GM2618">
        <f>INDEX('[2]SGU-Solar'!$B:$B, MATCH($A2618, '[2]SGU-Solar'!$A:$A,0))</f>
        <v>0</v>
      </c>
      <c r="GN2618">
        <f>INDEX('[2]SGU-Solar'!$B:$B, MATCH($A2618, '[2]SGU-Solar'!$A:$A,0))</f>
        <v>0</v>
      </c>
      <c r="GO2618">
        <f>INDEX('[2]SGU-Solar'!$B:$B, MATCH($A2618, '[2]SGU-Solar'!$A:$A,0))</f>
        <v>0</v>
      </c>
      <c r="GP2618">
        <f>INDEX('[2]SGU-Solar'!$B:$B, MATCH($A2618, '[2]SGU-Solar'!$A:$A,0))</f>
        <v>0</v>
      </c>
      <c r="GQ2618">
        <f>INDEX('[2]SGU-Solar'!$B:$B, MATCH($A2618, '[2]SGU-Solar'!$A:$A,0))</f>
        <v>0</v>
      </c>
      <c r="GR2618">
        <f>INDEX('[2]SGU-Solar'!$B:$B, MATCH($A2618, '[2]SGU-Solar'!$A:$A,0))</f>
        <v>0</v>
      </c>
      <c r="GS2618">
        <f>INDEX('[2]SGU-Solar'!$B:$B, MATCH($A2618, '[2]SGU-Solar'!$A:$A,0))</f>
        <v>0</v>
      </c>
      <c r="GT2618">
        <f>INDEX('[2]SGU-Solar'!$B:$B, MATCH($A2618, '[2]SGU-Solar'!$A:$A,0))</f>
        <v>0</v>
      </c>
      <c r="GU2618">
        <f>INDEX('[2]SGU-Solar'!$B:$B, MATCH($A2618, '[2]SGU-Solar'!$A:$A,0))</f>
        <v>0</v>
      </c>
      <c r="GV2618">
        <f>INDEX('[2]SGU-Solar'!$B:$B, MATCH($A2618, '[2]SGU-Solar'!$A:$A,0))</f>
        <v>0</v>
      </c>
      <c r="GW2618">
        <f>INDEX('[2]SGU-Solar'!$B:$B, MATCH($A2618, '[2]SGU-Solar'!$A:$A,0))</f>
        <v>0</v>
      </c>
      <c r="GX2618">
        <f>INDEX('[2]SGU-Solar'!$B:$B, MATCH($A2618, '[2]SGU-Solar'!$A:$A,0))</f>
        <v>0</v>
      </c>
      <c r="GY2618">
        <f>INDEX('[2]SGU-Solar'!$B:$B, MATCH($A2618, '[2]SGU-Solar'!$A:$A,0))</f>
        <v>0</v>
      </c>
      <c r="GZ2618">
        <f>INDEX('[2]SGU-Solar'!$B:$B, MATCH($A2618, '[2]SGU-Solar'!$A:$A,0))</f>
        <v>0</v>
      </c>
      <c r="HA2618">
        <f>INDEX('[2]SGU-Solar'!$B:$B, MATCH($A2618, '[2]SGU-Solar'!$A:$A,0))</f>
        <v>0</v>
      </c>
      <c r="HB2618">
        <f>INDEX('[2]SGU-Solar'!$B:$B, MATCH($A2618, '[2]SGU-Solar'!$A:$A,0))</f>
        <v>0</v>
      </c>
      <c r="HC2618">
        <f>INDEX('[2]SGU-Solar'!$B:$B, MATCH($A2618, '[2]SGU-Solar'!$A:$A,0))</f>
        <v>0</v>
      </c>
      <c r="HD2618">
        <f>INDEX('[2]SGU-Solar'!$B:$B, MATCH($A2618, '[2]SGU-Solar'!$A:$A,0))</f>
        <v>0</v>
      </c>
      <c r="HE2618">
        <f>INDEX('[2]SGU-Solar'!$B:$B, MATCH($A2618, '[2]SGU-Solar'!$A:$A,0))</f>
        <v>0</v>
      </c>
      <c r="HF2618">
        <f>INDEX('[2]SGU-Solar'!$B:$B, MATCH($A2618, '[2]SGU-Solar'!$A:$A,0))</f>
        <v>0</v>
      </c>
      <c r="HG2618">
        <f>INDEX('[2]SGU-Solar'!$B:$B, MATCH($A2618, '[2]SGU-Solar'!$A:$A,0))</f>
        <v>0</v>
      </c>
      <c r="HH2618">
        <f>INDEX('[2]SGU-Solar'!$B:$B, MATCH($A2618, '[2]SGU-Solar'!$A:$A,0))</f>
        <v>0</v>
      </c>
      <c r="HI2618">
        <f>INDEX('[2]SGU-Solar'!$B:$B, MATCH($A2618, '[2]SGU-Solar'!$A:$A,0))</f>
        <v>0</v>
      </c>
      <c r="HJ2618">
        <f>INDEX('[2]SGU-Solar'!$B:$B, MATCH($A2618, '[2]SGU-Solar'!$A:$A,0))</f>
        <v>0</v>
      </c>
      <c r="HK2618">
        <f>INDEX('[2]SGU-Solar'!$B:$B, MATCH($A2618, '[2]SGU-Solar'!$A:$A,0))</f>
        <v>0</v>
      </c>
      <c r="HL2618">
        <f>INDEX('[2]SGU-Solar'!$B:$B, MATCH($A2618, '[2]SGU-Solar'!$A:$A,0))</f>
        <v>0</v>
      </c>
      <c r="HM2618">
        <f>INDEX('[2]SGU-Solar'!$B:$B, MATCH($A2618, '[2]SGU-Solar'!$A:$A,0))</f>
        <v>0</v>
      </c>
      <c r="HN2618">
        <f>INDEX('[2]SGU-Solar'!$B:$B, MATCH($A2618, '[2]SGU-Solar'!$A:$A,0))</f>
        <v>0</v>
      </c>
      <c r="HO2618">
        <f>INDEX('[2]SGU-Solar'!$B:$B, MATCH($A2618, '[2]SGU-Solar'!$A:$A,0))</f>
        <v>0</v>
      </c>
      <c r="HP2618">
        <f>INDEX('[2]SGU-Solar'!$B:$B, MATCH($A2618, '[2]SGU-Solar'!$A:$A,0))</f>
        <v>0</v>
      </c>
      <c r="HQ2618">
        <f>INDEX('[2]SGU-Solar'!$B:$B, MATCH($A2618, '[2]SGU-Solar'!$A:$A,0))</f>
        <v>0</v>
      </c>
      <c r="HR2618">
        <f>INDEX('[2]SGU-Solar'!$B:$B, MATCH($A2618, '[2]SGU-Solar'!$A:$A,0))</f>
        <v>0</v>
      </c>
      <c r="HS2618">
        <f>INDEX('[2]SGU-Solar'!$B:$B, MATCH($A2618, '[2]SGU-Solar'!$A:$A,0))</f>
        <v>0</v>
      </c>
      <c r="HT2618">
        <f>INDEX('[2]SGU-Solar'!$B:$B, MATCH($A2618, '[2]SGU-Solar'!$A:$A,0))</f>
        <v>0</v>
      </c>
      <c r="HU2618">
        <f>INDEX('[2]SGU-Solar'!$B:$B, MATCH($A2618, '[2]SGU-Solar'!$A:$A,0))</f>
        <v>0</v>
      </c>
      <c r="HV2618">
        <f>INDEX('[2]SGU-Solar'!$B:$B, MATCH($A2618, '[2]SGU-Solar'!$A:$A,0))</f>
        <v>0</v>
      </c>
      <c r="HW2618">
        <f>INDEX('[2]SGU-Solar'!$B:$B, MATCH($A2618, '[2]SGU-Solar'!$A:$A,0))</f>
        <v>0</v>
      </c>
      <c r="HX2618">
        <f>INDEX('[2]SGU-Solar'!$B:$B, MATCH($A2618, '[2]SGU-Solar'!$A:$A,0))</f>
        <v>0</v>
      </c>
      <c r="HY2618">
        <f>INDEX('[2]SGU-Solar'!$B:$B, MATCH($A2618, '[2]SGU-Solar'!$A:$A,0))</f>
        <v>0</v>
      </c>
      <c r="HZ2618">
        <f>INDEX('[2]SGU-Solar'!$B:$B, MATCH($A2618, '[2]SGU-Solar'!$A:$A,0))</f>
        <v>0</v>
      </c>
      <c r="IA2618">
        <f>INDEX('[2]SGU-Solar'!$B:$B, MATCH($A2618, '[2]SGU-Solar'!$A:$A,0))</f>
        <v>0</v>
      </c>
      <c r="IB2618">
        <f>INDEX('[2]SGU-Solar'!$B:$B, MATCH($A2618, '[2]SGU-Solar'!$A:$A,0))</f>
        <v>0</v>
      </c>
      <c r="IC2618">
        <f>INDEX('[2]SGU-Solar'!$B:$B, MATCH($A2618, '[2]SGU-Solar'!$A:$A,0))</f>
        <v>0</v>
      </c>
      <c r="ID2618">
        <f>INDEX('[2]SGU-Solar'!$B:$B, MATCH($A2618, '[2]SGU-Solar'!$A:$A,0))</f>
        <v>0</v>
      </c>
      <c r="IE2618">
        <f>INDEX('[2]SGU-Solar'!$B:$B, MATCH($A2618, '[2]SGU-Solar'!$A:$A,0))</f>
        <v>0</v>
      </c>
      <c r="IF2618">
        <f>INDEX('[2]SGU-Solar'!$B:$B, MATCH($A2618, '[2]SGU-Solar'!$A:$A,0))</f>
        <v>0</v>
      </c>
      <c r="IG2618">
        <f>INDEX('[2]SGU-Solar'!$B:$B, MATCH($A2618, '[2]SGU-Solar'!$A:$A,0))</f>
        <v>0</v>
      </c>
      <c r="IH2618">
        <f>INDEX('[2]SGU-Solar'!$B:$B, MATCH($A2618, '[2]SGU-Solar'!$A:$A,0))</f>
        <v>0</v>
      </c>
      <c r="II2618">
        <f>INDEX('[2]SGU-Solar'!$B:$B, MATCH($A2618, '[2]SGU-Solar'!$A:$A,0))</f>
        <v>0</v>
      </c>
      <c r="IJ2618">
        <f>INDEX('[2]SGU-Solar'!$B:$B, MATCH($A2618, '[2]SGU-Solar'!$A:$A,0))</f>
        <v>0</v>
      </c>
      <c r="IK2618">
        <f>INDEX('[2]SGU-Solar'!$B:$B, MATCH($A2618, '[2]SGU-Solar'!$A:$A,0))</f>
        <v>0</v>
      </c>
      <c r="IL2618">
        <f>INDEX('[2]SGU-Solar'!$B:$B, MATCH($A2618, '[2]SGU-Solar'!$A:$A,0))</f>
        <v>0</v>
      </c>
      <c r="IM2618">
        <f>INDEX('[2]SGU-Solar'!$B:$B, MATCH($A2618, '[2]SGU-Solar'!$A:$A,0))</f>
        <v>0</v>
      </c>
      <c r="IN2618">
        <f>INDEX('[2]SGU-Solar'!$B:$B, MATCH($A2618, '[2]SGU-Solar'!$A:$A,0))</f>
        <v>0</v>
      </c>
      <c r="IO2618">
        <f>INDEX('[2]SGU-Solar'!$B:$B, MATCH($A2618, '[2]SGU-Solar'!$A:$A,0))</f>
        <v>0</v>
      </c>
      <c r="IP2618">
        <f>INDEX('[2]SGU-Solar'!$B:$B, MATCH($A2618, '[2]SGU-Solar'!$A:$A,0))</f>
        <v>0</v>
      </c>
      <c r="IQ2618">
        <f>INDEX('[2]SGU-Solar'!$B:$B, MATCH($A2618, '[2]SGU-Solar'!$A:$A,0))</f>
        <v>0</v>
      </c>
      <c r="IR2618">
        <f>INDEX('[2]SGU-Solar'!$B:$B, MATCH($A2618, '[2]SGU-Solar'!$A:$A,0))</f>
        <v>0</v>
      </c>
      <c r="IS2618">
        <f>INDEX('[2]SGU-Solar'!$B:$B, MATCH($A2618, '[2]SGU-Solar'!$A:$A,0))</f>
        <v>0</v>
      </c>
      <c r="IT2618">
        <f>INDEX('[2]SGU-Solar'!$B:$B, MATCH($A2618, '[2]SGU-Solar'!$A:$A,0))</f>
        <v>0</v>
      </c>
      <c r="IU2618">
        <f>INDEX('[2]SGU-Solar'!$B:$B, MATCH($A2618, '[2]SGU-Solar'!$A:$A,0))</f>
        <v>0</v>
      </c>
      <c r="IV2618">
        <f>INDEX('[2]SGU-Solar'!$B:$B, MATCH($A2618, '[2]SGU-Solar'!$A:$A,0))</f>
        <v>0</v>
      </c>
      <c r="IW2618">
        <f>INDEX('[2]SGU-Solar'!$B:$B, MATCH($A2618, '[2]SGU-Solar'!$A:$A,0))</f>
        <v>0</v>
      </c>
      <c r="IX2618">
        <f>INDEX('[2]SGU-Solar'!$B:$B, MATCH($A2618, '[2]SGU-Solar'!$A:$A,0))</f>
        <v>0</v>
      </c>
      <c r="IY2618">
        <f>INDEX('[2]SGU-Solar'!$B:$B, MATCH($A2618, '[2]SGU-Solar'!$A:$A,0))</f>
        <v>0</v>
      </c>
      <c r="IZ2618">
        <f>INDEX('[2]SGU-Solar'!$B:$B, MATCH($A2618, '[2]SGU-Solar'!$A:$A,0))</f>
        <v>0</v>
      </c>
      <c r="JA2618">
        <f>INDEX('[2]SGU-Solar'!$B:$B, MATCH($A2618, '[2]SGU-Solar'!$A:$A,0))</f>
        <v>0</v>
      </c>
      <c r="JB2618">
        <f>INDEX('[2]SGU-Solar'!$B:$B, MATCH($A2618, '[2]SGU-Solar'!$A:$A,0))</f>
        <v>0</v>
      </c>
      <c r="JC2618">
        <f>INDEX('[2]SGU-Solar'!$B:$B, MATCH($A2618, '[2]SGU-Solar'!$A:$A,0))</f>
        <v>0</v>
      </c>
      <c r="JD2618">
        <f>INDEX('[2]SGU-Solar'!$B:$B, MATCH($A2618, '[2]SGU-Solar'!$A:$A,0))</f>
        <v>0</v>
      </c>
      <c r="JE2618">
        <f>INDEX('[2]SGU-Solar'!$B:$B, MATCH($A2618, '[2]SGU-Solar'!$A:$A,0))</f>
        <v>0</v>
      </c>
      <c r="JF2618">
        <f>INDEX('[2]SGU-Solar'!$B:$B, MATCH($A2618, '[2]SGU-Solar'!$A:$A,0))</f>
        <v>0</v>
      </c>
      <c r="JG2618">
        <f>INDEX('[2]SGU-Solar'!$B:$B, MATCH($A2618, '[2]SGU-Solar'!$A:$A,0))</f>
        <v>0</v>
      </c>
      <c r="JH2618">
        <f>INDEX('[2]SGU-Solar'!$B:$B, MATCH($A2618, '[2]SGU-Solar'!$A:$A,0))</f>
        <v>0</v>
      </c>
      <c r="JI2618">
        <f>INDEX('[2]SGU-Solar'!$B:$B, MATCH($A2618, '[2]SGU-Solar'!$A:$A,0))</f>
        <v>0</v>
      </c>
      <c r="JJ2618">
        <f>INDEX('[2]SGU-Solar'!$B:$B, MATCH($A2618, '[2]SGU-Solar'!$A:$A,0))</f>
        <v>0</v>
      </c>
      <c r="JK2618">
        <f>INDEX('[2]SGU-Solar'!$B:$B, MATCH($A2618, '[2]SGU-Solar'!$A:$A,0))</f>
        <v>0</v>
      </c>
      <c r="JL2618">
        <f>INDEX('[2]SGU-Solar'!$B:$B, MATCH($A2618, '[2]SGU-Solar'!$A:$A,0))</f>
        <v>0</v>
      </c>
      <c r="JM2618">
        <f>INDEX('[2]SGU-Solar'!$B:$B, MATCH($A2618, '[2]SGU-Solar'!$A:$A,0))</f>
        <v>0</v>
      </c>
      <c r="JN2618">
        <f>INDEX('[2]SGU-Solar'!$B:$B, MATCH($A2618, '[2]SGU-Solar'!$A:$A,0))</f>
        <v>0</v>
      </c>
      <c r="JO2618">
        <f>INDEX('[2]SGU-Solar'!$B:$B, MATCH($A2618, '[2]SGU-Solar'!$A:$A,0))</f>
        <v>0</v>
      </c>
      <c r="JP2618">
        <f>INDEX('[2]SGU-Solar'!$B:$B, MATCH($A2618, '[2]SGU-Solar'!$A:$A,0))</f>
        <v>0</v>
      </c>
      <c r="JQ2618">
        <f>INDEX('[2]SGU-Solar'!$B:$B, MATCH($A2618, '[2]SGU-Solar'!$A:$A,0))</f>
        <v>0</v>
      </c>
      <c r="JR2618">
        <f>INDEX('[2]SGU-Solar'!$B:$B, MATCH($A2618, '[2]SGU-Solar'!$A:$A,0))</f>
        <v>0</v>
      </c>
      <c r="JS2618">
        <f>INDEX('[2]SGU-Solar'!$B:$B, MATCH($A2618, '[2]SGU-Solar'!$A:$A,0))</f>
        <v>0</v>
      </c>
      <c r="JT2618">
        <f>INDEX('[2]SGU-Solar'!$B:$B, MATCH($A2618, '[2]SGU-Solar'!$A:$A,0))</f>
        <v>0</v>
      </c>
      <c r="JU2618">
        <f>INDEX('[2]SGU-Solar'!$B:$B, MATCH($A2618, '[2]SGU-Solar'!$A:$A,0))</f>
        <v>0</v>
      </c>
      <c r="JV2618">
        <f>INDEX('[2]SGU-Solar'!$B:$B, MATCH($A2618, '[2]SGU-Solar'!$A:$A,0))</f>
        <v>0</v>
      </c>
      <c r="JW2618">
        <f>INDEX('[2]SGU-Solar'!$B:$B, MATCH($A2618, '[2]SGU-Solar'!$A:$A,0))</f>
        <v>0</v>
      </c>
      <c r="JX2618">
        <f>INDEX('[2]SGU-Solar'!$B:$B, MATCH($A2618, '[2]SGU-Solar'!$A:$A,0))</f>
        <v>0</v>
      </c>
      <c r="JY2618">
        <f>INDEX('[2]SGU-Solar'!$B:$B, MATCH($A2618, '[2]SGU-Solar'!$A:$A,0))</f>
        <v>0</v>
      </c>
      <c r="JZ2618">
        <f>INDEX('[2]SGU-Solar'!$B:$B, MATCH($A2618, '[2]SGU-Solar'!$A:$A,0))</f>
        <v>0</v>
      </c>
    </row>
    <row r="2619" spans="1:286">
      <c r="A2619">
        <v>6720</v>
      </c>
      <c r="B2619" t="s">
        <v>37</v>
      </c>
      <c r="C2619">
        <v>0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0</v>
      </c>
      <c r="CF2619">
        <v>0</v>
      </c>
      <c r="CG2619">
        <v>0</v>
      </c>
      <c r="CH2619">
        <v>0</v>
      </c>
      <c r="CI2619">
        <v>0</v>
      </c>
      <c r="CJ2619">
        <v>0</v>
      </c>
      <c r="CK2619">
        <v>0</v>
      </c>
      <c r="CL2619">
        <v>0</v>
      </c>
      <c r="CM2619">
        <v>0</v>
      </c>
      <c r="CN2619">
        <v>0</v>
      </c>
      <c r="CO2619">
        <v>0</v>
      </c>
      <c r="CP2619">
        <v>1</v>
      </c>
      <c r="CQ2619">
        <v>0</v>
      </c>
      <c r="CR2619">
        <v>0</v>
      </c>
      <c r="CS2619">
        <v>0</v>
      </c>
      <c r="CT2619">
        <v>0</v>
      </c>
      <c r="CU2619">
        <v>0</v>
      </c>
      <c r="CV2619">
        <v>0</v>
      </c>
      <c r="CW2619">
        <v>0</v>
      </c>
      <c r="CX2619">
        <v>0</v>
      </c>
      <c r="CY2619">
        <v>0</v>
      </c>
      <c r="CZ2619">
        <v>0</v>
      </c>
      <c r="DA2619">
        <v>0</v>
      </c>
      <c r="DB2619">
        <v>0</v>
      </c>
      <c r="DC2619">
        <v>0</v>
      </c>
      <c r="DD2619">
        <v>0</v>
      </c>
      <c r="DE2619">
        <v>0</v>
      </c>
      <c r="DF2619">
        <v>0</v>
      </c>
      <c r="DG2619">
        <v>0</v>
      </c>
      <c r="DH2619">
        <v>0</v>
      </c>
      <c r="DI2619">
        <v>0</v>
      </c>
      <c r="DJ2619">
        <v>0</v>
      </c>
      <c r="DK2619">
        <v>0</v>
      </c>
      <c r="DL2619">
        <v>0</v>
      </c>
      <c r="DM2619">
        <v>0</v>
      </c>
      <c r="DN2619">
        <v>0</v>
      </c>
      <c r="DO2619">
        <v>0</v>
      </c>
      <c r="DP2619">
        <f>INDEX('[2]SGU-Solar'!$B:$B, MATCH($A2619, '[2]SGU-Solar'!$A:$A,0))</f>
        <v>0</v>
      </c>
      <c r="DQ2619">
        <f>INDEX('[2]SGU-Solar'!$B:$B, MATCH($A2619, '[2]SGU-Solar'!$A:$A,0))</f>
        <v>0</v>
      </c>
      <c r="DR2619">
        <f>INDEX('[2]SGU-Solar'!$B:$B, MATCH($A2619, '[2]SGU-Solar'!$A:$A,0))</f>
        <v>0</v>
      </c>
      <c r="DS2619">
        <f>INDEX('[2]SGU-Solar'!$B:$B, MATCH($A2619, '[2]SGU-Solar'!$A:$A,0))</f>
        <v>0</v>
      </c>
      <c r="DT2619">
        <f>INDEX('[2]SGU-Solar'!$B:$B, MATCH($A2619, '[2]SGU-Solar'!$A:$A,0))</f>
        <v>0</v>
      </c>
      <c r="DU2619">
        <f>INDEX('[2]SGU-Solar'!$B:$B, MATCH($A2619, '[2]SGU-Solar'!$A:$A,0))</f>
        <v>0</v>
      </c>
      <c r="DV2619">
        <f>INDEX('[2]SGU-Solar'!$B:$B, MATCH($A2619, '[2]SGU-Solar'!$A:$A,0))</f>
        <v>0</v>
      </c>
      <c r="DW2619">
        <f>INDEX('[2]SGU-Solar'!$B:$B, MATCH($A2619, '[2]SGU-Solar'!$A:$A,0))</f>
        <v>0</v>
      </c>
      <c r="DX2619">
        <f>INDEX('[2]SGU-Solar'!$B:$B, MATCH($A2619, '[2]SGU-Solar'!$A:$A,0))</f>
        <v>0</v>
      </c>
      <c r="DY2619">
        <f>INDEX('[2]SGU-Solar'!$B:$B, MATCH($A2619, '[2]SGU-Solar'!$A:$A,0))</f>
        <v>0</v>
      </c>
      <c r="DZ2619">
        <f>INDEX('[2]SGU-Solar'!$B:$B, MATCH($A2619, '[2]SGU-Solar'!$A:$A,0))</f>
        <v>0</v>
      </c>
      <c r="EA2619">
        <f>INDEX('[2]SGU-Solar'!$B:$B, MATCH($A2619, '[2]SGU-Solar'!$A:$A,0))</f>
        <v>0</v>
      </c>
      <c r="EB2619">
        <f>INDEX('[2]SGU-Solar'!$B:$B, MATCH($A2619, '[2]SGU-Solar'!$A:$A,0))</f>
        <v>0</v>
      </c>
      <c r="EC2619">
        <f>INDEX('[2]SGU-Solar'!$B:$B, MATCH($A2619, '[2]SGU-Solar'!$A:$A,0))</f>
        <v>0</v>
      </c>
      <c r="ED2619">
        <f>INDEX('[2]SGU-Solar'!$B:$B, MATCH($A2619, '[2]SGU-Solar'!$A:$A,0))</f>
        <v>0</v>
      </c>
      <c r="EE2619">
        <f>INDEX('[2]SGU-Solar'!$B:$B, MATCH($A2619, '[2]SGU-Solar'!$A:$A,0))</f>
        <v>0</v>
      </c>
      <c r="EF2619">
        <f>INDEX('[2]SGU-Solar'!$B:$B, MATCH($A2619, '[2]SGU-Solar'!$A:$A,0))</f>
        <v>0</v>
      </c>
      <c r="EG2619">
        <f>INDEX('[2]SGU-Solar'!$S:$S, MATCH($A2619, '[2]SGU-Solar'!$A:$A,0))</f>
        <v>0</v>
      </c>
      <c r="EH2619">
        <f>INDEX('[2]SGU-Solar'!$S:$S, MATCH($A2619, '[2]SGU-Solar'!$A:$A,0))</f>
        <v>0</v>
      </c>
      <c r="EI2619">
        <f>INDEX('[2]SGU-Solar'!$S:$S, MATCH($A2619, '[2]SGU-Solar'!$A:$A,0))</f>
        <v>0</v>
      </c>
      <c r="EJ2619">
        <f>INDEX('[2]SGU-Solar'!$S:$S, MATCH($A2619, '[2]SGU-Solar'!$A:$A,0))</f>
        <v>0</v>
      </c>
      <c r="EK2619">
        <f>INDEX('[2]SGU-Solar'!$S:$S, MATCH($A2619, '[2]SGU-Solar'!$A:$A,0))</f>
        <v>0</v>
      </c>
      <c r="EL2619">
        <f>INDEX('[2]SGU-Solar'!$S:$S, MATCH($A2619, '[2]SGU-Solar'!$A:$A,0))</f>
        <v>0</v>
      </c>
      <c r="EM2619">
        <f>INDEX('[2]SGU-Solar'!$S:$S, MATCH($A2619, '[2]SGU-Solar'!$A:$A,0))</f>
        <v>0</v>
      </c>
      <c r="EN2619">
        <f>INDEX('[2]SGU-Solar'!$S:$S, MATCH($A2619, '[2]SGU-Solar'!$A:$A,0))</f>
        <v>0</v>
      </c>
      <c r="EO2619">
        <f>INDEX('[2]SGU-Solar'!$S:$S, MATCH($A2619, '[2]SGU-Solar'!$A:$A,0))</f>
        <v>0</v>
      </c>
      <c r="EP2619">
        <f>INDEX('[2]SGU-Solar'!$S:$S, MATCH($A2619, '[2]SGU-Solar'!$A:$A,0))</f>
        <v>0</v>
      </c>
      <c r="EQ2619">
        <f>INDEX('[2]SGU-Solar'!$S:$S, MATCH($A2619, '[2]SGU-Solar'!$A:$A,0))</f>
        <v>0</v>
      </c>
      <c r="ER2619">
        <f>INDEX('[2]SGU-Solar'!$S:$S, MATCH($A2619, '[2]SGU-Solar'!$A:$A,0))</f>
        <v>0</v>
      </c>
      <c r="ES2619">
        <f>INDEX('[2]SGU-Solar'!$S:$S, MATCH($A2619, '[2]SGU-Solar'!$A:$A,0))</f>
        <v>0</v>
      </c>
      <c r="ET2619">
        <f>INDEX('[2]SGU-Solar'!$S:$S, MATCH($A2619, '[2]SGU-Solar'!$A:$A,0))</f>
        <v>0</v>
      </c>
      <c r="EU2619">
        <f>INDEX('[2]SGU-Solar'!$S:$S, MATCH($A2619, '[2]SGU-Solar'!$A:$A,0))</f>
        <v>0</v>
      </c>
      <c r="EV2619">
        <f>INDEX('[2]SGU-Solar'!$S:$S, MATCH($A2619, '[2]SGU-Solar'!$A:$A,0))</f>
        <v>0</v>
      </c>
      <c r="EW2619">
        <f>INDEX('[2]SGU-Solar'!$S:$S, MATCH($A2619, '[2]SGU-Solar'!$A:$A,0))</f>
        <v>0</v>
      </c>
      <c r="EX2619">
        <f>INDEX('[2]SGU-Solar'!$S:$S, MATCH($A2619, '[2]SGU-Solar'!$A:$A,0))</f>
        <v>0</v>
      </c>
      <c r="EY2619">
        <f>INDEX('[2]SGU-Solar'!$S:$S, MATCH($A2619, '[2]SGU-Solar'!$A:$A,0))</f>
        <v>0</v>
      </c>
      <c r="EZ2619">
        <f>INDEX('[2]SGU-Solar'!$S:$S, MATCH($A2619, '[2]SGU-Solar'!$A:$A,0))</f>
        <v>0</v>
      </c>
      <c r="FA2619">
        <f>INDEX('[2]SGU-Solar'!$S:$S, MATCH($A2619, '[2]SGU-Solar'!$A:$A,0))</f>
        <v>0</v>
      </c>
      <c r="FB2619">
        <f>INDEX('[2]SGU-Solar'!$S:$S, MATCH($A2619, '[2]SGU-Solar'!$A:$A,0))</f>
        <v>0</v>
      </c>
      <c r="FC2619">
        <f>INDEX('[2]SGU-Solar'!$S:$S, MATCH($A2619, '[2]SGU-Solar'!$A:$A,0))</f>
        <v>0</v>
      </c>
      <c r="FD2619">
        <f>INDEX('[2]SGU-Solar'!$S:$S, MATCH($A2619, '[2]SGU-Solar'!$A:$A,0))</f>
        <v>0</v>
      </c>
      <c r="FE2619">
        <f>INDEX('[2]SGU-Solar'!$S:$S, MATCH($A2619, '[2]SGU-Solar'!$A:$A,0))</f>
        <v>0</v>
      </c>
      <c r="FF2619">
        <f>INDEX('[2]SGU-Solar'!$S:$S, MATCH($A2619, '[2]SGU-Solar'!$A:$A,0))</f>
        <v>0</v>
      </c>
      <c r="FG2619">
        <f>INDEX('[2]SGU-Solar'!$S:$S, MATCH($A2619, '[2]SGU-Solar'!$A:$A,0))</f>
        <v>0</v>
      </c>
      <c r="FH2619">
        <f>INDEX('[2]SGU-Solar'!$S:$S, MATCH($A2619, '[2]SGU-Solar'!$A:$A,0))</f>
        <v>0</v>
      </c>
      <c r="FI2619">
        <f>INDEX('[2]SGU-Solar'!$S:$S, MATCH($A2619, '[2]SGU-Solar'!$A:$A,0))</f>
        <v>0</v>
      </c>
      <c r="FJ2619">
        <f>INDEX('[2]SGU-Solar'!$B:$B, MATCH($A2619, '[2]SGU-Solar'!$A:$A,0))</f>
        <v>0</v>
      </c>
      <c r="FK2619">
        <f>INDEX('[2]SGU-Solar'!$B:$B, MATCH($A2619, '[2]SGU-Solar'!$A:$A,0))</f>
        <v>0</v>
      </c>
      <c r="FL2619">
        <f>INDEX('[2]SGU-Solar'!$B:$B, MATCH($A2619, '[2]SGU-Solar'!$A:$A,0))</f>
        <v>0</v>
      </c>
      <c r="FM2619">
        <f>INDEX('[2]SGU-Solar'!$B:$B, MATCH($A2619, '[2]SGU-Solar'!$A:$A,0))</f>
        <v>0</v>
      </c>
      <c r="FN2619">
        <f>INDEX('[2]SGU-Solar'!$B:$B, MATCH($A2619, '[2]SGU-Solar'!$A:$A,0))</f>
        <v>0</v>
      </c>
      <c r="FO2619">
        <f>INDEX('[2]SGU-Solar'!$B:$B, MATCH($A2619, '[2]SGU-Solar'!$A:$A,0))</f>
        <v>0</v>
      </c>
      <c r="FP2619">
        <f>INDEX('[2]SGU-Solar'!$B:$B, MATCH($A2619, '[2]SGU-Solar'!$A:$A,0))</f>
        <v>0</v>
      </c>
      <c r="FQ2619">
        <f>INDEX('[2]SGU-Solar'!$B:$B, MATCH($A2619, '[2]SGU-Solar'!$A:$A,0))</f>
        <v>0</v>
      </c>
      <c r="FR2619">
        <f>INDEX('[2]SGU-Solar'!$B:$B, MATCH($A2619, '[2]SGU-Solar'!$A:$A,0))</f>
        <v>0</v>
      </c>
      <c r="FS2619">
        <f>INDEX('[2]SGU-Solar'!$B:$B, MATCH($A2619, '[2]SGU-Solar'!$A:$A,0))</f>
        <v>0</v>
      </c>
      <c r="FT2619">
        <f>INDEX('[2]SGU-Solar'!$B:$B, MATCH($A2619, '[2]SGU-Solar'!$A:$A,0))</f>
        <v>0</v>
      </c>
      <c r="FU2619">
        <f>INDEX('[2]SGU-Solar'!$B:$B, MATCH($A2619, '[2]SGU-Solar'!$A:$A,0))</f>
        <v>0</v>
      </c>
      <c r="FV2619">
        <f>INDEX('[2]SGU-Solar'!$B:$B, MATCH($A2619, '[2]SGU-Solar'!$A:$A,0))</f>
        <v>0</v>
      </c>
      <c r="FW2619">
        <f>INDEX('[2]SGU-Solar'!$B:$B, MATCH($A2619, '[2]SGU-Solar'!$A:$A,0))</f>
        <v>0</v>
      </c>
      <c r="FX2619">
        <f>INDEX('[2]SGU-Solar'!$B:$B, MATCH($A2619, '[2]SGU-Solar'!$A:$A,0))</f>
        <v>0</v>
      </c>
      <c r="FY2619">
        <f>INDEX('[2]SGU-Solar'!$B:$B, MATCH($A2619, '[2]SGU-Solar'!$A:$A,0))</f>
        <v>0</v>
      </c>
      <c r="FZ2619">
        <f>INDEX('[2]SGU-Solar'!$B:$B, MATCH($A2619, '[2]SGU-Solar'!$A:$A,0))</f>
        <v>0</v>
      </c>
      <c r="GA2619">
        <f>INDEX('[2]SGU-Solar'!$B:$B, MATCH($A2619, '[2]SGU-Solar'!$A:$A,0))</f>
        <v>0</v>
      </c>
      <c r="GB2619">
        <f>INDEX('[2]SGU-Solar'!$B:$B, MATCH($A2619, '[2]SGU-Solar'!$A:$A,0))</f>
        <v>0</v>
      </c>
      <c r="GC2619">
        <f>INDEX('[2]SGU-Solar'!$B:$B, MATCH($A2619, '[2]SGU-Solar'!$A:$A,0))</f>
        <v>0</v>
      </c>
      <c r="GD2619">
        <f>INDEX('[2]SGU-Solar'!$B:$B, MATCH($A2619, '[2]SGU-Solar'!$A:$A,0))</f>
        <v>0</v>
      </c>
      <c r="GE2619">
        <f>INDEX('[2]SGU-Solar'!$B:$B, MATCH($A2619, '[2]SGU-Solar'!$A:$A,0))</f>
        <v>0</v>
      </c>
      <c r="GF2619">
        <f>INDEX('[2]SGU-Solar'!$B:$B, MATCH($A2619, '[2]SGU-Solar'!$A:$A,0))</f>
        <v>0</v>
      </c>
      <c r="GG2619">
        <f>INDEX('[2]SGU-Solar'!$B:$B, MATCH($A2619, '[2]SGU-Solar'!$A:$A,0))</f>
        <v>0</v>
      </c>
      <c r="GH2619">
        <f>INDEX('[2]SGU-Solar'!$B:$B, MATCH($A2619, '[2]SGU-Solar'!$A:$A,0))</f>
        <v>0</v>
      </c>
      <c r="GI2619">
        <f>INDEX('[2]SGU-Solar'!$B:$B, MATCH($A2619, '[2]SGU-Solar'!$A:$A,0))</f>
        <v>0</v>
      </c>
      <c r="GJ2619">
        <f>INDEX('[2]SGU-Solar'!$B:$B, MATCH($A2619, '[2]SGU-Solar'!$A:$A,0))</f>
        <v>0</v>
      </c>
      <c r="GK2619">
        <f>INDEX('[2]SGU-Solar'!$B:$B, MATCH($A2619, '[2]SGU-Solar'!$A:$A,0))</f>
        <v>0</v>
      </c>
      <c r="GL2619">
        <f>INDEX('[2]SGU-Solar'!$B:$B, MATCH($A2619, '[2]SGU-Solar'!$A:$A,0))</f>
        <v>0</v>
      </c>
      <c r="GM2619">
        <f>INDEX('[2]SGU-Solar'!$B:$B, MATCH($A2619, '[2]SGU-Solar'!$A:$A,0))</f>
        <v>0</v>
      </c>
      <c r="GN2619">
        <f>INDEX('[2]SGU-Solar'!$B:$B, MATCH($A2619, '[2]SGU-Solar'!$A:$A,0))</f>
        <v>0</v>
      </c>
      <c r="GO2619">
        <f>INDEX('[2]SGU-Solar'!$B:$B, MATCH($A2619, '[2]SGU-Solar'!$A:$A,0))</f>
        <v>0</v>
      </c>
      <c r="GP2619">
        <f>INDEX('[2]SGU-Solar'!$B:$B, MATCH($A2619, '[2]SGU-Solar'!$A:$A,0))</f>
        <v>0</v>
      </c>
      <c r="GQ2619">
        <f>INDEX('[2]SGU-Solar'!$B:$B, MATCH($A2619, '[2]SGU-Solar'!$A:$A,0))</f>
        <v>0</v>
      </c>
      <c r="GR2619">
        <f>INDEX('[2]SGU-Solar'!$B:$B, MATCH($A2619, '[2]SGU-Solar'!$A:$A,0))</f>
        <v>0</v>
      </c>
      <c r="GS2619">
        <f>INDEX('[2]SGU-Solar'!$B:$B, MATCH($A2619, '[2]SGU-Solar'!$A:$A,0))</f>
        <v>0</v>
      </c>
      <c r="GT2619">
        <f>INDEX('[2]SGU-Solar'!$B:$B, MATCH($A2619, '[2]SGU-Solar'!$A:$A,0))</f>
        <v>0</v>
      </c>
      <c r="GU2619">
        <f>INDEX('[2]SGU-Solar'!$B:$B, MATCH($A2619, '[2]SGU-Solar'!$A:$A,0))</f>
        <v>0</v>
      </c>
      <c r="GV2619">
        <f>INDEX('[2]SGU-Solar'!$B:$B, MATCH($A2619, '[2]SGU-Solar'!$A:$A,0))</f>
        <v>0</v>
      </c>
      <c r="GW2619">
        <f>INDEX('[2]SGU-Solar'!$B:$B, MATCH($A2619, '[2]SGU-Solar'!$A:$A,0))</f>
        <v>0</v>
      </c>
      <c r="GX2619">
        <f>INDEX('[2]SGU-Solar'!$B:$B, MATCH($A2619, '[2]SGU-Solar'!$A:$A,0))</f>
        <v>0</v>
      </c>
      <c r="GY2619">
        <f>INDEX('[2]SGU-Solar'!$B:$B, MATCH($A2619, '[2]SGU-Solar'!$A:$A,0))</f>
        <v>0</v>
      </c>
      <c r="GZ2619">
        <f>INDEX('[2]SGU-Solar'!$B:$B, MATCH($A2619, '[2]SGU-Solar'!$A:$A,0))</f>
        <v>0</v>
      </c>
      <c r="HA2619">
        <f>INDEX('[2]SGU-Solar'!$B:$B, MATCH($A2619, '[2]SGU-Solar'!$A:$A,0))</f>
        <v>0</v>
      </c>
      <c r="HB2619">
        <f>INDEX('[2]SGU-Solar'!$B:$B, MATCH($A2619, '[2]SGU-Solar'!$A:$A,0))</f>
        <v>0</v>
      </c>
      <c r="HC2619">
        <f>INDEX('[2]SGU-Solar'!$B:$B, MATCH($A2619, '[2]SGU-Solar'!$A:$A,0))</f>
        <v>0</v>
      </c>
      <c r="HD2619">
        <f>INDEX('[2]SGU-Solar'!$B:$B, MATCH($A2619, '[2]SGU-Solar'!$A:$A,0))</f>
        <v>0</v>
      </c>
      <c r="HE2619">
        <f>INDEX('[2]SGU-Solar'!$B:$B, MATCH($A2619, '[2]SGU-Solar'!$A:$A,0))</f>
        <v>0</v>
      </c>
      <c r="HF2619">
        <f>INDEX('[2]SGU-Solar'!$B:$B, MATCH($A2619, '[2]SGU-Solar'!$A:$A,0))</f>
        <v>0</v>
      </c>
      <c r="HG2619">
        <f>INDEX('[2]SGU-Solar'!$B:$B, MATCH($A2619, '[2]SGU-Solar'!$A:$A,0))</f>
        <v>0</v>
      </c>
      <c r="HH2619">
        <f>INDEX('[2]SGU-Solar'!$B:$B, MATCH($A2619, '[2]SGU-Solar'!$A:$A,0))</f>
        <v>0</v>
      </c>
      <c r="HI2619">
        <f>INDEX('[2]SGU-Solar'!$B:$B, MATCH($A2619, '[2]SGU-Solar'!$A:$A,0))</f>
        <v>0</v>
      </c>
      <c r="HJ2619">
        <f>INDEX('[2]SGU-Solar'!$B:$B, MATCH($A2619, '[2]SGU-Solar'!$A:$A,0))</f>
        <v>0</v>
      </c>
      <c r="HK2619">
        <f>INDEX('[2]SGU-Solar'!$B:$B, MATCH($A2619, '[2]SGU-Solar'!$A:$A,0))</f>
        <v>0</v>
      </c>
      <c r="HL2619">
        <f>INDEX('[2]SGU-Solar'!$B:$B, MATCH($A2619, '[2]SGU-Solar'!$A:$A,0))</f>
        <v>0</v>
      </c>
      <c r="HM2619">
        <f>INDEX('[2]SGU-Solar'!$B:$B, MATCH($A2619, '[2]SGU-Solar'!$A:$A,0))</f>
        <v>0</v>
      </c>
      <c r="HN2619">
        <f>INDEX('[2]SGU-Solar'!$B:$B, MATCH($A2619, '[2]SGU-Solar'!$A:$A,0))</f>
        <v>0</v>
      </c>
      <c r="HO2619">
        <f>INDEX('[2]SGU-Solar'!$B:$B, MATCH($A2619, '[2]SGU-Solar'!$A:$A,0))</f>
        <v>0</v>
      </c>
      <c r="HP2619">
        <f>INDEX('[2]SGU-Solar'!$B:$B, MATCH($A2619, '[2]SGU-Solar'!$A:$A,0))</f>
        <v>0</v>
      </c>
      <c r="HQ2619">
        <f>INDEX('[2]SGU-Solar'!$B:$B, MATCH($A2619, '[2]SGU-Solar'!$A:$A,0))</f>
        <v>0</v>
      </c>
      <c r="HR2619">
        <f>INDEX('[2]SGU-Solar'!$B:$B, MATCH($A2619, '[2]SGU-Solar'!$A:$A,0))</f>
        <v>0</v>
      </c>
      <c r="HS2619">
        <f>INDEX('[2]SGU-Solar'!$B:$B, MATCH($A2619, '[2]SGU-Solar'!$A:$A,0))</f>
        <v>0</v>
      </c>
      <c r="HT2619">
        <f>INDEX('[2]SGU-Solar'!$B:$B, MATCH($A2619, '[2]SGU-Solar'!$A:$A,0))</f>
        <v>0</v>
      </c>
      <c r="HU2619">
        <f>INDEX('[2]SGU-Solar'!$B:$B, MATCH($A2619, '[2]SGU-Solar'!$A:$A,0))</f>
        <v>0</v>
      </c>
      <c r="HV2619">
        <f>INDEX('[2]SGU-Solar'!$B:$B, MATCH($A2619, '[2]SGU-Solar'!$A:$A,0))</f>
        <v>0</v>
      </c>
      <c r="HW2619">
        <f>INDEX('[2]SGU-Solar'!$B:$B, MATCH($A2619, '[2]SGU-Solar'!$A:$A,0))</f>
        <v>0</v>
      </c>
      <c r="HX2619">
        <f>INDEX('[2]SGU-Solar'!$B:$B, MATCH($A2619, '[2]SGU-Solar'!$A:$A,0))</f>
        <v>0</v>
      </c>
      <c r="HY2619">
        <f>INDEX('[2]SGU-Solar'!$B:$B, MATCH($A2619, '[2]SGU-Solar'!$A:$A,0))</f>
        <v>0</v>
      </c>
      <c r="HZ2619">
        <f>INDEX('[2]SGU-Solar'!$B:$B, MATCH($A2619, '[2]SGU-Solar'!$A:$A,0))</f>
        <v>0</v>
      </c>
      <c r="IA2619">
        <f>INDEX('[2]SGU-Solar'!$B:$B, MATCH($A2619, '[2]SGU-Solar'!$A:$A,0))</f>
        <v>0</v>
      </c>
      <c r="IB2619">
        <f>INDEX('[2]SGU-Solar'!$B:$B, MATCH($A2619, '[2]SGU-Solar'!$A:$A,0))</f>
        <v>0</v>
      </c>
      <c r="IC2619">
        <f>INDEX('[2]SGU-Solar'!$B:$B, MATCH($A2619, '[2]SGU-Solar'!$A:$A,0))</f>
        <v>0</v>
      </c>
      <c r="ID2619">
        <f>INDEX('[2]SGU-Solar'!$B:$B, MATCH($A2619, '[2]SGU-Solar'!$A:$A,0))</f>
        <v>0</v>
      </c>
      <c r="IE2619">
        <f>INDEX('[2]SGU-Solar'!$B:$B, MATCH($A2619, '[2]SGU-Solar'!$A:$A,0))</f>
        <v>0</v>
      </c>
      <c r="IF2619">
        <f>INDEX('[2]SGU-Solar'!$B:$B, MATCH($A2619, '[2]SGU-Solar'!$A:$A,0))</f>
        <v>0</v>
      </c>
      <c r="IG2619">
        <f>INDEX('[2]SGU-Solar'!$B:$B, MATCH($A2619, '[2]SGU-Solar'!$A:$A,0))</f>
        <v>0</v>
      </c>
      <c r="IH2619">
        <f>INDEX('[2]SGU-Solar'!$B:$B, MATCH($A2619, '[2]SGU-Solar'!$A:$A,0))</f>
        <v>0</v>
      </c>
      <c r="II2619">
        <f>INDEX('[2]SGU-Solar'!$B:$B, MATCH($A2619, '[2]SGU-Solar'!$A:$A,0))</f>
        <v>0</v>
      </c>
      <c r="IJ2619">
        <f>INDEX('[2]SGU-Solar'!$B:$B, MATCH($A2619, '[2]SGU-Solar'!$A:$A,0))</f>
        <v>0</v>
      </c>
      <c r="IK2619">
        <f>INDEX('[2]SGU-Solar'!$B:$B, MATCH($A2619, '[2]SGU-Solar'!$A:$A,0))</f>
        <v>0</v>
      </c>
      <c r="IL2619">
        <f>INDEX('[2]SGU-Solar'!$B:$B, MATCH($A2619, '[2]SGU-Solar'!$A:$A,0))</f>
        <v>0</v>
      </c>
      <c r="IM2619">
        <f>INDEX('[2]SGU-Solar'!$B:$B, MATCH($A2619, '[2]SGU-Solar'!$A:$A,0))</f>
        <v>0</v>
      </c>
      <c r="IN2619">
        <f>INDEX('[2]SGU-Solar'!$B:$B, MATCH($A2619, '[2]SGU-Solar'!$A:$A,0))</f>
        <v>0</v>
      </c>
      <c r="IO2619">
        <f>INDEX('[2]SGU-Solar'!$B:$B, MATCH($A2619, '[2]SGU-Solar'!$A:$A,0))</f>
        <v>0</v>
      </c>
      <c r="IP2619">
        <f>INDEX('[2]SGU-Solar'!$B:$B, MATCH($A2619, '[2]SGU-Solar'!$A:$A,0))</f>
        <v>0</v>
      </c>
      <c r="IQ2619">
        <f>INDEX('[2]SGU-Solar'!$B:$B, MATCH($A2619, '[2]SGU-Solar'!$A:$A,0))</f>
        <v>0</v>
      </c>
      <c r="IR2619">
        <f>INDEX('[2]SGU-Solar'!$B:$B, MATCH($A2619, '[2]SGU-Solar'!$A:$A,0))</f>
        <v>0</v>
      </c>
      <c r="IS2619">
        <f>INDEX('[2]SGU-Solar'!$B:$B, MATCH($A2619, '[2]SGU-Solar'!$A:$A,0))</f>
        <v>0</v>
      </c>
      <c r="IT2619">
        <f>INDEX('[2]SGU-Solar'!$B:$B, MATCH($A2619, '[2]SGU-Solar'!$A:$A,0))</f>
        <v>0</v>
      </c>
      <c r="IU2619">
        <f>INDEX('[2]SGU-Solar'!$B:$B, MATCH($A2619, '[2]SGU-Solar'!$A:$A,0))</f>
        <v>0</v>
      </c>
      <c r="IV2619">
        <f>INDEX('[2]SGU-Solar'!$B:$B, MATCH($A2619, '[2]SGU-Solar'!$A:$A,0))</f>
        <v>0</v>
      </c>
      <c r="IW2619">
        <f>INDEX('[2]SGU-Solar'!$B:$B, MATCH($A2619, '[2]SGU-Solar'!$A:$A,0))</f>
        <v>0</v>
      </c>
      <c r="IX2619">
        <f>INDEX('[2]SGU-Solar'!$B:$B, MATCH($A2619, '[2]SGU-Solar'!$A:$A,0))</f>
        <v>0</v>
      </c>
      <c r="IY2619">
        <f>INDEX('[2]SGU-Solar'!$B:$B, MATCH($A2619, '[2]SGU-Solar'!$A:$A,0))</f>
        <v>0</v>
      </c>
      <c r="IZ2619">
        <f>INDEX('[2]SGU-Solar'!$B:$B, MATCH($A2619, '[2]SGU-Solar'!$A:$A,0))</f>
        <v>0</v>
      </c>
      <c r="JA2619">
        <f>INDEX('[2]SGU-Solar'!$B:$B, MATCH($A2619, '[2]SGU-Solar'!$A:$A,0))</f>
        <v>0</v>
      </c>
      <c r="JB2619">
        <f>INDEX('[2]SGU-Solar'!$B:$B, MATCH($A2619, '[2]SGU-Solar'!$A:$A,0))</f>
        <v>0</v>
      </c>
      <c r="JC2619">
        <f>INDEX('[2]SGU-Solar'!$B:$B, MATCH($A2619, '[2]SGU-Solar'!$A:$A,0))</f>
        <v>0</v>
      </c>
      <c r="JD2619">
        <f>INDEX('[2]SGU-Solar'!$B:$B, MATCH($A2619, '[2]SGU-Solar'!$A:$A,0))</f>
        <v>0</v>
      </c>
      <c r="JE2619">
        <f>INDEX('[2]SGU-Solar'!$B:$B, MATCH($A2619, '[2]SGU-Solar'!$A:$A,0))</f>
        <v>0</v>
      </c>
      <c r="JF2619">
        <f>INDEX('[2]SGU-Solar'!$B:$B, MATCH($A2619, '[2]SGU-Solar'!$A:$A,0))</f>
        <v>0</v>
      </c>
      <c r="JG2619">
        <f>INDEX('[2]SGU-Solar'!$B:$B, MATCH($A2619, '[2]SGU-Solar'!$A:$A,0))</f>
        <v>0</v>
      </c>
      <c r="JH2619">
        <f>INDEX('[2]SGU-Solar'!$B:$B, MATCH($A2619, '[2]SGU-Solar'!$A:$A,0))</f>
        <v>0</v>
      </c>
      <c r="JI2619">
        <f>INDEX('[2]SGU-Solar'!$B:$B, MATCH($A2619, '[2]SGU-Solar'!$A:$A,0))</f>
        <v>0</v>
      </c>
      <c r="JJ2619">
        <f>INDEX('[2]SGU-Solar'!$B:$B, MATCH($A2619, '[2]SGU-Solar'!$A:$A,0))</f>
        <v>0</v>
      </c>
      <c r="JK2619">
        <f>INDEX('[2]SGU-Solar'!$B:$B, MATCH($A2619, '[2]SGU-Solar'!$A:$A,0))</f>
        <v>0</v>
      </c>
      <c r="JL2619">
        <f>INDEX('[2]SGU-Solar'!$B:$B, MATCH($A2619, '[2]SGU-Solar'!$A:$A,0))</f>
        <v>0</v>
      </c>
      <c r="JM2619">
        <f>INDEX('[2]SGU-Solar'!$B:$B, MATCH($A2619, '[2]SGU-Solar'!$A:$A,0))</f>
        <v>0</v>
      </c>
      <c r="JN2619">
        <f>INDEX('[2]SGU-Solar'!$B:$B, MATCH($A2619, '[2]SGU-Solar'!$A:$A,0))</f>
        <v>0</v>
      </c>
      <c r="JO2619">
        <f>INDEX('[2]SGU-Solar'!$B:$B, MATCH($A2619, '[2]SGU-Solar'!$A:$A,0))</f>
        <v>0</v>
      </c>
      <c r="JP2619">
        <f>INDEX('[2]SGU-Solar'!$B:$B, MATCH($A2619, '[2]SGU-Solar'!$A:$A,0))</f>
        <v>0</v>
      </c>
      <c r="JQ2619">
        <f>INDEX('[2]SGU-Solar'!$B:$B, MATCH($A2619, '[2]SGU-Solar'!$A:$A,0))</f>
        <v>0</v>
      </c>
      <c r="JR2619">
        <f>INDEX('[2]SGU-Solar'!$B:$B, MATCH($A2619, '[2]SGU-Solar'!$A:$A,0))</f>
        <v>0</v>
      </c>
      <c r="JS2619">
        <f>INDEX('[2]SGU-Solar'!$B:$B, MATCH($A2619, '[2]SGU-Solar'!$A:$A,0))</f>
        <v>0</v>
      </c>
      <c r="JT2619">
        <f>INDEX('[2]SGU-Solar'!$B:$B, MATCH($A2619, '[2]SGU-Solar'!$A:$A,0))</f>
        <v>0</v>
      </c>
      <c r="JU2619">
        <f>INDEX('[2]SGU-Solar'!$B:$B, MATCH($A2619, '[2]SGU-Solar'!$A:$A,0))</f>
        <v>0</v>
      </c>
      <c r="JV2619">
        <f>INDEX('[2]SGU-Solar'!$B:$B, MATCH($A2619, '[2]SGU-Solar'!$A:$A,0))</f>
        <v>0</v>
      </c>
      <c r="JW2619">
        <f>INDEX('[2]SGU-Solar'!$B:$B, MATCH($A2619, '[2]SGU-Solar'!$A:$A,0))</f>
        <v>0</v>
      </c>
      <c r="JX2619">
        <f>INDEX('[2]SGU-Solar'!$B:$B, MATCH($A2619, '[2]SGU-Solar'!$A:$A,0))</f>
        <v>0</v>
      </c>
      <c r="JY2619">
        <f>INDEX('[2]SGU-Solar'!$B:$B, MATCH($A2619, '[2]SGU-Solar'!$A:$A,0))</f>
        <v>0</v>
      </c>
      <c r="JZ2619">
        <f>INDEX('[2]SGU-Solar'!$B:$B, MATCH($A2619, '[2]SGU-Solar'!$A:$A,0))</f>
        <v>0</v>
      </c>
    </row>
    <row r="2620" spans="1:286">
      <c r="A2620">
        <v>6721</v>
      </c>
      <c r="B2620" t="s">
        <v>37</v>
      </c>
      <c r="C2620">
        <v>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1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1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0</v>
      </c>
      <c r="BY2620">
        <v>0</v>
      </c>
      <c r="BZ2620">
        <v>0</v>
      </c>
      <c r="CA2620">
        <v>0</v>
      </c>
      <c r="CB2620">
        <v>0</v>
      </c>
      <c r="CC2620">
        <v>0</v>
      </c>
      <c r="CD2620">
        <v>0</v>
      </c>
      <c r="CE2620">
        <v>0</v>
      </c>
      <c r="CF2620">
        <v>0</v>
      </c>
      <c r="CG2620">
        <v>0</v>
      </c>
      <c r="CH2620">
        <v>0</v>
      </c>
      <c r="CI2620">
        <v>0</v>
      </c>
      <c r="CJ2620">
        <v>0</v>
      </c>
      <c r="CK2620">
        <v>0</v>
      </c>
      <c r="CL2620">
        <v>0</v>
      </c>
      <c r="CM2620">
        <v>0</v>
      </c>
      <c r="CN2620">
        <v>0</v>
      </c>
      <c r="CO2620">
        <v>0</v>
      </c>
      <c r="CP2620">
        <v>0</v>
      </c>
      <c r="CQ2620">
        <v>0</v>
      </c>
      <c r="CR2620">
        <v>0</v>
      </c>
      <c r="CS2620">
        <v>0</v>
      </c>
      <c r="CT2620">
        <v>0</v>
      </c>
      <c r="CU2620">
        <v>0</v>
      </c>
      <c r="CV2620">
        <v>0</v>
      </c>
      <c r="CW2620">
        <v>0</v>
      </c>
      <c r="CX2620">
        <v>0</v>
      </c>
      <c r="CY2620">
        <v>0</v>
      </c>
      <c r="CZ2620">
        <v>0</v>
      </c>
      <c r="DA2620">
        <v>0</v>
      </c>
      <c r="DB2620">
        <v>0</v>
      </c>
      <c r="DC2620">
        <v>0</v>
      </c>
      <c r="DD2620">
        <v>0</v>
      </c>
      <c r="DE2620">
        <v>0</v>
      </c>
      <c r="DF2620">
        <v>0</v>
      </c>
      <c r="DG2620">
        <v>0</v>
      </c>
      <c r="DH2620">
        <v>0</v>
      </c>
      <c r="DI2620">
        <v>0</v>
      </c>
      <c r="DJ2620">
        <v>0</v>
      </c>
      <c r="DK2620">
        <v>0</v>
      </c>
      <c r="DL2620">
        <v>0</v>
      </c>
      <c r="DM2620">
        <v>0</v>
      </c>
      <c r="DN2620">
        <v>0</v>
      </c>
      <c r="DO2620">
        <v>0</v>
      </c>
      <c r="DP2620">
        <f>INDEX('[2]SGU-Solar'!$B:$B, MATCH($A2620, '[2]SGU-Solar'!$A:$A,0))</f>
        <v>0</v>
      </c>
      <c r="DQ2620">
        <f>INDEX('[2]SGU-Solar'!$B:$B, MATCH($A2620, '[2]SGU-Solar'!$A:$A,0))</f>
        <v>0</v>
      </c>
      <c r="DR2620">
        <f>INDEX('[2]SGU-Solar'!$B:$B, MATCH($A2620, '[2]SGU-Solar'!$A:$A,0))</f>
        <v>0</v>
      </c>
      <c r="DS2620">
        <f>INDEX('[2]SGU-Solar'!$B:$B, MATCH($A2620, '[2]SGU-Solar'!$A:$A,0))</f>
        <v>0</v>
      </c>
      <c r="DT2620">
        <f>INDEX('[2]SGU-Solar'!$B:$B, MATCH($A2620, '[2]SGU-Solar'!$A:$A,0))</f>
        <v>0</v>
      </c>
      <c r="DU2620">
        <f>INDEX('[2]SGU-Solar'!$B:$B, MATCH($A2620, '[2]SGU-Solar'!$A:$A,0))</f>
        <v>0</v>
      </c>
      <c r="DV2620">
        <f>INDEX('[2]SGU-Solar'!$B:$B, MATCH($A2620, '[2]SGU-Solar'!$A:$A,0))</f>
        <v>0</v>
      </c>
      <c r="DW2620">
        <f>INDEX('[2]SGU-Solar'!$B:$B, MATCH($A2620, '[2]SGU-Solar'!$A:$A,0))</f>
        <v>0</v>
      </c>
      <c r="DX2620">
        <f>INDEX('[2]SGU-Solar'!$B:$B, MATCH($A2620, '[2]SGU-Solar'!$A:$A,0))</f>
        <v>0</v>
      </c>
      <c r="DY2620">
        <f>INDEX('[2]SGU-Solar'!$B:$B, MATCH($A2620, '[2]SGU-Solar'!$A:$A,0))</f>
        <v>0</v>
      </c>
      <c r="DZ2620">
        <f>INDEX('[2]SGU-Solar'!$B:$B, MATCH($A2620, '[2]SGU-Solar'!$A:$A,0))</f>
        <v>0</v>
      </c>
      <c r="EA2620">
        <f>INDEX('[2]SGU-Solar'!$B:$B, MATCH($A2620, '[2]SGU-Solar'!$A:$A,0))</f>
        <v>0</v>
      </c>
      <c r="EB2620">
        <f>INDEX('[2]SGU-Solar'!$B:$B, MATCH($A2620, '[2]SGU-Solar'!$A:$A,0))</f>
        <v>0</v>
      </c>
      <c r="EC2620">
        <f>INDEX('[2]SGU-Solar'!$B:$B, MATCH($A2620, '[2]SGU-Solar'!$A:$A,0))</f>
        <v>0</v>
      </c>
      <c r="ED2620">
        <f>INDEX('[2]SGU-Solar'!$B:$B, MATCH($A2620, '[2]SGU-Solar'!$A:$A,0))</f>
        <v>0</v>
      </c>
      <c r="EE2620">
        <f>INDEX('[2]SGU-Solar'!$B:$B, MATCH($A2620, '[2]SGU-Solar'!$A:$A,0))</f>
        <v>0</v>
      </c>
      <c r="EF2620">
        <f>INDEX('[2]SGU-Solar'!$B:$B, MATCH($A2620, '[2]SGU-Solar'!$A:$A,0))</f>
        <v>0</v>
      </c>
      <c r="EG2620">
        <f>INDEX('[2]SGU-Solar'!$S:$S, MATCH($A2620, '[2]SGU-Solar'!$A:$A,0))</f>
        <v>1</v>
      </c>
      <c r="EH2620">
        <f>INDEX('[2]SGU-Solar'!$S:$S, MATCH($A2620, '[2]SGU-Solar'!$A:$A,0))</f>
        <v>1</v>
      </c>
      <c r="EI2620">
        <f>INDEX('[2]SGU-Solar'!$S:$S, MATCH($A2620, '[2]SGU-Solar'!$A:$A,0))</f>
        <v>1</v>
      </c>
      <c r="EJ2620">
        <f>INDEX('[2]SGU-Solar'!$S:$S, MATCH($A2620, '[2]SGU-Solar'!$A:$A,0))</f>
        <v>1</v>
      </c>
      <c r="EK2620">
        <f>INDEX('[2]SGU-Solar'!$S:$S, MATCH($A2620, '[2]SGU-Solar'!$A:$A,0))</f>
        <v>1</v>
      </c>
      <c r="EL2620">
        <f>INDEX('[2]SGU-Solar'!$S:$S, MATCH($A2620, '[2]SGU-Solar'!$A:$A,0))</f>
        <v>1</v>
      </c>
      <c r="EM2620">
        <f>INDEX('[2]SGU-Solar'!$S:$S, MATCH($A2620, '[2]SGU-Solar'!$A:$A,0))</f>
        <v>1</v>
      </c>
      <c r="EN2620">
        <f>INDEX('[2]SGU-Solar'!$S:$S, MATCH($A2620, '[2]SGU-Solar'!$A:$A,0))</f>
        <v>1</v>
      </c>
      <c r="EO2620">
        <f>INDEX('[2]SGU-Solar'!$S:$S, MATCH($A2620, '[2]SGU-Solar'!$A:$A,0))</f>
        <v>1</v>
      </c>
      <c r="EP2620">
        <f>INDEX('[2]SGU-Solar'!$S:$S, MATCH($A2620, '[2]SGU-Solar'!$A:$A,0))</f>
        <v>1</v>
      </c>
      <c r="EQ2620">
        <f>INDEX('[2]SGU-Solar'!$S:$S, MATCH($A2620, '[2]SGU-Solar'!$A:$A,0))</f>
        <v>1</v>
      </c>
      <c r="ER2620">
        <f>INDEX('[2]SGU-Solar'!$S:$S, MATCH($A2620, '[2]SGU-Solar'!$A:$A,0))</f>
        <v>1</v>
      </c>
      <c r="ES2620">
        <f>INDEX('[2]SGU-Solar'!$S:$S, MATCH($A2620, '[2]SGU-Solar'!$A:$A,0))</f>
        <v>1</v>
      </c>
      <c r="ET2620">
        <f>INDEX('[2]SGU-Solar'!$S:$S, MATCH($A2620, '[2]SGU-Solar'!$A:$A,0))</f>
        <v>1</v>
      </c>
      <c r="EU2620">
        <f>INDEX('[2]SGU-Solar'!$S:$S, MATCH($A2620, '[2]SGU-Solar'!$A:$A,0))</f>
        <v>1</v>
      </c>
      <c r="EV2620">
        <f>INDEX('[2]SGU-Solar'!$S:$S, MATCH($A2620, '[2]SGU-Solar'!$A:$A,0))</f>
        <v>1</v>
      </c>
      <c r="EW2620">
        <f>INDEX('[2]SGU-Solar'!$S:$S, MATCH($A2620, '[2]SGU-Solar'!$A:$A,0))</f>
        <v>1</v>
      </c>
      <c r="EX2620">
        <f>INDEX('[2]SGU-Solar'!$S:$S, MATCH($A2620, '[2]SGU-Solar'!$A:$A,0))</f>
        <v>1</v>
      </c>
      <c r="EY2620">
        <f>INDEX('[2]SGU-Solar'!$S:$S, MATCH($A2620, '[2]SGU-Solar'!$A:$A,0))</f>
        <v>1</v>
      </c>
      <c r="EZ2620">
        <f>INDEX('[2]SGU-Solar'!$S:$S, MATCH($A2620, '[2]SGU-Solar'!$A:$A,0))</f>
        <v>1</v>
      </c>
      <c r="FA2620">
        <f>INDEX('[2]SGU-Solar'!$S:$S, MATCH($A2620, '[2]SGU-Solar'!$A:$A,0))</f>
        <v>1</v>
      </c>
      <c r="FB2620">
        <f>INDEX('[2]SGU-Solar'!$S:$S, MATCH($A2620, '[2]SGU-Solar'!$A:$A,0))</f>
        <v>1</v>
      </c>
      <c r="FC2620">
        <f>INDEX('[2]SGU-Solar'!$S:$S, MATCH($A2620, '[2]SGU-Solar'!$A:$A,0))</f>
        <v>1</v>
      </c>
      <c r="FD2620">
        <f>INDEX('[2]SGU-Solar'!$S:$S, MATCH($A2620, '[2]SGU-Solar'!$A:$A,0))</f>
        <v>1</v>
      </c>
      <c r="FE2620">
        <f>INDEX('[2]SGU-Solar'!$S:$S, MATCH($A2620, '[2]SGU-Solar'!$A:$A,0))</f>
        <v>1</v>
      </c>
      <c r="FF2620">
        <f>INDEX('[2]SGU-Solar'!$S:$S, MATCH($A2620, '[2]SGU-Solar'!$A:$A,0))</f>
        <v>1</v>
      </c>
      <c r="FG2620">
        <f>INDEX('[2]SGU-Solar'!$S:$S, MATCH($A2620, '[2]SGU-Solar'!$A:$A,0))</f>
        <v>1</v>
      </c>
      <c r="FH2620">
        <f>INDEX('[2]SGU-Solar'!$S:$S, MATCH($A2620, '[2]SGU-Solar'!$A:$A,0))</f>
        <v>1</v>
      </c>
      <c r="FI2620">
        <f>INDEX('[2]SGU-Solar'!$S:$S, MATCH($A2620, '[2]SGU-Solar'!$A:$A,0))</f>
        <v>1</v>
      </c>
      <c r="FJ2620">
        <f>INDEX('[2]SGU-Solar'!$B:$B, MATCH($A2620, '[2]SGU-Solar'!$A:$A,0))</f>
        <v>0</v>
      </c>
      <c r="FK2620">
        <f>INDEX('[2]SGU-Solar'!$B:$B, MATCH($A2620, '[2]SGU-Solar'!$A:$A,0))</f>
        <v>0</v>
      </c>
      <c r="FL2620">
        <f>INDEX('[2]SGU-Solar'!$B:$B, MATCH($A2620, '[2]SGU-Solar'!$A:$A,0))</f>
        <v>0</v>
      </c>
      <c r="FM2620">
        <f>INDEX('[2]SGU-Solar'!$B:$B, MATCH($A2620, '[2]SGU-Solar'!$A:$A,0))</f>
        <v>0</v>
      </c>
      <c r="FN2620">
        <f>INDEX('[2]SGU-Solar'!$B:$B, MATCH($A2620, '[2]SGU-Solar'!$A:$A,0))</f>
        <v>0</v>
      </c>
      <c r="FO2620">
        <f>INDEX('[2]SGU-Solar'!$B:$B, MATCH($A2620, '[2]SGU-Solar'!$A:$A,0))</f>
        <v>0</v>
      </c>
      <c r="FP2620">
        <f>INDEX('[2]SGU-Solar'!$B:$B, MATCH($A2620, '[2]SGU-Solar'!$A:$A,0))</f>
        <v>0</v>
      </c>
      <c r="FQ2620">
        <f>INDEX('[2]SGU-Solar'!$B:$B, MATCH($A2620, '[2]SGU-Solar'!$A:$A,0))</f>
        <v>0</v>
      </c>
      <c r="FR2620">
        <f>INDEX('[2]SGU-Solar'!$B:$B, MATCH($A2620, '[2]SGU-Solar'!$A:$A,0))</f>
        <v>0</v>
      </c>
      <c r="FS2620">
        <f>INDEX('[2]SGU-Solar'!$B:$B, MATCH($A2620, '[2]SGU-Solar'!$A:$A,0))</f>
        <v>0</v>
      </c>
      <c r="FT2620">
        <f>INDEX('[2]SGU-Solar'!$B:$B, MATCH($A2620, '[2]SGU-Solar'!$A:$A,0))</f>
        <v>0</v>
      </c>
      <c r="FU2620">
        <f>INDEX('[2]SGU-Solar'!$B:$B, MATCH($A2620, '[2]SGU-Solar'!$A:$A,0))</f>
        <v>0</v>
      </c>
      <c r="FV2620">
        <f>INDEX('[2]SGU-Solar'!$B:$B, MATCH($A2620, '[2]SGU-Solar'!$A:$A,0))</f>
        <v>0</v>
      </c>
      <c r="FW2620">
        <f>INDEX('[2]SGU-Solar'!$B:$B, MATCH($A2620, '[2]SGU-Solar'!$A:$A,0))</f>
        <v>0</v>
      </c>
      <c r="FX2620">
        <f>INDEX('[2]SGU-Solar'!$B:$B, MATCH($A2620, '[2]SGU-Solar'!$A:$A,0))</f>
        <v>0</v>
      </c>
      <c r="FY2620">
        <f>INDEX('[2]SGU-Solar'!$B:$B, MATCH($A2620, '[2]SGU-Solar'!$A:$A,0))</f>
        <v>0</v>
      </c>
      <c r="FZ2620">
        <f>INDEX('[2]SGU-Solar'!$B:$B, MATCH($A2620, '[2]SGU-Solar'!$A:$A,0))</f>
        <v>0</v>
      </c>
      <c r="GA2620">
        <f>INDEX('[2]SGU-Solar'!$B:$B, MATCH($A2620, '[2]SGU-Solar'!$A:$A,0))</f>
        <v>0</v>
      </c>
      <c r="GB2620">
        <f>INDEX('[2]SGU-Solar'!$B:$B, MATCH($A2620, '[2]SGU-Solar'!$A:$A,0))</f>
        <v>0</v>
      </c>
      <c r="GC2620">
        <f>INDEX('[2]SGU-Solar'!$B:$B, MATCH($A2620, '[2]SGU-Solar'!$A:$A,0))</f>
        <v>0</v>
      </c>
      <c r="GD2620">
        <f>INDEX('[2]SGU-Solar'!$B:$B, MATCH($A2620, '[2]SGU-Solar'!$A:$A,0))</f>
        <v>0</v>
      </c>
      <c r="GE2620">
        <f>INDEX('[2]SGU-Solar'!$B:$B, MATCH($A2620, '[2]SGU-Solar'!$A:$A,0))</f>
        <v>0</v>
      </c>
      <c r="GF2620">
        <f>INDEX('[2]SGU-Solar'!$B:$B, MATCH($A2620, '[2]SGU-Solar'!$A:$A,0))</f>
        <v>0</v>
      </c>
      <c r="GG2620">
        <f>INDEX('[2]SGU-Solar'!$B:$B, MATCH($A2620, '[2]SGU-Solar'!$A:$A,0))</f>
        <v>0</v>
      </c>
      <c r="GH2620">
        <f>INDEX('[2]SGU-Solar'!$B:$B, MATCH($A2620, '[2]SGU-Solar'!$A:$A,0))</f>
        <v>0</v>
      </c>
      <c r="GI2620">
        <f>INDEX('[2]SGU-Solar'!$B:$B, MATCH($A2620, '[2]SGU-Solar'!$A:$A,0))</f>
        <v>0</v>
      </c>
      <c r="GJ2620">
        <f>INDEX('[2]SGU-Solar'!$B:$B, MATCH($A2620, '[2]SGU-Solar'!$A:$A,0))</f>
        <v>0</v>
      </c>
      <c r="GK2620">
        <f>INDEX('[2]SGU-Solar'!$B:$B, MATCH($A2620, '[2]SGU-Solar'!$A:$A,0))</f>
        <v>0</v>
      </c>
      <c r="GL2620">
        <f>INDEX('[2]SGU-Solar'!$B:$B, MATCH($A2620, '[2]SGU-Solar'!$A:$A,0))</f>
        <v>0</v>
      </c>
      <c r="GM2620">
        <f>INDEX('[2]SGU-Solar'!$B:$B, MATCH($A2620, '[2]SGU-Solar'!$A:$A,0))</f>
        <v>0</v>
      </c>
      <c r="GN2620">
        <f>INDEX('[2]SGU-Solar'!$B:$B, MATCH($A2620, '[2]SGU-Solar'!$A:$A,0))</f>
        <v>0</v>
      </c>
      <c r="GO2620">
        <f>INDEX('[2]SGU-Solar'!$B:$B, MATCH($A2620, '[2]SGU-Solar'!$A:$A,0))</f>
        <v>0</v>
      </c>
      <c r="GP2620">
        <f>INDEX('[2]SGU-Solar'!$B:$B, MATCH($A2620, '[2]SGU-Solar'!$A:$A,0))</f>
        <v>0</v>
      </c>
      <c r="GQ2620">
        <f>INDEX('[2]SGU-Solar'!$B:$B, MATCH($A2620, '[2]SGU-Solar'!$A:$A,0))</f>
        <v>0</v>
      </c>
      <c r="GR2620">
        <f>INDEX('[2]SGU-Solar'!$B:$B, MATCH($A2620, '[2]SGU-Solar'!$A:$A,0))</f>
        <v>0</v>
      </c>
      <c r="GS2620">
        <f>INDEX('[2]SGU-Solar'!$B:$B, MATCH($A2620, '[2]SGU-Solar'!$A:$A,0))</f>
        <v>0</v>
      </c>
      <c r="GT2620">
        <f>INDEX('[2]SGU-Solar'!$B:$B, MATCH($A2620, '[2]SGU-Solar'!$A:$A,0))</f>
        <v>0</v>
      </c>
      <c r="GU2620">
        <f>INDEX('[2]SGU-Solar'!$B:$B, MATCH($A2620, '[2]SGU-Solar'!$A:$A,0))</f>
        <v>0</v>
      </c>
      <c r="GV2620">
        <f>INDEX('[2]SGU-Solar'!$B:$B, MATCH($A2620, '[2]SGU-Solar'!$A:$A,0))</f>
        <v>0</v>
      </c>
      <c r="GW2620">
        <f>INDEX('[2]SGU-Solar'!$B:$B, MATCH($A2620, '[2]SGU-Solar'!$A:$A,0))</f>
        <v>0</v>
      </c>
      <c r="GX2620">
        <f>INDEX('[2]SGU-Solar'!$B:$B, MATCH($A2620, '[2]SGU-Solar'!$A:$A,0))</f>
        <v>0</v>
      </c>
      <c r="GY2620">
        <f>INDEX('[2]SGU-Solar'!$B:$B, MATCH($A2620, '[2]SGU-Solar'!$A:$A,0))</f>
        <v>0</v>
      </c>
      <c r="GZ2620">
        <f>INDEX('[2]SGU-Solar'!$B:$B, MATCH($A2620, '[2]SGU-Solar'!$A:$A,0))</f>
        <v>0</v>
      </c>
      <c r="HA2620">
        <f>INDEX('[2]SGU-Solar'!$B:$B, MATCH($A2620, '[2]SGU-Solar'!$A:$A,0))</f>
        <v>0</v>
      </c>
      <c r="HB2620">
        <f>INDEX('[2]SGU-Solar'!$B:$B, MATCH($A2620, '[2]SGU-Solar'!$A:$A,0))</f>
        <v>0</v>
      </c>
      <c r="HC2620">
        <f>INDEX('[2]SGU-Solar'!$B:$B, MATCH($A2620, '[2]SGU-Solar'!$A:$A,0))</f>
        <v>0</v>
      </c>
      <c r="HD2620">
        <f>INDEX('[2]SGU-Solar'!$B:$B, MATCH($A2620, '[2]SGU-Solar'!$A:$A,0))</f>
        <v>0</v>
      </c>
      <c r="HE2620">
        <f>INDEX('[2]SGU-Solar'!$B:$B, MATCH($A2620, '[2]SGU-Solar'!$A:$A,0))</f>
        <v>0</v>
      </c>
      <c r="HF2620">
        <f>INDEX('[2]SGU-Solar'!$B:$B, MATCH($A2620, '[2]SGU-Solar'!$A:$A,0))</f>
        <v>0</v>
      </c>
      <c r="HG2620">
        <f>INDEX('[2]SGU-Solar'!$B:$B, MATCH($A2620, '[2]SGU-Solar'!$A:$A,0))</f>
        <v>0</v>
      </c>
      <c r="HH2620">
        <f>INDEX('[2]SGU-Solar'!$B:$B, MATCH($A2620, '[2]SGU-Solar'!$A:$A,0))</f>
        <v>0</v>
      </c>
      <c r="HI2620">
        <f>INDEX('[2]SGU-Solar'!$B:$B, MATCH($A2620, '[2]SGU-Solar'!$A:$A,0))</f>
        <v>0</v>
      </c>
      <c r="HJ2620">
        <f>INDEX('[2]SGU-Solar'!$B:$B, MATCH($A2620, '[2]SGU-Solar'!$A:$A,0))</f>
        <v>0</v>
      </c>
      <c r="HK2620">
        <f>INDEX('[2]SGU-Solar'!$B:$B, MATCH($A2620, '[2]SGU-Solar'!$A:$A,0))</f>
        <v>0</v>
      </c>
      <c r="HL2620">
        <f>INDEX('[2]SGU-Solar'!$B:$B, MATCH($A2620, '[2]SGU-Solar'!$A:$A,0))</f>
        <v>0</v>
      </c>
      <c r="HM2620">
        <f>INDEX('[2]SGU-Solar'!$B:$B, MATCH($A2620, '[2]SGU-Solar'!$A:$A,0))</f>
        <v>0</v>
      </c>
      <c r="HN2620">
        <f>INDEX('[2]SGU-Solar'!$B:$B, MATCH($A2620, '[2]SGU-Solar'!$A:$A,0))</f>
        <v>0</v>
      </c>
      <c r="HO2620">
        <f>INDEX('[2]SGU-Solar'!$B:$B, MATCH($A2620, '[2]SGU-Solar'!$A:$A,0))</f>
        <v>0</v>
      </c>
      <c r="HP2620">
        <f>INDEX('[2]SGU-Solar'!$B:$B, MATCH($A2620, '[2]SGU-Solar'!$A:$A,0))</f>
        <v>0</v>
      </c>
      <c r="HQ2620">
        <f>INDEX('[2]SGU-Solar'!$B:$B, MATCH($A2620, '[2]SGU-Solar'!$A:$A,0))</f>
        <v>0</v>
      </c>
      <c r="HR2620">
        <f>INDEX('[2]SGU-Solar'!$B:$B, MATCH($A2620, '[2]SGU-Solar'!$A:$A,0))</f>
        <v>0</v>
      </c>
      <c r="HS2620">
        <f>INDEX('[2]SGU-Solar'!$B:$B, MATCH($A2620, '[2]SGU-Solar'!$A:$A,0))</f>
        <v>0</v>
      </c>
      <c r="HT2620">
        <f>INDEX('[2]SGU-Solar'!$B:$B, MATCH($A2620, '[2]SGU-Solar'!$A:$A,0))</f>
        <v>0</v>
      </c>
      <c r="HU2620">
        <f>INDEX('[2]SGU-Solar'!$B:$B, MATCH($A2620, '[2]SGU-Solar'!$A:$A,0))</f>
        <v>0</v>
      </c>
      <c r="HV2620">
        <f>INDEX('[2]SGU-Solar'!$B:$B, MATCH($A2620, '[2]SGU-Solar'!$A:$A,0))</f>
        <v>0</v>
      </c>
      <c r="HW2620">
        <f>INDEX('[2]SGU-Solar'!$B:$B, MATCH($A2620, '[2]SGU-Solar'!$A:$A,0))</f>
        <v>0</v>
      </c>
      <c r="HX2620">
        <f>INDEX('[2]SGU-Solar'!$B:$B, MATCH($A2620, '[2]SGU-Solar'!$A:$A,0))</f>
        <v>0</v>
      </c>
      <c r="HY2620">
        <f>INDEX('[2]SGU-Solar'!$B:$B, MATCH($A2620, '[2]SGU-Solar'!$A:$A,0))</f>
        <v>0</v>
      </c>
      <c r="HZ2620">
        <f>INDEX('[2]SGU-Solar'!$B:$B, MATCH($A2620, '[2]SGU-Solar'!$A:$A,0))</f>
        <v>0</v>
      </c>
      <c r="IA2620">
        <f>INDEX('[2]SGU-Solar'!$B:$B, MATCH($A2620, '[2]SGU-Solar'!$A:$A,0))</f>
        <v>0</v>
      </c>
      <c r="IB2620">
        <f>INDEX('[2]SGU-Solar'!$B:$B, MATCH($A2620, '[2]SGU-Solar'!$A:$A,0))</f>
        <v>0</v>
      </c>
      <c r="IC2620">
        <f>INDEX('[2]SGU-Solar'!$B:$B, MATCH($A2620, '[2]SGU-Solar'!$A:$A,0))</f>
        <v>0</v>
      </c>
      <c r="ID2620">
        <f>INDEX('[2]SGU-Solar'!$B:$B, MATCH($A2620, '[2]SGU-Solar'!$A:$A,0))</f>
        <v>0</v>
      </c>
      <c r="IE2620">
        <f>INDEX('[2]SGU-Solar'!$B:$B, MATCH($A2620, '[2]SGU-Solar'!$A:$A,0))</f>
        <v>0</v>
      </c>
      <c r="IF2620">
        <f>INDEX('[2]SGU-Solar'!$B:$B, MATCH($A2620, '[2]SGU-Solar'!$A:$A,0))</f>
        <v>0</v>
      </c>
      <c r="IG2620">
        <f>INDEX('[2]SGU-Solar'!$B:$B, MATCH($A2620, '[2]SGU-Solar'!$A:$A,0))</f>
        <v>0</v>
      </c>
      <c r="IH2620">
        <f>INDEX('[2]SGU-Solar'!$B:$B, MATCH($A2620, '[2]SGU-Solar'!$A:$A,0))</f>
        <v>0</v>
      </c>
      <c r="II2620">
        <f>INDEX('[2]SGU-Solar'!$B:$B, MATCH($A2620, '[2]SGU-Solar'!$A:$A,0))</f>
        <v>0</v>
      </c>
      <c r="IJ2620">
        <f>INDEX('[2]SGU-Solar'!$B:$B, MATCH($A2620, '[2]SGU-Solar'!$A:$A,0))</f>
        <v>0</v>
      </c>
      <c r="IK2620">
        <f>INDEX('[2]SGU-Solar'!$B:$B, MATCH($A2620, '[2]SGU-Solar'!$A:$A,0))</f>
        <v>0</v>
      </c>
      <c r="IL2620">
        <f>INDEX('[2]SGU-Solar'!$B:$B, MATCH($A2620, '[2]SGU-Solar'!$A:$A,0))</f>
        <v>0</v>
      </c>
      <c r="IM2620">
        <f>INDEX('[2]SGU-Solar'!$B:$B, MATCH($A2620, '[2]SGU-Solar'!$A:$A,0))</f>
        <v>0</v>
      </c>
      <c r="IN2620">
        <f>INDEX('[2]SGU-Solar'!$B:$B, MATCH($A2620, '[2]SGU-Solar'!$A:$A,0))</f>
        <v>0</v>
      </c>
      <c r="IO2620">
        <f>INDEX('[2]SGU-Solar'!$B:$B, MATCH($A2620, '[2]SGU-Solar'!$A:$A,0))</f>
        <v>0</v>
      </c>
      <c r="IP2620">
        <f>INDEX('[2]SGU-Solar'!$B:$B, MATCH($A2620, '[2]SGU-Solar'!$A:$A,0))</f>
        <v>0</v>
      </c>
      <c r="IQ2620">
        <f>INDEX('[2]SGU-Solar'!$B:$B, MATCH($A2620, '[2]SGU-Solar'!$A:$A,0))</f>
        <v>0</v>
      </c>
      <c r="IR2620">
        <f>INDEX('[2]SGU-Solar'!$B:$B, MATCH($A2620, '[2]SGU-Solar'!$A:$A,0))</f>
        <v>0</v>
      </c>
      <c r="IS2620">
        <f>INDEX('[2]SGU-Solar'!$B:$B, MATCH($A2620, '[2]SGU-Solar'!$A:$A,0))</f>
        <v>0</v>
      </c>
      <c r="IT2620">
        <f>INDEX('[2]SGU-Solar'!$B:$B, MATCH($A2620, '[2]SGU-Solar'!$A:$A,0))</f>
        <v>0</v>
      </c>
      <c r="IU2620">
        <f>INDEX('[2]SGU-Solar'!$B:$B, MATCH($A2620, '[2]SGU-Solar'!$A:$A,0))</f>
        <v>0</v>
      </c>
      <c r="IV2620">
        <f>INDEX('[2]SGU-Solar'!$B:$B, MATCH($A2620, '[2]SGU-Solar'!$A:$A,0))</f>
        <v>0</v>
      </c>
      <c r="IW2620">
        <f>INDEX('[2]SGU-Solar'!$B:$B, MATCH($A2620, '[2]SGU-Solar'!$A:$A,0))</f>
        <v>0</v>
      </c>
      <c r="IX2620">
        <f>INDEX('[2]SGU-Solar'!$B:$B, MATCH($A2620, '[2]SGU-Solar'!$A:$A,0))</f>
        <v>0</v>
      </c>
      <c r="IY2620">
        <f>INDEX('[2]SGU-Solar'!$B:$B, MATCH($A2620, '[2]SGU-Solar'!$A:$A,0))</f>
        <v>0</v>
      </c>
      <c r="IZ2620">
        <f>INDEX('[2]SGU-Solar'!$B:$B, MATCH($A2620, '[2]SGU-Solar'!$A:$A,0))</f>
        <v>0</v>
      </c>
      <c r="JA2620">
        <f>INDEX('[2]SGU-Solar'!$B:$B, MATCH($A2620, '[2]SGU-Solar'!$A:$A,0))</f>
        <v>0</v>
      </c>
      <c r="JB2620">
        <f>INDEX('[2]SGU-Solar'!$B:$B, MATCH($A2620, '[2]SGU-Solar'!$A:$A,0))</f>
        <v>0</v>
      </c>
      <c r="JC2620">
        <f>INDEX('[2]SGU-Solar'!$B:$B, MATCH($A2620, '[2]SGU-Solar'!$A:$A,0))</f>
        <v>0</v>
      </c>
      <c r="JD2620">
        <f>INDEX('[2]SGU-Solar'!$B:$B, MATCH($A2620, '[2]SGU-Solar'!$A:$A,0))</f>
        <v>0</v>
      </c>
      <c r="JE2620">
        <f>INDEX('[2]SGU-Solar'!$B:$B, MATCH($A2620, '[2]SGU-Solar'!$A:$A,0))</f>
        <v>0</v>
      </c>
      <c r="JF2620">
        <f>INDEX('[2]SGU-Solar'!$B:$B, MATCH($A2620, '[2]SGU-Solar'!$A:$A,0))</f>
        <v>0</v>
      </c>
      <c r="JG2620">
        <f>INDEX('[2]SGU-Solar'!$B:$B, MATCH($A2620, '[2]SGU-Solar'!$A:$A,0))</f>
        <v>0</v>
      </c>
      <c r="JH2620">
        <f>INDEX('[2]SGU-Solar'!$B:$B, MATCH($A2620, '[2]SGU-Solar'!$A:$A,0))</f>
        <v>0</v>
      </c>
      <c r="JI2620">
        <f>INDEX('[2]SGU-Solar'!$B:$B, MATCH($A2620, '[2]SGU-Solar'!$A:$A,0))</f>
        <v>0</v>
      </c>
      <c r="JJ2620">
        <f>INDEX('[2]SGU-Solar'!$B:$B, MATCH($A2620, '[2]SGU-Solar'!$A:$A,0))</f>
        <v>0</v>
      </c>
      <c r="JK2620">
        <f>INDEX('[2]SGU-Solar'!$B:$B, MATCH($A2620, '[2]SGU-Solar'!$A:$A,0))</f>
        <v>0</v>
      </c>
      <c r="JL2620">
        <f>INDEX('[2]SGU-Solar'!$B:$B, MATCH($A2620, '[2]SGU-Solar'!$A:$A,0))</f>
        <v>0</v>
      </c>
      <c r="JM2620">
        <f>INDEX('[2]SGU-Solar'!$B:$B, MATCH($A2620, '[2]SGU-Solar'!$A:$A,0))</f>
        <v>0</v>
      </c>
      <c r="JN2620">
        <f>INDEX('[2]SGU-Solar'!$B:$B, MATCH($A2620, '[2]SGU-Solar'!$A:$A,0))</f>
        <v>0</v>
      </c>
      <c r="JO2620">
        <f>INDEX('[2]SGU-Solar'!$B:$B, MATCH($A2620, '[2]SGU-Solar'!$A:$A,0))</f>
        <v>0</v>
      </c>
      <c r="JP2620">
        <f>INDEX('[2]SGU-Solar'!$B:$B, MATCH($A2620, '[2]SGU-Solar'!$A:$A,0))</f>
        <v>0</v>
      </c>
      <c r="JQ2620">
        <f>INDEX('[2]SGU-Solar'!$B:$B, MATCH($A2620, '[2]SGU-Solar'!$A:$A,0))</f>
        <v>0</v>
      </c>
      <c r="JR2620">
        <f>INDEX('[2]SGU-Solar'!$B:$B, MATCH($A2620, '[2]SGU-Solar'!$A:$A,0))</f>
        <v>0</v>
      </c>
      <c r="JS2620">
        <f>INDEX('[2]SGU-Solar'!$B:$B, MATCH($A2620, '[2]SGU-Solar'!$A:$A,0))</f>
        <v>0</v>
      </c>
      <c r="JT2620">
        <f>INDEX('[2]SGU-Solar'!$B:$B, MATCH($A2620, '[2]SGU-Solar'!$A:$A,0))</f>
        <v>0</v>
      </c>
      <c r="JU2620">
        <f>INDEX('[2]SGU-Solar'!$B:$B, MATCH($A2620, '[2]SGU-Solar'!$A:$A,0))</f>
        <v>0</v>
      </c>
      <c r="JV2620">
        <f>INDEX('[2]SGU-Solar'!$B:$B, MATCH($A2620, '[2]SGU-Solar'!$A:$A,0))</f>
        <v>0</v>
      </c>
      <c r="JW2620">
        <f>INDEX('[2]SGU-Solar'!$B:$B, MATCH($A2620, '[2]SGU-Solar'!$A:$A,0))</f>
        <v>0</v>
      </c>
      <c r="JX2620">
        <f>INDEX('[2]SGU-Solar'!$B:$B, MATCH($A2620, '[2]SGU-Solar'!$A:$A,0))</f>
        <v>0</v>
      </c>
      <c r="JY2620">
        <f>INDEX('[2]SGU-Solar'!$B:$B, MATCH($A2620, '[2]SGU-Solar'!$A:$A,0))</f>
        <v>0</v>
      </c>
      <c r="JZ2620">
        <f>INDEX('[2]SGU-Solar'!$B:$B, MATCH($A2620, '[2]SGU-Solar'!$A:$A,0))</f>
        <v>0</v>
      </c>
    </row>
    <row r="2621" spans="1:286">
      <c r="A2621">
        <v>6722</v>
      </c>
      <c r="B2621" t="s">
        <v>37</v>
      </c>
      <c r="C2621">
        <v>0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1</v>
      </c>
      <c r="DD2621">
        <v>0</v>
      </c>
      <c r="DE2621">
        <v>0</v>
      </c>
      <c r="DF2621">
        <v>0</v>
      </c>
      <c r="DG2621">
        <v>0</v>
      </c>
      <c r="DH2621">
        <v>0</v>
      </c>
      <c r="DI2621">
        <v>0</v>
      </c>
      <c r="DJ2621">
        <v>0</v>
      </c>
      <c r="DK2621">
        <v>0</v>
      </c>
      <c r="DL2621">
        <v>0</v>
      </c>
      <c r="DM2621">
        <v>0</v>
      </c>
      <c r="DN2621">
        <v>0</v>
      </c>
      <c r="DO2621">
        <v>0</v>
      </c>
      <c r="DP2621">
        <f>INDEX('[2]SGU-Solar'!$B:$B, MATCH($A2621, '[2]SGU-Solar'!$A:$A,0))</f>
        <v>0</v>
      </c>
      <c r="DQ2621">
        <f>INDEX('[2]SGU-Solar'!$B:$B, MATCH($A2621, '[2]SGU-Solar'!$A:$A,0))</f>
        <v>0</v>
      </c>
      <c r="DR2621">
        <f>INDEX('[2]SGU-Solar'!$B:$B, MATCH($A2621, '[2]SGU-Solar'!$A:$A,0))</f>
        <v>0</v>
      </c>
      <c r="DS2621">
        <f>INDEX('[2]SGU-Solar'!$B:$B, MATCH($A2621, '[2]SGU-Solar'!$A:$A,0))</f>
        <v>0</v>
      </c>
      <c r="DT2621">
        <f>INDEX('[2]SGU-Solar'!$B:$B, MATCH($A2621, '[2]SGU-Solar'!$A:$A,0))</f>
        <v>0</v>
      </c>
      <c r="DU2621">
        <f>INDEX('[2]SGU-Solar'!$B:$B, MATCH($A2621, '[2]SGU-Solar'!$A:$A,0))</f>
        <v>0</v>
      </c>
      <c r="DV2621">
        <f>INDEX('[2]SGU-Solar'!$B:$B, MATCH($A2621, '[2]SGU-Solar'!$A:$A,0))</f>
        <v>0</v>
      </c>
      <c r="DW2621">
        <f>INDEX('[2]SGU-Solar'!$B:$B, MATCH($A2621, '[2]SGU-Solar'!$A:$A,0))</f>
        <v>0</v>
      </c>
      <c r="DX2621">
        <f>INDEX('[2]SGU-Solar'!$B:$B, MATCH($A2621, '[2]SGU-Solar'!$A:$A,0))</f>
        <v>0</v>
      </c>
      <c r="DY2621">
        <f>INDEX('[2]SGU-Solar'!$B:$B, MATCH($A2621, '[2]SGU-Solar'!$A:$A,0))</f>
        <v>0</v>
      </c>
      <c r="DZ2621">
        <f>INDEX('[2]SGU-Solar'!$B:$B, MATCH($A2621, '[2]SGU-Solar'!$A:$A,0))</f>
        <v>0</v>
      </c>
      <c r="EA2621">
        <f>INDEX('[2]SGU-Solar'!$B:$B, MATCH($A2621, '[2]SGU-Solar'!$A:$A,0))</f>
        <v>0</v>
      </c>
      <c r="EB2621">
        <f>INDEX('[2]SGU-Solar'!$B:$B, MATCH($A2621, '[2]SGU-Solar'!$A:$A,0))</f>
        <v>0</v>
      </c>
      <c r="EC2621">
        <f>INDEX('[2]SGU-Solar'!$B:$B, MATCH($A2621, '[2]SGU-Solar'!$A:$A,0))</f>
        <v>0</v>
      </c>
      <c r="ED2621">
        <f>INDEX('[2]SGU-Solar'!$B:$B, MATCH($A2621, '[2]SGU-Solar'!$A:$A,0))</f>
        <v>0</v>
      </c>
      <c r="EE2621">
        <f>INDEX('[2]SGU-Solar'!$B:$B, MATCH($A2621, '[2]SGU-Solar'!$A:$A,0))</f>
        <v>0</v>
      </c>
      <c r="EF2621">
        <f>INDEX('[2]SGU-Solar'!$B:$B, MATCH($A2621, '[2]SGU-Solar'!$A:$A,0))</f>
        <v>0</v>
      </c>
      <c r="EG2621">
        <f>INDEX('[2]SGU-Solar'!$S:$S, MATCH($A2621, '[2]SGU-Solar'!$A:$A,0))</f>
        <v>1</v>
      </c>
      <c r="EH2621">
        <f>INDEX('[2]SGU-Solar'!$S:$S, MATCH($A2621, '[2]SGU-Solar'!$A:$A,0))</f>
        <v>1</v>
      </c>
      <c r="EI2621">
        <f>INDEX('[2]SGU-Solar'!$S:$S, MATCH($A2621, '[2]SGU-Solar'!$A:$A,0))</f>
        <v>1</v>
      </c>
      <c r="EJ2621">
        <f>INDEX('[2]SGU-Solar'!$S:$S, MATCH($A2621, '[2]SGU-Solar'!$A:$A,0))</f>
        <v>1</v>
      </c>
      <c r="EK2621">
        <f>INDEX('[2]SGU-Solar'!$S:$S, MATCH($A2621, '[2]SGU-Solar'!$A:$A,0))</f>
        <v>1</v>
      </c>
      <c r="EL2621">
        <f>INDEX('[2]SGU-Solar'!$S:$S, MATCH($A2621, '[2]SGU-Solar'!$A:$A,0))</f>
        <v>1</v>
      </c>
      <c r="EM2621">
        <f>INDEX('[2]SGU-Solar'!$S:$S, MATCH($A2621, '[2]SGU-Solar'!$A:$A,0))</f>
        <v>1</v>
      </c>
      <c r="EN2621">
        <f>INDEX('[2]SGU-Solar'!$S:$S, MATCH($A2621, '[2]SGU-Solar'!$A:$A,0))</f>
        <v>1</v>
      </c>
      <c r="EO2621">
        <f>INDEX('[2]SGU-Solar'!$S:$S, MATCH($A2621, '[2]SGU-Solar'!$A:$A,0))</f>
        <v>1</v>
      </c>
      <c r="EP2621">
        <f>INDEX('[2]SGU-Solar'!$S:$S, MATCH($A2621, '[2]SGU-Solar'!$A:$A,0))</f>
        <v>1</v>
      </c>
      <c r="EQ2621">
        <f>INDEX('[2]SGU-Solar'!$S:$S, MATCH($A2621, '[2]SGU-Solar'!$A:$A,0))</f>
        <v>1</v>
      </c>
      <c r="ER2621">
        <f>INDEX('[2]SGU-Solar'!$S:$S, MATCH($A2621, '[2]SGU-Solar'!$A:$A,0))</f>
        <v>1</v>
      </c>
      <c r="ES2621">
        <f>INDEX('[2]SGU-Solar'!$S:$S, MATCH($A2621, '[2]SGU-Solar'!$A:$A,0))</f>
        <v>1</v>
      </c>
      <c r="ET2621">
        <f>INDEX('[2]SGU-Solar'!$S:$S, MATCH($A2621, '[2]SGU-Solar'!$A:$A,0))</f>
        <v>1</v>
      </c>
      <c r="EU2621">
        <f>INDEX('[2]SGU-Solar'!$S:$S, MATCH($A2621, '[2]SGU-Solar'!$A:$A,0))</f>
        <v>1</v>
      </c>
      <c r="EV2621">
        <f>INDEX('[2]SGU-Solar'!$S:$S, MATCH($A2621, '[2]SGU-Solar'!$A:$A,0))</f>
        <v>1</v>
      </c>
      <c r="EW2621">
        <f>INDEX('[2]SGU-Solar'!$S:$S, MATCH($A2621, '[2]SGU-Solar'!$A:$A,0))</f>
        <v>1</v>
      </c>
      <c r="EX2621">
        <f>INDEX('[2]SGU-Solar'!$S:$S, MATCH($A2621, '[2]SGU-Solar'!$A:$A,0))</f>
        <v>1</v>
      </c>
      <c r="EY2621">
        <f>INDEX('[2]SGU-Solar'!$S:$S, MATCH($A2621, '[2]SGU-Solar'!$A:$A,0))</f>
        <v>1</v>
      </c>
      <c r="EZ2621">
        <f>INDEX('[2]SGU-Solar'!$S:$S, MATCH($A2621, '[2]SGU-Solar'!$A:$A,0))</f>
        <v>1</v>
      </c>
      <c r="FA2621">
        <f>INDEX('[2]SGU-Solar'!$S:$S, MATCH($A2621, '[2]SGU-Solar'!$A:$A,0))</f>
        <v>1</v>
      </c>
      <c r="FB2621">
        <f>INDEX('[2]SGU-Solar'!$S:$S, MATCH($A2621, '[2]SGU-Solar'!$A:$A,0))</f>
        <v>1</v>
      </c>
      <c r="FC2621">
        <f>INDEX('[2]SGU-Solar'!$S:$S, MATCH($A2621, '[2]SGU-Solar'!$A:$A,0))</f>
        <v>1</v>
      </c>
      <c r="FD2621">
        <f>INDEX('[2]SGU-Solar'!$S:$S, MATCH($A2621, '[2]SGU-Solar'!$A:$A,0))</f>
        <v>1</v>
      </c>
      <c r="FE2621">
        <f>INDEX('[2]SGU-Solar'!$S:$S, MATCH($A2621, '[2]SGU-Solar'!$A:$A,0))</f>
        <v>1</v>
      </c>
      <c r="FF2621">
        <f>INDEX('[2]SGU-Solar'!$S:$S, MATCH($A2621, '[2]SGU-Solar'!$A:$A,0))</f>
        <v>1</v>
      </c>
      <c r="FG2621">
        <f>INDEX('[2]SGU-Solar'!$S:$S, MATCH($A2621, '[2]SGU-Solar'!$A:$A,0))</f>
        <v>1</v>
      </c>
      <c r="FH2621">
        <f>INDEX('[2]SGU-Solar'!$S:$S, MATCH($A2621, '[2]SGU-Solar'!$A:$A,0))</f>
        <v>1</v>
      </c>
      <c r="FI2621">
        <f>INDEX('[2]SGU-Solar'!$S:$S, MATCH($A2621, '[2]SGU-Solar'!$A:$A,0))</f>
        <v>1</v>
      </c>
      <c r="FJ2621">
        <f>INDEX('[2]SGU-Solar'!$B:$B, MATCH($A2621, '[2]SGU-Solar'!$A:$A,0))</f>
        <v>0</v>
      </c>
      <c r="FK2621">
        <f>INDEX('[2]SGU-Solar'!$B:$B, MATCH($A2621, '[2]SGU-Solar'!$A:$A,0))</f>
        <v>0</v>
      </c>
      <c r="FL2621">
        <f>INDEX('[2]SGU-Solar'!$B:$B, MATCH($A2621, '[2]SGU-Solar'!$A:$A,0))</f>
        <v>0</v>
      </c>
      <c r="FM2621">
        <f>INDEX('[2]SGU-Solar'!$B:$B, MATCH($A2621, '[2]SGU-Solar'!$A:$A,0))</f>
        <v>0</v>
      </c>
      <c r="FN2621">
        <f>INDEX('[2]SGU-Solar'!$B:$B, MATCH($A2621, '[2]SGU-Solar'!$A:$A,0))</f>
        <v>0</v>
      </c>
      <c r="FO2621">
        <f>INDEX('[2]SGU-Solar'!$B:$B, MATCH($A2621, '[2]SGU-Solar'!$A:$A,0))</f>
        <v>0</v>
      </c>
      <c r="FP2621">
        <f>INDEX('[2]SGU-Solar'!$B:$B, MATCH($A2621, '[2]SGU-Solar'!$A:$A,0))</f>
        <v>0</v>
      </c>
      <c r="FQ2621">
        <f>INDEX('[2]SGU-Solar'!$B:$B, MATCH($A2621, '[2]SGU-Solar'!$A:$A,0))</f>
        <v>0</v>
      </c>
      <c r="FR2621">
        <f>INDEX('[2]SGU-Solar'!$B:$B, MATCH($A2621, '[2]SGU-Solar'!$A:$A,0))</f>
        <v>0</v>
      </c>
      <c r="FS2621">
        <f>INDEX('[2]SGU-Solar'!$B:$B, MATCH($A2621, '[2]SGU-Solar'!$A:$A,0))</f>
        <v>0</v>
      </c>
      <c r="FT2621">
        <f>INDEX('[2]SGU-Solar'!$B:$B, MATCH($A2621, '[2]SGU-Solar'!$A:$A,0))</f>
        <v>0</v>
      </c>
      <c r="FU2621">
        <f>INDEX('[2]SGU-Solar'!$B:$B, MATCH($A2621, '[2]SGU-Solar'!$A:$A,0))</f>
        <v>0</v>
      </c>
      <c r="FV2621">
        <f>INDEX('[2]SGU-Solar'!$B:$B, MATCH($A2621, '[2]SGU-Solar'!$A:$A,0))</f>
        <v>0</v>
      </c>
      <c r="FW2621">
        <f>INDEX('[2]SGU-Solar'!$B:$B, MATCH($A2621, '[2]SGU-Solar'!$A:$A,0))</f>
        <v>0</v>
      </c>
      <c r="FX2621">
        <f>INDEX('[2]SGU-Solar'!$B:$B, MATCH($A2621, '[2]SGU-Solar'!$A:$A,0))</f>
        <v>0</v>
      </c>
      <c r="FY2621">
        <f>INDEX('[2]SGU-Solar'!$B:$B, MATCH($A2621, '[2]SGU-Solar'!$A:$A,0))</f>
        <v>0</v>
      </c>
      <c r="FZ2621">
        <f>INDEX('[2]SGU-Solar'!$B:$B, MATCH($A2621, '[2]SGU-Solar'!$A:$A,0))</f>
        <v>0</v>
      </c>
      <c r="GA2621">
        <f>INDEX('[2]SGU-Solar'!$B:$B, MATCH($A2621, '[2]SGU-Solar'!$A:$A,0))</f>
        <v>0</v>
      </c>
      <c r="GB2621">
        <f>INDEX('[2]SGU-Solar'!$B:$B, MATCH($A2621, '[2]SGU-Solar'!$A:$A,0))</f>
        <v>0</v>
      </c>
      <c r="GC2621">
        <f>INDEX('[2]SGU-Solar'!$B:$B, MATCH($A2621, '[2]SGU-Solar'!$A:$A,0))</f>
        <v>0</v>
      </c>
      <c r="GD2621">
        <f>INDEX('[2]SGU-Solar'!$B:$B, MATCH($A2621, '[2]SGU-Solar'!$A:$A,0))</f>
        <v>0</v>
      </c>
      <c r="GE2621">
        <f>INDEX('[2]SGU-Solar'!$B:$B, MATCH($A2621, '[2]SGU-Solar'!$A:$A,0))</f>
        <v>0</v>
      </c>
      <c r="GF2621">
        <f>INDEX('[2]SGU-Solar'!$B:$B, MATCH($A2621, '[2]SGU-Solar'!$A:$A,0))</f>
        <v>0</v>
      </c>
      <c r="GG2621">
        <f>INDEX('[2]SGU-Solar'!$B:$B, MATCH($A2621, '[2]SGU-Solar'!$A:$A,0))</f>
        <v>0</v>
      </c>
      <c r="GH2621">
        <f>INDEX('[2]SGU-Solar'!$B:$B, MATCH($A2621, '[2]SGU-Solar'!$A:$A,0))</f>
        <v>0</v>
      </c>
      <c r="GI2621">
        <f>INDEX('[2]SGU-Solar'!$B:$B, MATCH($A2621, '[2]SGU-Solar'!$A:$A,0))</f>
        <v>0</v>
      </c>
      <c r="GJ2621">
        <f>INDEX('[2]SGU-Solar'!$B:$B, MATCH($A2621, '[2]SGU-Solar'!$A:$A,0))</f>
        <v>0</v>
      </c>
      <c r="GK2621">
        <f>INDEX('[2]SGU-Solar'!$B:$B, MATCH($A2621, '[2]SGU-Solar'!$A:$A,0))</f>
        <v>0</v>
      </c>
      <c r="GL2621">
        <f>INDEX('[2]SGU-Solar'!$B:$B, MATCH($A2621, '[2]SGU-Solar'!$A:$A,0))</f>
        <v>0</v>
      </c>
      <c r="GM2621">
        <f>INDEX('[2]SGU-Solar'!$B:$B, MATCH($A2621, '[2]SGU-Solar'!$A:$A,0))</f>
        <v>0</v>
      </c>
      <c r="GN2621">
        <f>INDEX('[2]SGU-Solar'!$B:$B, MATCH($A2621, '[2]SGU-Solar'!$A:$A,0))</f>
        <v>0</v>
      </c>
      <c r="GO2621">
        <f>INDEX('[2]SGU-Solar'!$B:$B, MATCH($A2621, '[2]SGU-Solar'!$A:$A,0))</f>
        <v>0</v>
      </c>
      <c r="GP2621">
        <f>INDEX('[2]SGU-Solar'!$B:$B, MATCH($A2621, '[2]SGU-Solar'!$A:$A,0))</f>
        <v>0</v>
      </c>
      <c r="GQ2621">
        <f>INDEX('[2]SGU-Solar'!$B:$B, MATCH($A2621, '[2]SGU-Solar'!$A:$A,0))</f>
        <v>0</v>
      </c>
      <c r="GR2621">
        <f>INDEX('[2]SGU-Solar'!$B:$B, MATCH($A2621, '[2]SGU-Solar'!$A:$A,0))</f>
        <v>0</v>
      </c>
      <c r="GS2621">
        <f>INDEX('[2]SGU-Solar'!$B:$B, MATCH($A2621, '[2]SGU-Solar'!$A:$A,0))</f>
        <v>0</v>
      </c>
      <c r="GT2621">
        <f>INDEX('[2]SGU-Solar'!$B:$B, MATCH($A2621, '[2]SGU-Solar'!$A:$A,0))</f>
        <v>0</v>
      </c>
      <c r="GU2621">
        <f>INDEX('[2]SGU-Solar'!$B:$B, MATCH($A2621, '[2]SGU-Solar'!$A:$A,0))</f>
        <v>0</v>
      </c>
      <c r="GV2621">
        <f>INDEX('[2]SGU-Solar'!$B:$B, MATCH($A2621, '[2]SGU-Solar'!$A:$A,0))</f>
        <v>0</v>
      </c>
      <c r="GW2621">
        <f>INDEX('[2]SGU-Solar'!$B:$B, MATCH($A2621, '[2]SGU-Solar'!$A:$A,0))</f>
        <v>0</v>
      </c>
      <c r="GX2621">
        <f>INDEX('[2]SGU-Solar'!$B:$B, MATCH($A2621, '[2]SGU-Solar'!$A:$A,0))</f>
        <v>0</v>
      </c>
      <c r="GY2621">
        <f>INDEX('[2]SGU-Solar'!$B:$B, MATCH($A2621, '[2]SGU-Solar'!$A:$A,0))</f>
        <v>0</v>
      </c>
      <c r="GZ2621">
        <f>INDEX('[2]SGU-Solar'!$B:$B, MATCH($A2621, '[2]SGU-Solar'!$A:$A,0))</f>
        <v>0</v>
      </c>
      <c r="HA2621">
        <f>INDEX('[2]SGU-Solar'!$B:$B, MATCH($A2621, '[2]SGU-Solar'!$A:$A,0))</f>
        <v>0</v>
      </c>
      <c r="HB2621">
        <f>INDEX('[2]SGU-Solar'!$B:$B, MATCH($A2621, '[2]SGU-Solar'!$A:$A,0))</f>
        <v>0</v>
      </c>
      <c r="HC2621">
        <f>INDEX('[2]SGU-Solar'!$B:$B, MATCH($A2621, '[2]SGU-Solar'!$A:$A,0))</f>
        <v>0</v>
      </c>
      <c r="HD2621">
        <f>INDEX('[2]SGU-Solar'!$B:$B, MATCH($A2621, '[2]SGU-Solar'!$A:$A,0))</f>
        <v>0</v>
      </c>
      <c r="HE2621">
        <f>INDEX('[2]SGU-Solar'!$B:$B, MATCH($A2621, '[2]SGU-Solar'!$A:$A,0))</f>
        <v>0</v>
      </c>
      <c r="HF2621">
        <f>INDEX('[2]SGU-Solar'!$B:$B, MATCH($A2621, '[2]SGU-Solar'!$A:$A,0))</f>
        <v>0</v>
      </c>
      <c r="HG2621">
        <f>INDEX('[2]SGU-Solar'!$B:$B, MATCH($A2621, '[2]SGU-Solar'!$A:$A,0))</f>
        <v>0</v>
      </c>
      <c r="HH2621">
        <f>INDEX('[2]SGU-Solar'!$B:$B, MATCH($A2621, '[2]SGU-Solar'!$A:$A,0))</f>
        <v>0</v>
      </c>
      <c r="HI2621">
        <f>INDEX('[2]SGU-Solar'!$B:$B, MATCH($A2621, '[2]SGU-Solar'!$A:$A,0))</f>
        <v>0</v>
      </c>
      <c r="HJ2621">
        <f>INDEX('[2]SGU-Solar'!$B:$B, MATCH($A2621, '[2]SGU-Solar'!$A:$A,0))</f>
        <v>0</v>
      </c>
      <c r="HK2621">
        <f>INDEX('[2]SGU-Solar'!$B:$B, MATCH($A2621, '[2]SGU-Solar'!$A:$A,0))</f>
        <v>0</v>
      </c>
      <c r="HL2621">
        <f>INDEX('[2]SGU-Solar'!$B:$B, MATCH($A2621, '[2]SGU-Solar'!$A:$A,0))</f>
        <v>0</v>
      </c>
      <c r="HM2621">
        <f>INDEX('[2]SGU-Solar'!$B:$B, MATCH($A2621, '[2]SGU-Solar'!$A:$A,0))</f>
        <v>0</v>
      </c>
      <c r="HN2621">
        <f>INDEX('[2]SGU-Solar'!$B:$B, MATCH($A2621, '[2]SGU-Solar'!$A:$A,0))</f>
        <v>0</v>
      </c>
      <c r="HO2621">
        <f>INDEX('[2]SGU-Solar'!$B:$B, MATCH($A2621, '[2]SGU-Solar'!$A:$A,0))</f>
        <v>0</v>
      </c>
      <c r="HP2621">
        <f>INDEX('[2]SGU-Solar'!$B:$B, MATCH($A2621, '[2]SGU-Solar'!$A:$A,0))</f>
        <v>0</v>
      </c>
      <c r="HQ2621">
        <f>INDEX('[2]SGU-Solar'!$B:$B, MATCH($A2621, '[2]SGU-Solar'!$A:$A,0))</f>
        <v>0</v>
      </c>
      <c r="HR2621">
        <f>INDEX('[2]SGU-Solar'!$B:$B, MATCH($A2621, '[2]SGU-Solar'!$A:$A,0))</f>
        <v>0</v>
      </c>
      <c r="HS2621">
        <f>INDEX('[2]SGU-Solar'!$B:$B, MATCH($A2621, '[2]SGU-Solar'!$A:$A,0))</f>
        <v>0</v>
      </c>
      <c r="HT2621">
        <f>INDEX('[2]SGU-Solar'!$B:$B, MATCH($A2621, '[2]SGU-Solar'!$A:$A,0))</f>
        <v>0</v>
      </c>
      <c r="HU2621">
        <f>INDEX('[2]SGU-Solar'!$B:$B, MATCH($A2621, '[2]SGU-Solar'!$A:$A,0))</f>
        <v>0</v>
      </c>
      <c r="HV2621">
        <f>INDEX('[2]SGU-Solar'!$B:$B, MATCH($A2621, '[2]SGU-Solar'!$A:$A,0))</f>
        <v>0</v>
      </c>
      <c r="HW2621">
        <f>INDEX('[2]SGU-Solar'!$B:$B, MATCH($A2621, '[2]SGU-Solar'!$A:$A,0))</f>
        <v>0</v>
      </c>
      <c r="HX2621">
        <f>INDEX('[2]SGU-Solar'!$B:$B, MATCH($A2621, '[2]SGU-Solar'!$A:$A,0))</f>
        <v>0</v>
      </c>
      <c r="HY2621">
        <f>INDEX('[2]SGU-Solar'!$B:$B, MATCH($A2621, '[2]SGU-Solar'!$A:$A,0))</f>
        <v>0</v>
      </c>
      <c r="HZ2621">
        <f>INDEX('[2]SGU-Solar'!$B:$B, MATCH($A2621, '[2]SGU-Solar'!$A:$A,0))</f>
        <v>0</v>
      </c>
      <c r="IA2621">
        <f>INDEX('[2]SGU-Solar'!$B:$B, MATCH($A2621, '[2]SGU-Solar'!$A:$A,0))</f>
        <v>0</v>
      </c>
      <c r="IB2621">
        <f>INDEX('[2]SGU-Solar'!$B:$B, MATCH($A2621, '[2]SGU-Solar'!$A:$A,0))</f>
        <v>0</v>
      </c>
      <c r="IC2621">
        <f>INDEX('[2]SGU-Solar'!$B:$B, MATCH($A2621, '[2]SGU-Solar'!$A:$A,0))</f>
        <v>0</v>
      </c>
      <c r="ID2621">
        <f>INDEX('[2]SGU-Solar'!$B:$B, MATCH($A2621, '[2]SGU-Solar'!$A:$A,0))</f>
        <v>0</v>
      </c>
      <c r="IE2621">
        <f>INDEX('[2]SGU-Solar'!$B:$B, MATCH($A2621, '[2]SGU-Solar'!$A:$A,0))</f>
        <v>0</v>
      </c>
      <c r="IF2621">
        <f>INDEX('[2]SGU-Solar'!$B:$B, MATCH($A2621, '[2]SGU-Solar'!$A:$A,0))</f>
        <v>0</v>
      </c>
      <c r="IG2621">
        <f>INDEX('[2]SGU-Solar'!$B:$B, MATCH($A2621, '[2]SGU-Solar'!$A:$A,0))</f>
        <v>0</v>
      </c>
      <c r="IH2621">
        <f>INDEX('[2]SGU-Solar'!$B:$B, MATCH($A2621, '[2]SGU-Solar'!$A:$A,0))</f>
        <v>0</v>
      </c>
      <c r="II2621">
        <f>INDEX('[2]SGU-Solar'!$B:$B, MATCH($A2621, '[2]SGU-Solar'!$A:$A,0))</f>
        <v>0</v>
      </c>
      <c r="IJ2621">
        <f>INDEX('[2]SGU-Solar'!$B:$B, MATCH($A2621, '[2]SGU-Solar'!$A:$A,0))</f>
        <v>0</v>
      </c>
      <c r="IK2621">
        <f>INDEX('[2]SGU-Solar'!$B:$B, MATCH($A2621, '[2]SGU-Solar'!$A:$A,0))</f>
        <v>0</v>
      </c>
      <c r="IL2621">
        <f>INDEX('[2]SGU-Solar'!$B:$B, MATCH($A2621, '[2]SGU-Solar'!$A:$A,0))</f>
        <v>0</v>
      </c>
      <c r="IM2621">
        <f>INDEX('[2]SGU-Solar'!$B:$B, MATCH($A2621, '[2]SGU-Solar'!$A:$A,0))</f>
        <v>0</v>
      </c>
      <c r="IN2621">
        <f>INDEX('[2]SGU-Solar'!$B:$B, MATCH($A2621, '[2]SGU-Solar'!$A:$A,0))</f>
        <v>0</v>
      </c>
      <c r="IO2621">
        <f>INDEX('[2]SGU-Solar'!$B:$B, MATCH($A2621, '[2]SGU-Solar'!$A:$A,0))</f>
        <v>0</v>
      </c>
      <c r="IP2621">
        <f>INDEX('[2]SGU-Solar'!$B:$B, MATCH($A2621, '[2]SGU-Solar'!$A:$A,0))</f>
        <v>0</v>
      </c>
      <c r="IQ2621">
        <f>INDEX('[2]SGU-Solar'!$B:$B, MATCH($A2621, '[2]SGU-Solar'!$A:$A,0))</f>
        <v>0</v>
      </c>
      <c r="IR2621">
        <f>INDEX('[2]SGU-Solar'!$B:$B, MATCH($A2621, '[2]SGU-Solar'!$A:$A,0))</f>
        <v>0</v>
      </c>
      <c r="IS2621">
        <f>INDEX('[2]SGU-Solar'!$B:$B, MATCH($A2621, '[2]SGU-Solar'!$A:$A,0))</f>
        <v>0</v>
      </c>
      <c r="IT2621">
        <f>INDEX('[2]SGU-Solar'!$B:$B, MATCH($A2621, '[2]SGU-Solar'!$A:$A,0))</f>
        <v>0</v>
      </c>
      <c r="IU2621">
        <f>INDEX('[2]SGU-Solar'!$B:$B, MATCH($A2621, '[2]SGU-Solar'!$A:$A,0))</f>
        <v>0</v>
      </c>
      <c r="IV2621">
        <f>INDEX('[2]SGU-Solar'!$B:$B, MATCH($A2621, '[2]SGU-Solar'!$A:$A,0))</f>
        <v>0</v>
      </c>
      <c r="IW2621">
        <f>INDEX('[2]SGU-Solar'!$B:$B, MATCH($A2621, '[2]SGU-Solar'!$A:$A,0))</f>
        <v>0</v>
      </c>
      <c r="IX2621">
        <f>INDEX('[2]SGU-Solar'!$B:$B, MATCH($A2621, '[2]SGU-Solar'!$A:$A,0))</f>
        <v>0</v>
      </c>
      <c r="IY2621">
        <f>INDEX('[2]SGU-Solar'!$B:$B, MATCH($A2621, '[2]SGU-Solar'!$A:$A,0))</f>
        <v>0</v>
      </c>
      <c r="IZ2621">
        <f>INDEX('[2]SGU-Solar'!$B:$B, MATCH($A2621, '[2]SGU-Solar'!$A:$A,0))</f>
        <v>0</v>
      </c>
      <c r="JA2621">
        <f>INDEX('[2]SGU-Solar'!$B:$B, MATCH($A2621, '[2]SGU-Solar'!$A:$A,0))</f>
        <v>0</v>
      </c>
      <c r="JB2621">
        <f>INDEX('[2]SGU-Solar'!$B:$B, MATCH($A2621, '[2]SGU-Solar'!$A:$A,0))</f>
        <v>0</v>
      </c>
      <c r="JC2621">
        <f>INDEX('[2]SGU-Solar'!$B:$B, MATCH($A2621, '[2]SGU-Solar'!$A:$A,0))</f>
        <v>0</v>
      </c>
      <c r="JD2621">
        <f>INDEX('[2]SGU-Solar'!$B:$B, MATCH($A2621, '[2]SGU-Solar'!$A:$A,0))</f>
        <v>0</v>
      </c>
      <c r="JE2621">
        <f>INDEX('[2]SGU-Solar'!$B:$B, MATCH($A2621, '[2]SGU-Solar'!$A:$A,0))</f>
        <v>0</v>
      </c>
      <c r="JF2621">
        <f>INDEX('[2]SGU-Solar'!$B:$B, MATCH($A2621, '[2]SGU-Solar'!$A:$A,0))</f>
        <v>0</v>
      </c>
      <c r="JG2621">
        <f>INDEX('[2]SGU-Solar'!$B:$B, MATCH($A2621, '[2]SGU-Solar'!$A:$A,0))</f>
        <v>0</v>
      </c>
      <c r="JH2621">
        <f>INDEX('[2]SGU-Solar'!$B:$B, MATCH($A2621, '[2]SGU-Solar'!$A:$A,0))</f>
        <v>0</v>
      </c>
      <c r="JI2621">
        <f>INDEX('[2]SGU-Solar'!$B:$B, MATCH($A2621, '[2]SGU-Solar'!$A:$A,0))</f>
        <v>0</v>
      </c>
      <c r="JJ2621">
        <f>INDEX('[2]SGU-Solar'!$B:$B, MATCH($A2621, '[2]SGU-Solar'!$A:$A,0))</f>
        <v>0</v>
      </c>
      <c r="JK2621">
        <f>INDEX('[2]SGU-Solar'!$B:$B, MATCH($A2621, '[2]SGU-Solar'!$A:$A,0))</f>
        <v>0</v>
      </c>
      <c r="JL2621">
        <f>INDEX('[2]SGU-Solar'!$B:$B, MATCH($A2621, '[2]SGU-Solar'!$A:$A,0))</f>
        <v>0</v>
      </c>
      <c r="JM2621">
        <f>INDEX('[2]SGU-Solar'!$B:$B, MATCH($A2621, '[2]SGU-Solar'!$A:$A,0))</f>
        <v>0</v>
      </c>
      <c r="JN2621">
        <f>INDEX('[2]SGU-Solar'!$B:$B, MATCH($A2621, '[2]SGU-Solar'!$A:$A,0))</f>
        <v>0</v>
      </c>
      <c r="JO2621">
        <f>INDEX('[2]SGU-Solar'!$B:$B, MATCH($A2621, '[2]SGU-Solar'!$A:$A,0))</f>
        <v>0</v>
      </c>
      <c r="JP2621">
        <f>INDEX('[2]SGU-Solar'!$B:$B, MATCH($A2621, '[2]SGU-Solar'!$A:$A,0))</f>
        <v>0</v>
      </c>
      <c r="JQ2621">
        <f>INDEX('[2]SGU-Solar'!$B:$B, MATCH($A2621, '[2]SGU-Solar'!$A:$A,0))</f>
        <v>0</v>
      </c>
      <c r="JR2621">
        <f>INDEX('[2]SGU-Solar'!$B:$B, MATCH($A2621, '[2]SGU-Solar'!$A:$A,0))</f>
        <v>0</v>
      </c>
      <c r="JS2621">
        <f>INDEX('[2]SGU-Solar'!$B:$B, MATCH($A2621, '[2]SGU-Solar'!$A:$A,0))</f>
        <v>0</v>
      </c>
      <c r="JT2621">
        <f>INDEX('[2]SGU-Solar'!$B:$B, MATCH($A2621, '[2]SGU-Solar'!$A:$A,0))</f>
        <v>0</v>
      </c>
      <c r="JU2621">
        <f>INDEX('[2]SGU-Solar'!$B:$B, MATCH($A2621, '[2]SGU-Solar'!$A:$A,0))</f>
        <v>0</v>
      </c>
      <c r="JV2621">
        <f>INDEX('[2]SGU-Solar'!$B:$B, MATCH($A2621, '[2]SGU-Solar'!$A:$A,0))</f>
        <v>0</v>
      </c>
      <c r="JW2621">
        <f>INDEX('[2]SGU-Solar'!$B:$B, MATCH($A2621, '[2]SGU-Solar'!$A:$A,0))</f>
        <v>0</v>
      </c>
      <c r="JX2621">
        <f>INDEX('[2]SGU-Solar'!$B:$B, MATCH($A2621, '[2]SGU-Solar'!$A:$A,0))</f>
        <v>0</v>
      </c>
      <c r="JY2621">
        <f>INDEX('[2]SGU-Solar'!$B:$B, MATCH($A2621, '[2]SGU-Solar'!$A:$A,0))</f>
        <v>0</v>
      </c>
      <c r="JZ2621">
        <f>INDEX('[2]SGU-Solar'!$B:$B, MATCH($A2621, '[2]SGU-Solar'!$A:$A,0))</f>
        <v>0</v>
      </c>
    </row>
    <row r="2622" spans="1:286">
      <c r="A2622">
        <v>6725</v>
      </c>
      <c r="B2622" t="s">
        <v>37</v>
      </c>
      <c r="C2622">
        <v>0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1</v>
      </c>
      <c r="Z2622">
        <v>0</v>
      </c>
      <c r="AA2622">
        <v>1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1</v>
      </c>
      <c r="AQ2622">
        <v>0</v>
      </c>
      <c r="AR2622">
        <v>0</v>
      </c>
      <c r="AS2622">
        <v>1</v>
      </c>
      <c r="AT2622">
        <v>1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1</v>
      </c>
      <c r="BE2622">
        <v>0</v>
      </c>
      <c r="BF2622">
        <v>1</v>
      </c>
      <c r="BG2622">
        <v>2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1</v>
      </c>
      <c r="BN2622">
        <v>4</v>
      </c>
      <c r="BO2622">
        <v>1</v>
      </c>
      <c r="BP2622">
        <v>0</v>
      </c>
      <c r="BQ2622">
        <v>0</v>
      </c>
      <c r="BR2622">
        <v>0</v>
      </c>
      <c r="BS2622">
        <v>1</v>
      </c>
      <c r="BT2622">
        <v>3</v>
      </c>
      <c r="BU2622">
        <v>1</v>
      </c>
      <c r="BV2622">
        <v>0</v>
      </c>
      <c r="BW2622">
        <v>0</v>
      </c>
      <c r="BX2622">
        <v>0</v>
      </c>
      <c r="BY2622">
        <v>3</v>
      </c>
      <c r="BZ2622">
        <v>1</v>
      </c>
      <c r="CA2622">
        <v>0</v>
      </c>
      <c r="CB2622">
        <v>1</v>
      </c>
      <c r="CC2622">
        <v>1</v>
      </c>
      <c r="CD2622">
        <v>3</v>
      </c>
      <c r="CE2622">
        <v>2</v>
      </c>
      <c r="CF2622">
        <v>1</v>
      </c>
      <c r="CG2622">
        <v>1</v>
      </c>
      <c r="CH2622">
        <v>0</v>
      </c>
      <c r="CI2622">
        <v>1</v>
      </c>
      <c r="CJ2622">
        <v>0</v>
      </c>
      <c r="CK2622">
        <v>1</v>
      </c>
      <c r="CL2622">
        <v>0</v>
      </c>
      <c r="CM2622">
        <v>2</v>
      </c>
      <c r="CN2622">
        <v>2</v>
      </c>
      <c r="CO2622">
        <v>1</v>
      </c>
      <c r="CP2622">
        <v>1</v>
      </c>
      <c r="CQ2622">
        <v>2</v>
      </c>
      <c r="CR2622">
        <v>1</v>
      </c>
      <c r="CS2622">
        <v>2</v>
      </c>
      <c r="CT2622">
        <v>1</v>
      </c>
      <c r="CU2622">
        <v>0</v>
      </c>
      <c r="CV2622">
        <v>2</v>
      </c>
      <c r="CW2622">
        <v>2</v>
      </c>
      <c r="CX2622">
        <v>2</v>
      </c>
      <c r="CY2622">
        <v>2</v>
      </c>
      <c r="CZ2622">
        <v>0</v>
      </c>
      <c r="DA2622">
        <v>1</v>
      </c>
      <c r="DB2622">
        <v>1</v>
      </c>
      <c r="DC2622">
        <v>1</v>
      </c>
      <c r="DD2622">
        <v>0</v>
      </c>
      <c r="DE2622">
        <v>0</v>
      </c>
      <c r="DF2622">
        <v>3</v>
      </c>
      <c r="DG2622">
        <v>1</v>
      </c>
      <c r="DH2622">
        <v>2</v>
      </c>
      <c r="DI2622">
        <v>2</v>
      </c>
      <c r="DJ2622">
        <v>8</v>
      </c>
      <c r="DK2622">
        <v>4</v>
      </c>
      <c r="DL2622">
        <v>3</v>
      </c>
      <c r="DM2622">
        <v>11</v>
      </c>
      <c r="DN2622">
        <v>2</v>
      </c>
      <c r="DO2622">
        <v>3</v>
      </c>
      <c r="DP2622">
        <f>INDEX('[2]SGU-Solar'!$B:$B, MATCH($A2622, '[2]SGU-Solar'!$A:$A,0))</f>
        <v>3</v>
      </c>
      <c r="DQ2622">
        <f>INDEX('[2]SGU-Solar'!$B:$B, MATCH($A2622, '[2]SGU-Solar'!$A:$A,0))</f>
        <v>3</v>
      </c>
      <c r="DR2622">
        <f>INDEX('[2]SGU-Solar'!$B:$B, MATCH($A2622, '[2]SGU-Solar'!$A:$A,0))</f>
        <v>3</v>
      </c>
      <c r="DS2622">
        <f>INDEX('[2]SGU-Solar'!$B:$B, MATCH($A2622, '[2]SGU-Solar'!$A:$A,0))</f>
        <v>3</v>
      </c>
      <c r="DT2622">
        <f>INDEX('[2]SGU-Solar'!$B:$B, MATCH($A2622, '[2]SGU-Solar'!$A:$A,0))</f>
        <v>3</v>
      </c>
      <c r="DU2622">
        <f>INDEX('[2]SGU-Solar'!$B:$B, MATCH($A2622, '[2]SGU-Solar'!$A:$A,0))</f>
        <v>3</v>
      </c>
      <c r="DV2622">
        <f>INDEX('[2]SGU-Solar'!$B:$B, MATCH($A2622, '[2]SGU-Solar'!$A:$A,0))</f>
        <v>3</v>
      </c>
      <c r="DW2622">
        <f>INDEX('[2]SGU-Solar'!$B:$B, MATCH($A2622, '[2]SGU-Solar'!$A:$A,0))</f>
        <v>3</v>
      </c>
      <c r="DX2622">
        <f>INDEX('[2]SGU-Solar'!$B:$B, MATCH($A2622, '[2]SGU-Solar'!$A:$A,0))</f>
        <v>3</v>
      </c>
      <c r="DY2622">
        <f>INDEX('[2]SGU-Solar'!$B:$B, MATCH($A2622, '[2]SGU-Solar'!$A:$A,0))</f>
        <v>3</v>
      </c>
      <c r="DZ2622">
        <f>INDEX('[2]SGU-Solar'!$B:$B, MATCH($A2622, '[2]SGU-Solar'!$A:$A,0))</f>
        <v>3</v>
      </c>
      <c r="EA2622">
        <f>INDEX('[2]SGU-Solar'!$B:$B, MATCH($A2622, '[2]SGU-Solar'!$A:$A,0))</f>
        <v>3</v>
      </c>
      <c r="EB2622">
        <f>INDEX('[2]SGU-Solar'!$B:$B, MATCH($A2622, '[2]SGU-Solar'!$A:$A,0))</f>
        <v>3</v>
      </c>
      <c r="EC2622">
        <f>INDEX('[2]SGU-Solar'!$B:$B, MATCH($A2622, '[2]SGU-Solar'!$A:$A,0))</f>
        <v>3</v>
      </c>
      <c r="ED2622">
        <f>INDEX('[2]SGU-Solar'!$B:$B, MATCH($A2622, '[2]SGU-Solar'!$A:$A,0))</f>
        <v>3</v>
      </c>
      <c r="EE2622">
        <f>INDEX('[2]SGU-Solar'!$B:$B, MATCH($A2622, '[2]SGU-Solar'!$A:$A,0))</f>
        <v>3</v>
      </c>
      <c r="EF2622">
        <f>INDEX('[2]SGU-Solar'!$B:$B, MATCH($A2622, '[2]SGU-Solar'!$A:$A,0))</f>
        <v>3</v>
      </c>
      <c r="EG2622">
        <f>INDEX('[2]SGU-Solar'!$S:$S, MATCH($A2622, '[2]SGU-Solar'!$A:$A,0))</f>
        <v>19</v>
      </c>
      <c r="EH2622">
        <f>INDEX('[2]SGU-Solar'!$S:$S, MATCH($A2622, '[2]SGU-Solar'!$A:$A,0))</f>
        <v>19</v>
      </c>
      <c r="EI2622">
        <f>INDEX('[2]SGU-Solar'!$S:$S, MATCH($A2622, '[2]SGU-Solar'!$A:$A,0))</f>
        <v>19</v>
      </c>
      <c r="EJ2622">
        <f>INDEX('[2]SGU-Solar'!$S:$S, MATCH($A2622, '[2]SGU-Solar'!$A:$A,0))</f>
        <v>19</v>
      </c>
      <c r="EK2622">
        <f>INDEX('[2]SGU-Solar'!$S:$S, MATCH($A2622, '[2]SGU-Solar'!$A:$A,0))</f>
        <v>19</v>
      </c>
      <c r="EL2622">
        <f>INDEX('[2]SGU-Solar'!$S:$S, MATCH($A2622, '[2]SGU-Solar'!$A:$A,0))</f>
        <v>19</v>
      </c>
      <c r="EM2622">
        <f>INDEX('[2]SGU-Solar'!$S:$S, MATCH($A2622, '[2]SGU-Solar'!$A:$A,0))</f>
        <v>19</v>
      </c>
      <c r="EN2622">
        <f>INDEX('[2]SGU-Solar'!$S:$S, MATCH($A2622, '[2]SGU-Solar'!$A:$A,0))</f>
        <v>19</v>
      </c>
      <c r="EO2622">
        <f>INDEX('[2]SGU-Solar'!$S:$S, MATCH($A2622, '[2]SGU-Solar'!$A:$A,0))</f>
        <v>19</v>
      </c>
      <c r="EP2622">
        <f>INDEX('[2]SGU-Solar'!$S:$S, MATCH($A2622, '[2]SGU-Solar'!$A:$A,0))</f>
        <v>19</v>
      </c>
      <c r="EQ2622">
        <f>INDEX('[2]SGU-Solar'!$S:$S, MATCH($A2622, '[2]SGU-Solar'!$A:$A,0))</f>
        <v>19</v>
      </c>
      <c r="ER2622">
        <f>INDEX('[2]SGU-Solar'!$S:$S, MATCH($A2622, '[2]SGU-Solar'!$A:$A,0))</f>
        <v>19</v>
      </c>
      <c r="ES2622">
        <f>INDEX('[2]SGU-Solar'!$S:$S, MATCH($A2622, '[2]SGU-Solar'!$A:$A,0))</f>
        <v>19</v>
      </c>
      <c r="ET2622">
        <f>INDEX('[2]SGU-Solar'!$S:$S, MATCH($A2622, '[2]SGU-Solar'!$A:$A,0))</f>
        <v>19</v>
      </c>
      <c r="EU2622">
        <f>INDEX('[2]SGU-Solar'!$S:$S, MATCH($A2622, '[2]SGU-Solar'!$A:$A,0))</f>
        <v>19</v>
      </c>
      <c r="EV2622">
        <f>INDEX('[2]SGU-Solar'!$S:$S, MATCH($A2622, '[2]SGU-Solar'!$A:$A,0))</f>
        <v>19</v>
      </c>
      <c r="EW2622">
        <f>INDEX('[2]SGU-Solar'!$S:$S, MATCH($A2622, '[2]SGU-Solar'!$A:$A,0))</f>
        <v>19</v>
      </c>
      <c r="EX2622">
        <f>INDEX('[2]SGU-Solar'!$S:$S, MATCH($A2622, '[2]SGU-Solar'!$A:$A,0))</f>
        <v>19</v>
      </c>
      <c r="EY2622">
        <f>INDEX('[2]SGU-Solar'!$S:$S, MATCH($A2622, '[2]SGU-Solar'!$A:$A,0))</f>
        <v>19</v>
      </c>
      <c r="EZ2622">
        <f>INDEX('[2]SGU-Solar'!$S:$S, MATCH($A2622, '[2]SGU-Solar'!$A:$A,0))</f>
        <v>19</v>
      </c>
      <c r="FA2622">
        <f>INDEX('[2]SGU-Solar'!$S:$S, MATCH($A2622, '[2]SGU-Solar'!$A:$A,0))</f>
        <v>19</v>
      </c>
      <c r="FB2622">
        <f>INDEX('[2]SGU-Solar'!$S:$S, MATCH($A2622, '[2]SGU-Solar'!$A:$A,0))</f>
        <v>19</v>
      </c>
      <c r="FC2622">
        <f>INDEX('[2]SGU-Solar'!$S:$S, MATCH($A2622, '[2]SGU-Solar'!$A:$A,0))</f>
        <v>19</v>
      </c>
      <c r="FD2622">
        <f>INDEX('[2]SGU-Solar'!$S:$S, MATCH($A2622, '[2]SGU-Solar'!$A:$A,0))</f>
        <v>19</v>
      </c>
      <c r="FE2622">
        <f>INDEX('[2]SGU-Solar'!$S:$S, MATCH($A2622, '[2]SGU-Solar'!$A:$A,0))</f>
        <v>19</v>
      </c>
      <c r="FF2622">
        <f>INDEX('[2]SGU-Solar'!$S:$S, MATCH($A2622, '[2]SGU-Solar'!$A:$A,0))</f>
        <v>19</v>
      </c>
      <c r="FG2622">
        <f>INDEX('[2]SGU-Solar'!$S:$S, MATCH($A2622, '[2]SGU-Solar'!$A:$A,0))</f>
        <v>19</v>
      </c>
      <c r="FH2622">
        <f>INDEX('[2]SGU-Solar'!$S:$S, MATCH($A2622, '[2]SGU-Solar'!$A:$A,0))</f>
        <v>19</v>
      </c>
      <c r="FI2622">
        <f>INDEX('[2]SGU-Solar'!$S:$S, MATCH($A2622, '[2]SGU-Solar'!$A:$A,0))</f>
        <v>19</v>
      </c>
      <c r="FJ2622">
        <f>INDEX('[2]SGU-Solar'!$B:$B, MATCH($A2622, '[2]SGU-Solar'!$A:$A,0))</f>
        <v>3</v>
      </c>
      <c r="FK2622">
        <f>INDEX('[2]SGU-Solar'!$B:$B, MATCH($A2622, '[2]SGU-Solar'!$A:$A,0))</f>
        <v>3</v>
      </c>
      <c r="FL2622">
        <f>INDEX('[2]SGU-Solar'!$B:$B, MATCH($A2622, '[2]SGU-Solar'!$A:$A,0))</f>
        <v>3</v>
      </c>
      <c r="FM2622">
        <f>INDEX('[2]SGU-Solar'!$B:$B, MATCH($A2622, '[2]SGU-Solar'!$A:$A,0))</f>
        <v>3</v>
      </c>
      <c r="FN2622">
        <f>INDEX('[2]SGU-Solar'!$B:$B, MATCH($A2622, '[2]SGU-Solar'!$A:$A,0))</f>
        <v>3</v>
      </c>
      <c r="FO2622">
        <f>INDEX('[2]SGU-Solar'!$B:$B, MATCH($A2622, '[2]SGU-Solar'!$A:$A,0))</f>
        <v>3</v>
      </c>
      <c r="FP2622">
        <f>INDEX('[2]SGU-Solar'!$B:$B, MATCH($A2622, '[2]SGU-Solar'!$A:$A,0))</f>
        <v>3</v>
      </c>
      <c r="FQ2622">
        <f>INDEX('[2]SGU-Solar'!$B:$B, MATCH($A2622, '[2]SGU-Solar'!$A:$A,0))</f>
        <v>3</v>
      </c>
      <c r="FR2622">
        <f>INDEX('[2]SGU-Solar'!$B:$B, MATCH($A2622, '[2]SGU-Solar'!$A:$A,0))</f>
        <v>3</v>
      </c>
      <c r="FS2622">
        <f>INDEX('[2]SGU-Solar'!$B:$B, MATCH($A2622, '[2]SGU-Solar'!$A:$A,0))</f>
        <v>3</v>
      </c>
      <c r="FT2622">
        <f>INDEX('[2]SGU-Solar'!$B:$B, MATCH($A2622, '[2]SGU-Solar'!$A:$A,0))</f>
        <v>3</v>
      </c>
      <c r="FU2622">
        <f>INDEX('[2]SGU-Solar'!$B:$B, MATCH($A2622, '[2]SGU-Solar'!$A:$A,0))</f>
        <v>3</v>
      </c>
      <c r="FV2622">
        <f>INDEX('[2]SGU-Solar'!$B:$B, MATCH($A2622, '[2]SGU-Solar'!$A:$A,0))</f>
        <v>3</v>
      </c>
      <c r="FW2622">
        <f>INDEX('[2]SGU-Solar'!$B:$B, MATCH($A2622, '[2]SGU-Solar'!$A:$A,0))</f>
        <v>3</v>
      </c>
      <c r="FX2622">
        <f>INDEX('[2]SGU-Solar'!$B:$B, MATCH($A2622, '[2]SGU-Solar'!$A:$A,0))</f>
        <v>3</v>
      </c>
      <c r="FY2622">
        <f>INDEX('[2]SGU-Solar'!$B:$B, MATCH($A2622, '[2]SGU-Solar'!$A:$A,0))</f>
        <v>3</v>
      </c>
      <c r="FZ2622">
        <f>INDEX('[2]SGU-Solar'!$B:$B, MATCH($A2622, '[2]SGU-Solar'!$A:$A,0))</f>
        <v>3</v>
      </c>
      <c r="GA2622">
        <f>INDEX('[2]SGU-Solar'!$B:$B, MATCH($A2622, '[2]SGU-Solar'!$A:$A,0))</f>
        <v>3</v>
      </c>
      <c r="GB2622">
        <f>INDEX('[2]SGU-Solar'!$B:$B, MATCH($A2622, '[2]SGU-Solar'!$A:$A,0))</f>
        <v>3</v>
      </c>
      <c r="GC2622">
        <f>INDEX('[2]SGU-Solar'!$B:$B, MATCH($A2622, '[2]SGU-Solar'!$A:$A,0))</f>
        <v>3</v>
      </c>
      <c r="GD2622">
        <f>INDEX('[2]SGU-Solar'!$B:$B, MATCH($A2622, '[2]SGU-Solar'!$A:$A,0))</f>
        <v>3</v>
      </c>
      <c r="GE2622">
        <f>INDEX('[2]SGU-Solar'!$B:$B, MATCH($A2622, '[2]SGU-Solar'!$A:$A,0))</f>
        <v>3</v>
      </c>
      <c r="GF2622">
        <f>INDEX('[2]SGU-Solar'!$B:$B, MATCH($A2622, '[2]SGU-Solar'!$A:$A,0))</f>
        <v>3</v>
      </c>
      <c r="GG2622">
        <f>INDEX('[2]SGU-Solar'!$B:$B, MATCH($A2622, '[2]SGU-Solar'!$A:$A,0))</f>
        <v>3</v>
      </c>
      <c r="GH2622">
        <f>INDEX('[2]SGU-Solar'!$B:$B, MATCH($A2622, '[2]SGU-Solar'!$A:$A,0))</f>
        <v>3</v>
      </c>
      <c r="GI2622">
        <f>INDEX('[2]SGU-Solar'!$B:$B, MATCH($A2622, '[2]SGU-Solar'!$A:$A,0))</f>
        <v>3</v>
      </c>
      <c r="GJ2622">
        <f>INDEX('[2]SGU-Solar'!$B:$B, MATCH($A2622, '[2]SGU-Solar'!$A:$A,0))</f>
        <v>3</v>
      </c>
      <c r="GK2622">
        <f>INDEX('[2]SGU-Solar'!$B:$B, MATCH($A2622, '[2]SGU-Solar'!$A:$A,0))</f>
        <v>3</v>
      </c>
      <c r="GL2622">
        <f>INDEX('[2]SGU-Solar'!$B:$B, MATCH($A2622, '[2]SGU-Solar'!$A:$A,0))</f>
        <v>3</v>
      </c>
      <c r="GM2622">
        <f>INDEX('[2]SGU-Solar'!$B:$B, MATCH($A2622, '[2]SGU-Solar'!$A:$A,0))</f>
        <v>3</v>
      </c>
      <c r="GN2622">
        <f>INDEX('[2]SGU-Solar'!$B:$B, MATCH($A2622, '[2]SGU-Solar'!$A:$A,0))</f>
        <v>3</v>
      </c>
      <c r="GO2622">
        <f>INDEX('[2]SGU-Solar'!$B:$B, MATCH($A2622, '[2]SGU-Solar'!$A:$A,0))</f>
        <v>3</v>
      </c>
      <c r="GP2622">
        <f>INDEX('[2]SGU-Solar'!$B:$B, MATCH($A2622, '[2]SGU-Solar'!$A:$A,0))</f>
        <v>3</v>
      </c>
      <c r="GQ2622">
        <f>INDEX('[2]SGU-Solar'!$B:$B, MATCH($A2622, '[2]SGU-Solar'!$A:$A,0))</f>
        <v>3</v>
      </c>
      <c r="GR2622">
        <f>INDEX('[2]SGU-Solar'!$B:$B, MATCH($A2622, '[2]SGU-Solar'!$A:$A,0))</f>
        <v>3</v>
      </c>
      <c r="GS2622">
        <f>INDEX('[2]SGU-Solar'!$B:$B, MATCH($A2622, '[2]SGU-Solar'!$A:$A,0))</f>
        <v>3</v>
      </c>
      <c r="GT2622">
        <f>INDEX('[2]SGU-Solar'!$B:$B, MATCH($A2622, '[2]SGU-Solar'!$A:$A,0))</f>
        <v>3</v>
      </c>
      <c r="GU2622">
        <f>INDEX('[2]SGU-Solar'!$B:$B, MATCH($A2622, '[2]SGU-Solar'!$A:$A,0))</f>
        <v>3</v>
      </c>
      <c r="GV2622">
        <f>INDEX('[2]SGU-Solar'!$B:$B, MATCH($A2622, '[2]SGU-Solar'!$A:$A,0))</f>
        <v>3</v>
      </c>
      <c r="GW2622">
        <f>INDEX('[2]SGU-Solar'!$B:$B, MATCH($A2622, '[2]SGU-Solar'!$A:$A,0))</f>
        <v>3</v>
      </c>
      <c r="GX2622">
        <f>INDEX('[2]SGU-Solar'!$B:$B, MATCH($A2622, '[2]SGU-Solar'!$A:$A,0))</f>
        <v>3</v>
      </c>
      <c r="GY2622">
        <f>INDEX('[2]SGU-Solar'!$B:$B, MATCH($A2622, '[2]SGU-Solar'!$A:$A,0))</f>
        <v>3</v>
      </c>
      <c r="GZ2622">
        <f>INDEX('[2]SGU-Solar'!$B:$B, MATCH($A2622, '[2]SGU-Solar'!$A:$A,0))</f>
        <v>3</v>
      </c>
      <c r="HA2622">
        <f>INDEX('[2]SGU-Solar'!$B:$B, MATCH($A2622, '[2]SGU-Solar'!$A:$A,0))</f>
        <v>3</v>
      </c>
      <c r="HB2622">
        <f>INDEX('[2]SGU-Solar'!$B:$B, MATCH($A2622, '[2]SGU-Solar'!$A:$A,0))</f>
        <v>3</v>
      </c>
      <c r="HC2622">
        <f>INDEX('[2]SGU-Solar'!$B:$B, MATCH($A2622, '[2]SGU-Solar'!$A:$A,0))</f>
        <v>3</v>
      </c>
      <c r="HD2622">
        <f>INDEX('[2]SGU-Solar'!$B:$B, MATCH($A2622, '[2]SGU-Solar'!$A:$A,0))</f>
        <v>3</v>
      </c>
      <c r="HE2622">
        <f>INDEX('[2]SGU-Solar'!$B:$B, MATCH($A2622, '[2]SGU-Solar'!$A:$A,0))</f>
        <v>3</v>
      </c>
      <c r="HF2622">
        <f>INDEX('[2]SGU-Solar'!$B:$B, MATCH($A2622, '[2]SGU-Solar'!$A:$A,0))</f>
        <v>3</v>
      </c>
      <c r="HG2622">
        <f>INDEX('[2]SGU-Solar'!$B:$B, MATCH($A2622, '[2]SGU-Solar'!$A:$A,0))</f>
        <v>3</v>
      </c>
      <c r="HH2622">
        <f>INDEX('[2]SGU-Solar'!$B:$B, MATCH($A2622, '[2]SGU-Solar'!$A:$A,0))</f>
        <v>3</v>
      </c>
      <c r="HI2622">
        <f>INDEX('[2]SGU-Solar'!$B:$B, MATCH($A2622, '[2]SGU-Solar'!$A:$A,0))</f>
        <v>3</v>
      </c>
      <c r="HJ2622">
        <f>INDEX('[2]SGU-Solar'!$B:$B, MATCH($A2622, '[2]SGU-Solar'!$A:$A,0))</f>
        <v>3</v>
      </c>
      <c r="HK2622">
        <f>INDEX('[2]SGU-Solar'!$B:$B, MATCH($A2622, '[2]SGU-Solar'!$A:$A,0))</f>
        <v>3</v>
      </c>
      <c r="HL2622">
        <f>INDEX('[2]SGU-Solar'!$B:$B, MATCH($A2622, '[2]SGU-Solar'!$A:$A,0))</f>
        <v>3</v>
      </c>
      <c r="HM2622">
        <f>INDEX('[2]SGU-Solar'!$B:$B, MATCH($A2622, '[2]SGU-Solar'!$A:$A,0))</f>
        <v>3</v>
      </c>
      <c r="HN2622">
        <f>INDEX('[2]SGU-Solar'!$B:$B, MATCH($A2622, '[2]SGU-Solar'!$A:$A,0))</f>
        <v>3</v>
      </c>
      <c r="HO2622">
        <f>INDEX('[2]SGU-Solar'!$B:$B, MATCH($A2622, '[2]SGU-Solar'!$A:$A,0))</f>
        <v>3</v>
      </c>
      <c r="HP2622">
        <f>INDEX('[2]SGU-Solar'!$B:$B, MATCH($A2622, '[2]SGU-Solar'!$A:$A,0))</f>
        <v>3</v>
      </c>
      <c r="HQ2622">
        <f>INDEX('[2]SGU-Solar'!$B:$B, MATCH($A2622, '[2]SGU-Solar'!$A:$A,0))</f>
        <v>3</v>
      </c>
      <c r="HR2622">
        <f>INDEX('[2]SGU-Solar'!$B:$B, MATCH($A2622, '[2]SGU-Solar'!$A:$A,0))</f>
        <v>3</v>
      </c>
      <c r="HS2622">
        <f>INDEX('[2]SGU-Solar'!$B:$B, MATCH($A2622, '[2]SGU-Solar'!$A:$A,0))</f>
        <v>3</v>
      </c>
      <c r="HT2622">
        <f>INDEX('[2]SGU-Solar'!$B:$B, MATCH($A2622, '[2]SGU-Solar'!$A:$A,0))</f>
        <v>3</v>
      </c>
      <c r="HU2622">
        <f>INDEX('[2]SGU-Solar'!$B:$B, MATCH($A2622, '[2]SGU-Solar'!$A:$A,0))</f>
        <v>3</v>
      </c>
      <c r="HV2622">
        <f>INDEX('[2]SGU-Solar'!$B:$B, MATCH($A2622, '[2]SGU-Solar'!$A:$A,0))</f>
        <v>3</v>
      </c>
      <c r="HW2622">
        <f>INDEX('[2]SGU-Solar'!$B:$B, MATCH($A2622, '[2]SGU-Solar'!$A:$A,0))</f>
        <v>3</v>
      </c>
      <c r="HX2622">
        <f>INDEX('[2]SGU-Solar'!$B:$B, MATCH($A2622, '[2]SGU-Solar'!$A:$A,0))</f>
        <v>3</v>
      </c>
      <c r="HY2622">
        <f>INDEX('[2]SGU-Solar'!$B:$B, MATCH($A2622, '[2]SGU-Solar'!$A:$A,0))</f>
        <v>3</v>
      </c>
      <c r="HZ2622">
        <f>INDEX('[2]SGU-Solar'!$B:$B, MATCH($A2622, '[2]SGU-Solar'!$A:$A,0))</f>
        <v>3</v>
      </c>
      <c r="IA2622">
        <f>INDEX('[2]SGU-Solar'!$B:$B, MATCH($A2622, '[2]SGU-Solar'!$A:$A,0))</f>
        <v>3</v>
      </c>
      <c r="IB2622">
        <f>INDEX('[2]SGU-Solar'!$B:$B, MATCH($A2622, '[2]SGU-Solar'!$A:$A,0))</f>
        <v>3</v>
      </c>
      <c r="IC2622">
        <f>INDEX('[2]SGU-Solar'!$B:$B, MATCH($A2622, '[2]SGU-Solar'!$A:$A,0))</f>
        <v>3</v>
      </c>
      <c r="ID2622">
        <f>INDEX('[2]SGU-Solar'!$B:$B, MATCH($A2622, '[2]SGU-Solar'!$A:$A,0))</f>
        <v>3</v>
      </c>
      <c r="IE2622">
        <f>INDEX('[2]SGU-Solar'!$B:$B, MATCH($A2622, '[2]SGU-Solar'!$A:$A,0))</f>
        <v>3</v>
      </c>
      <c r="IF2622">
        <f>INDEX('[2]SGU-Solar'!$B:$B, MATCH($A2622, '[2]SGU-Solar'!$A:$A,0))</f>
        <v>3</v>
      </c>
      <c r="IG2622">
        <f>INDEX('[2]SGU-Solar'!$B:$B, MATCH($A2622, '[2]SGU-Solar'!$A:$A,0))</f>
        <v>3</v>
      </c>
      <c r="IH2622">
        <f>INDEX('[2]SGU-Solar'!$B:$B, MATCH($A2622, '[2]SGU-Solar'!$A:$A,0))</f>
        <v>3</v>
      </c>
      <c r="II2622">
        <f>INDEX('[2]SGU-Solar'!$B:$B, MATCH($A2622, '[2]SGU-Solar'!$A:$A,0))</f>
        <v>3</v>
      </c>
      <c r="IJ2622">
        <f>INDEX('[2]SGU-Solar'!$B:$B, MATCH($A2622, '[2]SGU-Solar'!$A:$A,0))</f>
        <v>3</v>
      </c>
      <c r="IK2622">
        <f>INDEX('[2]SGU-Solar'!$B:$B, MATCH($A2622, '[2]SGU-Solar'!$A:$A,0))</f>
        <v>3</v>
      </c>
      <c r="IL2622">
        <f>INDEX('[2]SGU-Solar'!$B:$B, MATCH($A2622, '[2]SGU-Solar'!$A:$A,0))</f>
        <v>3</v>
      </c>
      <c r="IM2622">
        <f>INDEX('[2]SGU-Solar'!$B:$B, MATCH($A2622, '[2]SGU-Solar'!$A:$A,0))</f>
        <v>3</v>
      </c>
      <c r="IN2622">
        <f>INDEX('[2]SGU-Solar'!$B:$B, MATCH($A2622, '[2]SGU-Solar'!$A:$A,0))</f>
        <v>3</v>
      </c>
      <c r="IO2622">
        <f>INDEX('[2]SGU-Solar'!$B:$B, MATCH($A2622, '[2]SGU-Solar'!$A:$A,0))</f>
        <v>3</v>
      </c>
      <c r="IP2622">
        <f>INDEX('[2]SGU-Solar'!$B:$B, MATCH($A2622, '[2]SGU-Solar'!$A:$A,0))</f>
        <v>3</v>
      </c>
      <c r="IQ2622">
        <f>INDEX('[2]SGU-Solar'!$B:$B, MATCH($A2622, '[2]SGU-Solar'!$A:$A,0))</f>
        <v>3</v>
      </c>
      <c r="IR2622">
        <f>INDEX('[2]SGU-Solar'!$B:$B, MATCH($A2622, '[2]SGU-Solar'!$A:$A,0))</f>
        <v>3</v>
      </c>
      <c r="IS2622">
        <f>INDEX('[2]SGU-Solar'!$B:$B, MATCH($A2622, '[2]SGU-Solar'!$A:$A,0))</f>
        <v>3</v>
      </c>
      <c r="IT2622">
        <f>INDEX('[2]SGU-Solar'!$B:$B, MATCH($A2622, '[2]SGU-Solar'!$A:$A,0))</f>
        <v>3</v>
      </c>
      <c r="IU2622">
        <f>INDEX('[2]SGU-Solar'!$B:$B, MATCH($A2622, '[2]SGU-Solar'!$A:$A,0))</f>
        <v>3</v>
      </c>
      <c r="IV2622">
        <f>INDEX('[2]SGU-Solar'!$B:$B, MATCH($A2622, '[2]SGU-Solar'!$A:$A,0))</f>
        <v>3</v>
      </c>
      <c r="IW2622">
        <f>INDEX('[2]SGU-Solar'!$B:$B, MATCH($A2622, '[2]SGU-Solar'!$A:$A,0))</f>
        <v>3</v>
      </c>
      <c r="IX2622">
        <f>INDEX('[2]SGU-Solar'!$B:$B, MATCH($A2622, '[2]SGU-Solar'!$A:$A,0))</f>
        <v>3</v>
      </c>
      <c r="IY2622">
        <f>INDEX('[2]SGU-Solar'!$B:$B, MATCH($A2622, '[2]SGU-Solar'!$A:$A,0))</f>
        <v>3</v>
      </c>
      <c r="IZ2622">
        <f>INDEX('[2]SGU-Solar'!$B:$B, MATCH($A2622, '[2]SGU-Solar'!$A:$A,0))</f>
        <v>3</v>
      </c>
      <c r="JA2622">
        <f>INDEX('[2]SGU-Solar'!$B:$B, MATCH($A2622, '[2]SGU-Solar'!$A:$A,0))</f>
        <v>3</v>
      </c>
      <c r="JB2622">
        <f>INDEX('[2]SGU-Solar'!$B:$B, MATCH($A2622, '[2]SGU-Solar'!$A:$A,0))</f>
        <v>3</v>
      </c>
      <c r="JC2622">
        <f>INDEX('[2]SGU-Solar'!$B:$B, MATCH($A2622, '[2]SGU-Solar'!$A:$A,0))</f>
        <v>3</v>
      </c>
      <c r="JD2622">
        <f>INDEX('[2]SGU-Solar'!$B:$B, MATCH($A2622, '[2]SGU-Solar'!$A:$A,0))</f>
        <v>3</v>
      </c>
      <c r="JE2622">
        <f>INDEX('[2]SGU-Solar'!$B:$B, MATCH($A2622, '[2]SGU-Solar'!$A:$A,0))</f>
        <v>3</v>
      </c>
      <c r="JF2622">
        <f>INDEX('[2]SGU-Solar'!$B:$B, MATCH($A2622, '[2]SGU-Solar'!$A:$A,0))</f>
        <v>3</v>
      </c>
      <c r="JG2622">
        <f>INDEX('[2]SGU-Solar'!$B:$B, MATCH($A2622, '[2]SGU-Solar'!$A:$A,0))</f>
        <v>3</v>
      </c>
      <c r="JH2622">
        <f>INDEX('[2]SGU-Solar'!$B:$B, MATCH($A2622, '[2]SGU-Solar'!$A:$A,0))</f>
        <v>3</v>
      </c>
      <c r="JI2622">
        <f>INDEX('[2]SGU-Solar'!$B:$B, MATCH($A2622, '[2]SGU-Solar'!$A:$A,0))</f>
        <v>3</v>
      </c>
      <c r="JJ2622">
        <f>INDEX('[2]SGU-Solar'!$B:$B, MATCH($A2622, '[2]SGU-Solar'!$A:$A,0))</f>
        <v>3</v>
      </c>
      <c r="JK2622">
        <f>INDEX('[2]SGU-Solar'!$B:$B, MATCH($A2622, '[2]SGU-Solar'!$A:$A,0))</f>
        <v>3</v>
      </c>
      <c r="JL2622">
        <f>INDEX('[2]SGU-Solar'!$B:$B, MATCH($A2622, '[2]SGU-Solar'!$A:$A,0))</f>
        <v>3</v>
      </c>
      <c r="JM2622">
        <f>INDEX('[2]SGU-Solar'!$B:$B, MATCH($A2622, '[2]SGU-Solar'!$A:$A,0))</f>
        <v>3</v>
      </c>
      <c r="JN2622">
        <f>INDEX('[2]SGU-Solar'!$B:$B, MATCH($A2622, '[2]SGU-Solar'!$A:$A,0))</f>
        <v>3</v>
      </c>
      <c r="JO2622">
        <f>INDEX('[2]SGU-Solar'!$B:$B, MATCH($A2622, '[2]SGU-Solar'!$A:$A,0))</f>
        <v>3</v>
      </c>
      <c r="JP2622">
        <f>INDEX('[2]SGU-Solar'!$B:$B, MATCH($A2622, '[2]SGU-Solar'!$A:$A,0))</f>
        <v>3</v>
      </c>
      <c r="JQ2622">
        <f>INDEX('[2]SGU-Solar'!$B:$B, MATCH($A2622, '[2]SGU-Solar'!$A:$A,0))</f>
        <v>3</v>
      </c>
      <c r="JR2622">
        <f>INDEX('[2]SGU-Solar'!$B:$B, MATCH($A2622, '[2]SGU-Solar'!$A:$A,0))</f>
        <v>3</v>
      </c>
      <c r="JS2622">
        <f>INDEX('[2]SGU-Solar'!$B:$B, MATCH($A2622, '[2]SGU-Solar'!$A:$A,0))</f>
        <v>3</v>
      </c>
      <c r="JT2622">
        <f>INDEX('[2]SGU-Solar'!$B:$B, MATCH($A2622, '[2]SGU-Solar'!$A:$A,0))</f>
        <v>3</v>
      </c>
      <c r="JU2622">
        <f>INDEX('[2]SGU-Solar'!$B:$B, MATCH($A2622, '[2]SGU-Solar'!$A:$A,0))</f>
        <v>3</v>
      </c>
      <c r="JV2622">
        <f>INDEX('[2]SGU-Solar'!$B:$B, MATCH($A2622, '[2]SGU-Solar'!$A:$A,0))</f>
        <v>3</v>
      </c>
      <c r="JW2622">
        <f>INDEX('[2]SGU-Solar'!$B:$B, MATCH($A2622, '[2]SGU-Solar'!$A:$A,0))</f>
        <v>3</v>
      </c>
      <c r="JX2622">
        <f>INDEX('[2]SGU-Solar'!$B:$B, MATCH($A2622, '[2]SGU-Solar'!$A:$A,0))</f>
        <v>3</v>
      </c>
      <c r="JY2622">
        <f>INDEX('[2]SGU-Solar'!$B:$B, MATCH($A2622, '[2]SGU-Solar'!$A:$A,0))</f>
        <v>3</v>
      </c>
      <c r="JZ2622">
        <f>INDEX('[2]SGU-Solar'!$B:$B, MATCH($A2622, '[2]SGU-Solar'!$A:$A,0))</f>
        <v>3</v>
      </c>
    </row>
    <row r="2623" spans="1:286">
      <c r="A2623">
        <v>6726</v>
      </c>
      <c r="B2623" t="s">
        <v>37</v>
      </c>
      <c r="C2623">
        <v>0</v>
      </c>
      <c r="D2623">
        <v>0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1</v>
      </c>
      <c r="CW2623">
        <v>0</v>
      </c>
      <c r="CX2623">
        <v>1</v>
      </c>
      <c r="CY2623">
        <v>2</v>
      </c>
      <c r="CZ2623">
        <v>0</v>
      </c>
      <c r="DA2623">
        <v>1</v>
      </c>
      <c r="DB2623">
        <v>2</v>
      </c>
      <c r="DC2623">
        <v>2</v>
      </c>
      <c r="DD2623">
        <v>0</v>
      </c>
      <c r="DE2623">
        <v>0</v>
      </c>
      <c r="DF2623">
        <v>0</v>
      </c>
      <c r="DG2623">
        <v>1</v>
      </c>
      <c r="DH2623">
        <v>0</v>
      </c>
      <c r="DI2623">
        <v>2</v>
      </c>
      <c r="DJ2623">
        <v>7</v>
      </c>
      <c r="DK2623">
        <v>8</v>
      </c>
      <c r="DL2623">
        <v>5</v>
      </c>
      <c r="DM2623">
        <v>6</v>
      </c>
      <c r="DN2623">
        <v>7</v>
      </c>
      <c r="DO2623">
        <v>1</v>
      </c>
      <c r="DP2623">
        <f>INDEX('[2]SGU-Solar'!$B:$B, MATCH($A2623, '[2]SGU-Solar'!$A:$A,0))</f>
        <v>2</v>
      </c>
      <c r="DQ2623">
        <f>INDEX('[2]SGU-Solar'!$B:$B, MATCH($A2623, '[2]SGU-Solar'!$A:$A,0))</f>
        <v>2</v>
      </c>
      <c r="DR2623">
        <f>INDEX('[2]SGU-Solar'!$B:$B, MATCH($A2623, '[2]SGU-Solar'!$A:$A,0))</f>
        <v>2</v>
      </c>
      <c r="DS2623">
        <f>INDEX('[2]SGU-Solar'!$B:$B, MATCH($A2623, '[2]SGU-Solar'!$A:$A,0))</f>
        <v>2</v>
      </c>
      <c r="DT2623">
        <f>INDEX('[2]SGU-Solar'!$B:$B, MATCH($A2623, '[2]SGU-Solar'!$A:$A,0))</f>
        <v>2</v>
      </c>
      <c r="DU2623">
        <f>INDEX('[2]SGU-Solar'!$B:$B, MATCH($A2623, '[2]SGU-Solar'!$A:$A,0))</f>
        <v>2</v>
      </c>
      <c r="DV2623">
        <f>INDEX('[2]SGU-Solar'!$B:$B, MATCH($A2623, '[2]SGU-Solar'!$A:$A,0))</f>
        <v>2</v>
      </c>
      <c r="DW2623">
        <f>INDEX('[2]SGU-Solar'!$B:$B, MATCH($A2623, '[2]SGU-Solar'!$A:$A,0))</f>
        <v>2</v>
      </c>
      <c r="DX2623">
        <f>INDEX('[2]SGU-Solar'!$B:$B, MATCH($A2623, '[2]SGU-Solar'!$A:$A,0))</f>
        <v>2</v>
      </c>
      <c r="DY2623">
        <f>INDEX('[2]SGU-Solar'!$B:$B, MATCH($A2623, '[2]SGU-Solar'!$A:$A,0))</f>
        <v>2</v>
      </c>
      <c r="DZ2623">
        <f>INDEX('[2]SGU-Solar'!$B:$B, MATCH($A2623, '[2]SGU-Solar'!$A:$A,0))</f>
        <v>2</v>
      </c>
      <c r="EA2623">
        <f>INDEX('[2]SGU-Solar'!$B:$B, MATCH($A2623, '[2]SGU-Solar'!$A:$A,0))</f>
        <v>2</v>
      </c>
      <c r="EB2623">
        <f>INDEX('[2]SGU-Solar'!$B:$B, MATCH($A2623, '[2]SGU-Solar'!$A:$A,0))</f>
        <v>2</v>
      </c>
      <c r="EC2623">
        <f>INDEX('[2]SGU-Solar'!$B:$B, MATCH($A2623, '[2]SGU-Solar'!$A:$A,0))</f>
        <v>2</v>
      </c>
      <c r="ED2623">
        <f>INDEX('[2]SGU-Solar'!$B:$B, MATCH($A2623, '[2]SGU-Solar'!$A:$A,0))</f>
        <v>2</v>
      </c>
      <c r="EE2623">
        <f>INDEX('[2]SGU-Solar'!$B:$B, MATCH($A2623, '[2]SGU-Solar'!$A:$A,0))</f>
        <v>2</v>
      </c>
      <c r="EF2623">
        <f>INDEX('[2]SGU-Solar'!$B:$B, MATCH($A2623, '[2]SGU-Solar'!$A:$A,0))</f>
        <v>2</v>
      </c>
      <c r="EG2623">
        <f>INDEX('[2]SGU-Solar'!$S:$S, MATCH($A2623, '[2]SGU-Solar'!$A:$A,0))</f>
        <v>6</v>
      </c>
      <c r="EH2623">
        <f>INDEX('[2]SGU-Solar'!$S:$S, MATCH($A2623, '[2]SGU-Solar'!$A:$A,0))</f>
        <v>6</v>
      </c>
      <c r="EI2623">
        <f>INDEX('[2]SGU-Solar'!$S:$S, MATCH($A2623, '[2]SGU-Solar'!$A:$A,0))</f>
        <v>6</v>
      </c>
      <c r="EJ2623">
        <f>INDEX('[2]SGU-Solar'!$S:$S, MATCH($A2623, '[2]SGU-Solar'!$A:$A,0))</f>
        <v>6</v>
      </c>
      <c r="EK2623">
        <f>INDEX('[2]SGU-Solar'!$S:$S, MATCH($A2623, '[2]SGU-Solar'!$A:$A,0))</f>
        <v>6</v>
      </c>
      <c r="EL2623">
        <f>INDEX('[2]SGU-Solar'!$S:$S, MATCH($A2623, '[2]SGU-Solar'!$A:$A,0))</f>
        <v>6</v>
      </c>
      <c r="EM2623">
        <f>INDEX('[2]SGU-Solar'!$S:$S, MATCH($A2623, '[2]SGU-Solar'!$A:$A,0))</f>
        <v>6</v>
      </c>
      <c r="EN2623">
        <f>INDEX('[2]SGU-Solar'!$S:$S, MATCH($A2623, '[2]SGU-Solar'!$A:$A,0))</f>
        <v>6</v>
      </c>
      <c r="EO2623">
        <f>INDEX('[2]SGU-Solar'!$S:$S, MATCH($A2623, '[2]SGU-Solar'!$A:$A,0))</f>
        <v>6</v>
      </c>
      <c r="EP2623">
        <f>INDEX('[2]SGU-Solar'!$S:$S, MATCH($A2623, '[2]SGU-Solar'!$A:$A,0))</f>
        <v>6</v>
      </c>
      <c r="EQ2623">
        <f>INDEX('[2]SGU-Solar'!$S:$S, MATCH($A2623, '[2]SGU-Solar'!$A:$A,0))</f>
        <v>6</v>
      </c>
      <c r="ER2623">
        <f>INDEX('[2]SGU-Solar'!$S:$S, MATCH($A2623, '[2]SGU-Solar'!$A:$A,0))</f>
        <v>6</v>
      </c>
      <c r="ES2623">
        <f>INDEX('[2]SGU-Solar'!$S:$S, MATCH($A2623, '[2]SGU-Solar'!$A:$A,0))</f>
        <v>6</v>
      </c>
      <c r="ET2623">
        <f>INDEX('[2]SGU-Solar'!$S:$S, MATCH($A2623, '[2]SGU-Solar'!$A:$A,0))</f>
        <v>6</v>
      </c>
      <c r="EU2623">
        <f>INDEX('[2]SGU-Solar'!$S:$S, MATCH($A2623, '[2]SGU-Solar'!$A:$A,0))</f>
        <v>6</v>
      </c>
      <c r="EV2623">
        <f>INDEX('[2]SGU-Solar'!$S:$S, MATCH($A2623, '[2]SGU-Solar'!$A:$A,0))</f>
        <v>6</v>
      </c>
      <c r="EW2623">
        <f>INDEX('[2]SGU-Solar'!$S:$S, MATCH($A2623, '[2]SGU-Solar'!$A:$A,0))</f>
        <v>6</v>
      </c>
      <c r="EX2623">
        <f>INDEX('[2]SGU-Solar'!$S:$S, MATCH($A2623, '[2]SGU-Solar'!$A:$A,0))</f>
        <v>6</v>
      </c>
      <c r="EY2623">
        <f>INDEX('[2]SGU-Solar'!$S:$S, MATCH($A2623, '[2]SGU-Solar'!$A:$A,0))</f>
        <v>6</v>
      </c>
      <c r="EZ2623">
        <f>INDEX('[2]SGU-Solar'!$S:$S, MATCH($A2623, '[2]SGU-Solar'!$A:$A,0))</f>
        <v>6</v>
      </c>
      <c r="FA2623">
        <f>INDEX('[2]SGU-Solar'!$S:$S, MATCH($A2623, '[2]SGU-Solar'!$A:$A,0))</f>
        <v>6</v>
      </c>
      <c r="FB2623">
        <f>INDEX('[2]SGU-Solar'!$S:$S, MATCH($A2623, '[2]SGU-Solar'!$A:$A,0))</f>
        <v>6</v>
      </c>
      <c r="FC2623">
        <f>INDEX('[2]SGU-Solar'!$S:$S, MATCH($A2623, '[2]SGU-Solar'!$A:$A,0))</f>
        <v>6</v>
      </c>
      <c r="FD2623">
        <f>INDEX('[2]SGU-Solar'!$S:$S, MATCH($A2623, '[2]SGU-Solar'!$A:$A,0))</f>
        <v>6</v>
      </c>
      <c r="FE2623">
        <f>INDEX('[2]SGU-Solar'!$S:$S, MATCH($A2623, '[2]SGU-Solar'!$A:$A,0))</f>
        <v>6</v>
      </c>
      <c r="FF2623">
        <f>INDEX('[2]SGU-Solar'!$S:$S, MATCH($A2623, '[2]SGU-Solar'!$A:$A,0))</f>
        <v>6</v>
      </c>
      <c r="FG2623">
        <f>INDEX('[2]SGU-Solar'!$S:$S, MATCH($A2623, '[2]SGU-Solar'!$A:$A,0))</f>
        <v>6</v>
      </c>
      <c r="FH2623">
        <f>INDEX('[2]SGU-Solar'!$S:$S, MATCH($A2623, '[2]SGU-Solar'!$A:$A,0))</f>
        <v>6</v>
      </c>
      <c r="FI2623">
        <f>INDEX('[2]SGU-Solar'!$S:$S, MATCH($A2623, '[2]SGU-Solar'!$A:$A,0))</f>
        <v>6</v>
      </c>
      <c r="FJ2623">
        <f>INDEX('[2]SGU-Solar'!$B:$B, MATCH($A2623, '[2]SGU-Solar'!$A:$A,0))</f>
        <v>2</v>
      </c>
      <c r="FK2623">
        <f>INDEX('[2]SGU-Solar'!$B:$B, MATCH($A2623, '[2]SGU-Solar'!$A:$A,0))</f>
        <v>2</v>
      </c>
      <c r="FL2623">
        <f>INDEX('[2]SGU-Solar'!$B:$B, MATCH($A2623, '[2]SGU-Solar'!$A:$A,0))</f>
        <v>2</v>
      </c>
      <c r="FM2623">
        <f>INDEX('[2]SGU-Solar'!$B:$B, MATCH($A2623, '[2]SGU-Solar'!$A:$A,0))</f>
        <v>2</v>
      </c>
      <c r="FN2623">
        <f>INDEX('[2]SGU-Solar'!$B:$B, MATCH($A2623, '[2]SGU-Solar'!$A:$A,0))</f>
        <v>2</v>
      </c>
      <c r="FO2623">
        <f>INDEX('[2]SGU-Solar'!$B:$B, MATCH($A2623, '[2]SGU-Solar'!$A:$A,0))</f>
        <v>2</v>
      </c>
      <c r="FP2623">
        <f>INDEX('[2]SGU-Solar'!$B:$B, MATCH($A2623, '[2]SGU-Solar'!$A:$A,0))</f>
        <v>2</v>
      </c>
      <c r="FQ2623">
        <f>INDEX('[2]SGU-Solar'!$B:$B, MATCH($A2623, '[2]SGU-Solar'!$A:$A,0))</f>
        <v>2</v>
      </c>
      <c r="FR2623">
        <f>INDEX('[2]SGU-Solar'!$B:$B, MATCH($A2623, '[2]SGU-Solar'!$A:$A,0))</f>
        <v>2</v>
      </c>
      <c r="FS2623">
        <f>INDEX('[2]SGU-Solar'!$B:$B, MATCH($A2623, '[2]SGU-Solar'!$A:$A,0))</f>
        <v>2</v>
      </c>
      <c r="FT2623">
        <f>INDEX('[2]SGU-Solar'!$B:$B, MATCH($A2623, '[2]SGU-Solar'!$A:$A,0))</f>
        <v>2</v>
      </c>
      <c r="FU2623">
        <f>INDEX('[2]SGU-Solar'!$B:$B, MATCH($A2623, '[2]SGU-Solar'!$A:$A,0))</f>
        <v>2</v>
      </c>
      <c r="FV2623">
        <f>INDEX('[2]SGU-Solar'!$B:$B, MATCH($A2623, '[2]SGU-Solar'!$A:$A,0))</f>
        <v>2</v>
      </c>
      <c r="FW2623">
        <f>INDEX('[2]SGU-Solar'!$B:$B, MATCH($A2623, '[2]SGU-Solar'!$A:$A,0))</f>
        <v>2</v>
      </c>
      <c r="FX2623">
        <f>INDEX('[2]SGU-Solar'!$B:$B, MATCH($A2623, '[2]SGU-Solar'!$A:$A,0))</f>
        <v>2</v>
      </c>
      <c r="FY2623">
        <f>INDEX('[2]SGU-Solar'!$B:$B, MATCH($A2623, '[2]SGU-Solar'!$A:$A,0))</f>
        <v>2</v>
      </c>
      <c r="FZ2623">
        <f>INDEX('[2]SGU-Solar'!$B:$B, MATCH($A2623, '[2]SGU-Solar'!$A:$A,0))</f>
        <v>2</v>
      </c>
      <c r="GA2623">
        <f>INDEX('[2]SGU-Solar'!$B:$B, MATCH($A2623, '[2]SGU-Solar'!$A:$A,0))</f>
        <v>2</v>
      </c>
      <c r="GB2623">
        <f>INDEX('[2]SGU-Solar'!$B:$B, MATCH($A2623, '[2]SGU-Solar'!$A:$A,0))</f>
        <v>2</v>
      </c>
      <c r="GC2623">
        <f>INDEX('[2]SGU-Solar'!$B:$B, MATCH($A2623, '[2]SGU-Solar'!$A:$A,0))</f>
        <v>2</v>
      </c>
      <c r="GD2623">
        <f>INDEX('[2]SGU-Solar'!$B:$B, MATCH($A2623, '[2]SGU-Solar'!$A:$A,0))</f>
        <v>2</v>
      </c>
      <c r="GE2623">
        <f>INDEX('[2]SGU-Solar'!$B:$B, MATCH($A2623, '[2]SGU-Solar'!$A:$A,0))</f>
        <v>2</v>
      </c>
      <c r="GF2623">
        <f>INDEX('[2]SGU-Solar'!$B:$B, MATCH($A2623, '[2]SGU-Solar'!$A:$A,0))</f>
        <v>2</v>
      </c>
      <c r="GG2623">
        <f>INDEX('[2]SGU-Solar'!$B:$B, MATCH($A2623, '[2]SGU-Solar'!$A:$A,0))</f>
        <v>2</v>
      </c>
      <c r="GH2623">
        <f>INDEX('[2]SGU-Solar'!$B:$B, MATCH($A2623, '[2]SGU-Solar'!$A:$A,0))</f>
        <v>2</v>
      </c>
      <c r="GI2623">
        <f>INDEX('[2]SGU-Solar'!$B:$B, MATCH($A2623, '[2]SGU-Solar'!$A:$A,0))</f>
        <v>2</v>
      </c>
      <c r="GJ2623">
        <f>INDEX('[2]SGU-Solar'!$B:$B, MATCH($A2623, '[2]SGU-Solar'!$A:$A,0))</f>
        <v>2</v>
      </c>
      <c r="GK2623">
        <f>INDEX('[2]SGU-Solar'!$B:$B, MATCH($A2623, '[2]SGU-Solar'!$A:$A,0))</f>
        <v>2</v>
      </c>
      <c r="GL2623">
        <f>INDEX('[2]SGU-Solar'!$B:$B, MATCH($A2623, '[2]SGU-Solar'!$A:$A,0))</f>
        <v>2</v>
      </c>
      <c r="GM2623">
        <f>INDEX('[2]SGU-Solar'!$B:$B, MATCH($A2623, '[2]SGU-Solar'!$A:$A,0))</f>
        <v>2</v>
      </c>
      <c r="GN2623">
        <f>INDEX('[2]SGU-Solar'!$B:$B, MATCH($A2623, '[2]SGU-Solar'!$A:$A,0))</f>
        <v>2</v>
      </c>
      <c r="GO2623">
        <f>INDEX('[2]SGU-Solar'!$B:$B, MATCH($A2623, '[2]SGU-Solar'!$A:$A,0))</f>
        <v>2</v>
      </c>
      <c r="GP2623">
        <f>INDEX('[2]SGU-Solar'!$B:$B, MATCH($A2623, '[2]SGU-Solar'!$A:$A,0))</f>
        <v>2</v>
      </c>
      <c r="GQ2623">
        <f>INDEX('[2]SGU-Solar'!$B:$B, MATCH($A2623, '[2]SGU-Solar'!$A:$A,0))</f>
        <v>2</v>
      </c>
      <c r="GR2623">
        <f>INDEX('[2]SGU-Solar'!$B:$B, MATCH($A2623, '[2]SGU-Solar'!$A:$A,0))</f>
        <v>2</v>
      </c>
      <c r="GS2623">
        <f>INDEX('[2]SGU-Solar'!$B:$B, MATCH($A2623, '[2]SGU-Solar'!$A:$A,0))</f>
        <v>2</v>
      </c>
      <c r="GT2623">
        <f>INDEX('[2]SGU-Solar'!$B:$B, MATCH($A2623, '[2]SGU-Solar'!$A:$A,0))</f>
        <v>2</v>
      </c>
      <c r="GU2623">
        <f>INDEX('[2]SGU-Solar'!$B:$B, MATCH($A2623, '[2]SGU-Solar'!$A:$A,0))</f>
        <v>2</v>
      </c>
      <c r="GV2623">
        <f>INDEX('[2]SGU-Solar'!$B:$B, MATCH($A2623, '[2]SGU-Solar'!$A:$A,0))</f>
        <v>2</v>
      </c>
      <c r="GW2623">
        <f>INDEX('[2]SGU-Solar'!$B:$B, MATCH($A2623, '[2]SGU-Solar'!$A:$A,0))</f>
        <v>2</v>
      </c>
      <c r="GX2623">
        <f>INDEX('[2]SGU-Solar'!$B:$B, MATCH($A2623, '[2]SGU-Solar'!$A:$A,0))</f>
        <v>2</v>
      </c>
      <c r="GY2623">
        <f>INDEX('[2]SGU-Solar'!$B:$B, MATCH($A2623, '[2]SGU-Solar'!$A:$A,0))</f>
        <v>2</v>
      </c>
      <c r="GZ2623">
        <f>INDEX('[2]SGU-Solar'!$B:$B, MATCH($A2623, '[2]SGU-Solar'!$A:$A,0))</f>
        <v>2</v>
      </c>
      <c r="HA2623">
        <f>INDEX('[2]SGU-Solar'!$B:$B, MATCH($A2623, '[2]SGU-Solar'!$A:$A,0))</f>
        <v>2</v>
      </c>
      <c r="HB2623">
        <f>INDEX('[2]SGU-Solar'!$B:$B, MATCH($A2623, '[2]SGU-Solar'!$A:$A,0))</f>
        <v>2</v>
      </c>
      <c r="HC2623">
        <f>INDEX('[2]SGU-Solar'!$B:$B, MATCH($A2623, '[2]SGU-Solar'!$A:$A,0))</f>
        <v>2</v>
      </c>
      <c r="HD2623">
        <f>INDEX('[2]SGU-Solar'!$B:$B, MATCH($A2623, '[2]SGU-Solar'!$A:$A,0))</f>
        <v>2</v>
      </c>
      <c r="HE2623">
        <f>INDEX('[2]SGU-Solar'!$B:$B, MATCH($A2623, '[2]SGU-Solar'!$A:$A,0))</f>
        <v>2</v>
      </c>
      <c r="HF2623">
        <f>INDEX('[2]SGU-Solar'!$B:$B, MATCH($A2623, '[2]SGU-Solar'!$A:$A,0))</f>
        <v>2</v>
      </c>
      <c r="HG2623">
        <f>INDEX('[2]SGU-Solar'!$B:$B, MATCH($A2623, '[2]SGU-Solar'!$A:$A,0))</f>
        <v>2</v>
      </c>
      <c r="HH2623">
        <f>INDEX('[2]SGU-Solar'!$B:$B, MATCH($A2623, '[2]SGU-Solar'!$A:$A,0))</f>
        <v>2</v>
      </c>
      <c r="HI2623">
        <f>INDEX('[2]SGU-Solar'!$B:$B, MATCH($A2623, '[2]SGU-Solar'!$A:$A,0))</f>
        <v>2</v>
      </c>
      <c r="HJ2623">
        <f>INDEX('[2]SGU-Solar'!$B:$B, MATCH($A2623, '[2]SGU-Solar'!$A:$A,0))</f>
        <v>2</v>
      </c>
      <c r="HK2623">
        <f>INDEX('[2]SGU-Solar'!$B:$B, MATCH($A2623, '[2]SGU-Solar'!$A:$A,0))</f>
        <v>2</v>
      </c>
      <c r="HL2623">
        <f>INDEX('[2]SGU-Solar'!$B:$B, MATCH($A2623, '[2]SGU-Solar'!$A:$A,0))</f>
        <v>2</v>
      </c>
      <c r="HM2623">
        <f>INDEX('[2]SGU-Solar'!$B:$B, MATCH($A2623, '[2]SGU-Solar'!$A:$A,0))</f>
        <v>2</v>
      </c>
      <c r="HN2623">
        <f>INDEX('[2]SGU-Solar'!$B:$B, MATCH($A2623, '[2]SGU-Solar'!$A:$A,0))</f>
        <v>2</v>
      </c>
      <c r="HO2623">
        <f>INDEX('[2]SGU-Solar'!$B:$B, MATCH($A2623, '[2]SGU-Solar'!$A:$A,0))</f>
        <v>2</v>
      </c>
      <c r="HP2623">
        <f>INDEX('[2]SGU-Solar'!$B:$B, MATCH($A2623, '[2]SGU-Solar'!$A:$A,0))</f>
        <v>2</v>
      </c>
      <c r="HQ2623">
        <f>INDEX('[2]SGU-Solar'!$B:$B, MATCH($A2623, '[2]SGU-Solar'!$A:$A,0))</f>
        <v>2</v>
      </c>
      <c r="HR2623">
        <f>INDEX('[2]SGU-Solar'!$B:$B, MATCH($A2623, '[2]SGU-Solar'!$A:$A,0))</f>
        <v>2</v>
      </c>
      <c r="HS2623">
        <f>INDEX('[2]SGU-Solar'!$B:$B, MATCH($A2623, '[2]SGU-Solar'!$A:$A,0))</f>
        <v>2</v>
      </c>
      <c r="HT2623">
        <f>INDEX('[2]SGU-Solar'!$B:$B, MATCH($A2623, '[2]SGU-Solar'!$A:$A,0))</f>
        <v>2</v>
      </c>
      <c r="HU2623">
        <f>INDEX('[2]SGU-Solar'!$B:$B, MATCH($A2623, '[2]SGU-Solar'!$A:$A,0))</f>
        <v>2</v>
      </c>
      <c r="HV2623">
        <f>INDEX('[2]SGU-Solar'!$B:$B, MATCH($A2623, '[2]SGU-Solar'!$A:$A,0))</f>
        <v>2</v>
      </c>
      <c r="HW2623">
        <f>INDEX('[2]SGU-Solar'!$B:$B, MATCH($A2623, '[2]SGU-Solar'!$A:$A,0))</f>
        <v>2</v>
      </c>
      <c r="HX2623">
        <f>INDEX('[2]SGU-Solar'!$B:$B, MATCH($A2623, '[2]SGU-Solar'!$A:$A,0))</f>
        <v>2</v>
      </c>
      <c r="HY2623">
        <f>INDEX('[2]SGU-Solar'!$B:$B, MATCH($A2623, '[2]SGU-Solar'!$A:$A,0))</f>
        <v>2</v>
      </c>
      <c r="HZ2623">
        <f>INDEX('[2]SGU-Solar'!$B:$B, MATCH($A2623, '[2]SGU-Solar'!$A:$A,0))</f>
        <v>2</v>
      </c>
      <c r="IA2623">
        <f>INDEX('[2]SGU-Solar'!$B:$B, MATCH($A2623, '[2]SGU-Solar'!$A:$A,0))</f>
        <v>2</v>
      </c>
      <c r="IB2623">
        <f>INDEX('[2]SGU-Solar'!$B:$B, MATCH($A2623, '[2]SGU-Solar'!$A:$A,0))</f>
        <v>2</v>
      </c>
      <c r="IC2623">
        <f>INDEX('[2]SGU-Solar'!$B:$B, MATCH($A2623, '[2]SGU-Solar'!$A:$A,0))</f>
        <v>2</v>
      </c>
      <c r="ID2623">
        <f>INDEX('[2]SGU-Solar'!$B:$B, MATCH($A2623, '[2]SGU-Solar'!$A:$A,0))</f>
        <v>2</v>
      </c>
      <c r="IE2623">
        <f>INDEX('[2]SGU-Solar'!$B:$B, MATCH($A2623, '[2]SGU-Solar'!$A:$A,0))</f>
        <v>2</v>
      </c>
      <c r="IF2623">
        <f>INDEX('[2]SGU-Solar'!$B:$B, MATCH($A2623, '[2]SGU-Solar'!$A:$A,0))</f>
        <v>2</v>
      </c>
      <c r="IG2623">
        <f>INDEX('[2]SGU-Solar'!$B:$B, MATCH($A2623, '[2]SGU-Solar'!$A:$A,0))</f>
        <v>2</v>
      </c>
      <c r="IH2623">
        <f>INDEX('[2]SGU-Solar'!$B:$B, MATCH($A2623, '[2]SGU-Solar'!$A:$A,0))</f>
        <v>2</v>
      </c>
      <c r="II2623">
        <f>INDEX('[2]SGU-Solar'!$B:$B, MATCH($A2623, '[2]SGU-Solar'!$A:$A,0))</f>
        <v>2</v>
      </c>
      <c r="IJ2623">
        <f>INDEX('[2]SGU-Solar'!$B:$B, MATCH($A2623, '[2]SGU-Solar'!$A:$A,0))</f>
        <v>2</v>
      </c>
      <c r="IK2623">
        <f>INDEX('[2]SGU-Solar'!$B:$B, MATCH($A2623, '[2]SGU-Solar'!$A:$A,0))</f>
        <v>2</v>
      </c>
      <c r="IL2623">
        <f>INDEX('[2]SGU-Solar'!$B:$B, MATCH($A2623, '[2]SGU-Solar'!$A:$A,0))</f>
        <v>2</v>
      </c>
      <c r="IM2623">
        <f>INDEX('[2]SGU-Solar'!$B:$B, MATCH($A2623, '[2]SGU-Solar'!$A:$A,0))</f>
        <v>2</v>
      </c>
      <c r="IN2623">
        <f>INDEX('[2]SGU-Solar'!$B:$B, MATCH($A2623, '[2]SGU-Solar'!$A:$A,0))</f>
        <v>2</v>
      </c>
      <c r="IO2623">
        <f>INDEX('[2]SGU-Solar'!$B:$B, MATCH($A2623, '[2]SGU-Solar'!$A:$A,0))</f>
        <v>2</v>
      </c>
      <c r="IP2623">
        <f>INDEX('[2]SGU-Solar'!$B:$B, MATCH($A2623, '[2]SGU-Solar'!$A:$A,0))</f>
        <v>2</v>
      </c>
      <c r="IQ2623">
        <f>INDEX('[2]SGU-Solar'!$B:$B, MATCH($A2623, '[2]SGU-Solar'!$A:$A,0))</f>
        <v>2</v>
      </c>
      <c r="IR2623">
        <f>INDEX('[2]SGU-Solar'!$B:$B, MATCH($A2623, '[2]SGU-Solar'!$A:$A,0))</f>
        <v>2</v>
      </c>
      <c r="IS2623">
        <f>INDEX('[2]SGU-Solar'!$B:$B, MATCH($A2623, '[2]SGU-Solar'!$A:$A,0))</f>
        <v>2</v>
      </c>
      <c r="IT2623">
        <f>INDEX('[2]SGU-Solar'!$B:$B, MATCH($A2623, '[2]SGU-Solar'!$A:$A,0))</f>
        <v>2</v>
      </c>
      <c r="IU2623">
        <f>INDEX('[2]SGU-Solar'!$B:$B, MATCH($A2623, '[2]SGU-Solar'!$A:$A,0))</f>
        <v>2</v>
      </c>
      <c r="IV2623">
        <f>INDEX('[2]SGU-Solar'!$B:$B, MATCH($A2623, '[2]SGU-Solar'!$A:$A,0))</f>
        <v>2</v>
      </c>
      <c r="IW2623">
        <f>INDEX('[2]SGU-Solar'!$B:$B, MATCH($A2623, '[2]SGU-Solar'!$A:$A,0))</f>
        <v>2</v>
      </c>
      <c r="IX2623">
        <f>INDEX('[2]SGU-Solar'!$B:$B, MATCH($A2623, '[2]SGU-Solar'!$A:$A,0))</f>
        <v>2</v>
      </c>
      <c r="IY2623">
        <f>INDEX('[2]SGU-Solar'!$B:$B, MATCH($A2623, '[2]SGU-Solar'!$A:$A,0))</f>
        <v>2</v>
      </c>
      <c r="IZ2623">
        <f>INDEX('[2]SGU-Solar'!$B:$B, MATCH($A2623, '[2]SGU-Solar'!$A:$A,0))</f>
        <v>2</v>
      </c>
      <c r="JA2623">
        <f>INDEX('[2]SGU-Solar'!$B:$B, MATCH($A2623, '[2]SGU-Solar'!$A:$A,0))</f>
        <v>2</v>
      </c>
      <c r="JB2623">
        <f>INDEX('[2]SGU-Solar'!$B:$B, MATCH($A2623, '[2]SGU-Solar'!$A:$A,0))</f>
        <v>2</v>
      </c>
      <c r="JC2623">
        <f>INDEX('[2]SGU-Solar'!$B:$B, MATCH($A2623, '[2]SGU-Solar'!$A:$A,0))</f>
        <v>2</v>
      </c>
      <c r="JD2623">
        <f>INDEX('[2]SGU-Solar'!$B:$B, MATCH($A2623, '[2]SGU-Solar'!$A:$A,0))</f>
        <v>2</v>
      </c>
      <c r="JE2623">
        <f>INDEX('[2]SGU-Solar'!$B:$B, MATCH($A2623, '[2]SGU-Solar'!$A:$A,0))</f>
        <v>2</v>
      </c>
      <c r="JF2623">
        <f>INDEX('[2]SGU-Solar'!$B:$B, MATCH($A2623, '[2]SGU-Solar'!$A:$A,0))</f>
        <v>2</v>
      </c>
      <c r="JG2623">
        <f>INDEX('[2]SGU-Solar'!$B:$B, MATCH($A2623, '[2]SGU-Solar'!$A:$A,0))</f>
        <v>2</v>
      </c>
      <c r="JH2623">
        <f>INDEX('[2]SGU-Solar'!$B:$B, MATCH($A2623, '[2]SGU-Solar'!$A:$A,0))</f>
        <v>2</v>
      </c>
      <c r="JI2623">
        <f>INDEX('[2]SGU-Solar'!$B:$B, MATCH($A2623, '[2]SGU-Solar'!$A:$A,0))</f>
        <v>2</v>
      </c>
      <c r="JJ2623">
        <f>INDEX('[2]SGU-Solar'!$B:$B, MATCH($A2623, '[2]SGU-Solar'!$A:$A,0))</f>
        <v>2</v>
      </c>
      <c r="JK2623">
        <f>INDEX('[2]SGU-Solar'!$B:$B, MATCH($A2623, '[2]SGU-Solar'!$A:$A,0))</f>
        <v>2</v>
      </c>
      <c r="JL2623">
        <f>INDEX('[2]SGU-Solar'!$B:$B, MATCH($A2623, '[2]SGU-Solar'!$A:$A,0))</f>
        <v>2</v>
      </c>
      <c r="JM2623">
        <f>INDEX('[2]SGU-Solar'!$B:$B, MATCH($A2623, '[2]SGU-Solar'!$A:$A,0))</f>
        <v>2</v>
      </c>
      <c r="JN2623">
        <f>INDEX('[2]SGU-Solar'!$B:$B, MATCH($A2623, '[2]SGU-Solar'!$A:$A,0))</f>
        <v>2</v>
      </c>
      <c r="JO2623">
        <f>INDEX('[2]SGU-Solar'!$B:$B, MATCH($A2623, '[2]SGU-Solar'!$A:$A,0))</f>
        <v>2</v>
      </c>
      <c r="JP2623">
        <f>INDEX('[2]SGU-Solar'!$B:$B, MATCH($A2623, '[2]SGU-Solar'!$A:$A,0))</f>
        <v>2</v>
      </c>
      <c r="JQ2623">
        <f>INDEX('[2]SGU-Solar'!$B:$B, MATCH($A2623, '[2]SGU-Solar'!$A:$A,0))</f>
        <v>2</v>
      </c>
      <c r="JR2623">
        <f>INDEX('[2]SGU-Solar'!$B:$B, MATCH($A2623, '[2]SGU-Solar'!$A:$A,0))</f>
        <v>2</v>
      </c>
      <c r="JS2623">
        <f>INDEX('[2]SGU-Solar'!$B:$B, MATCH($A2623, '[2]SGU-Solar'!$A:$A,0))</f>
        <v>2</v>
      </c>
      <c r="JT2623">
        <f>INDEX('[2]SGU-Solar'!$B:$B, MATCH($A2623, '[2]SGU-Solar'!$A:$A,0))</f>
        <v>2</v>
      </c>
      <c r="JU2623">
        <f>INDEX('[2]SGU-Solar'!$B:$B, MATCH($A2623, '[2]SGU-Solar'!$A:$A,0))</f>
        <v>2</v>
      </c>
      <c r="JV2623">
        <f>INDEX('[2]SGU-Solar'!$B:$B, MATCH($A2623, '[2]SGU-Solar'!$A:$A,0))</f>
        <v>2</v>
      </c>
      <c r="JW2623">
        <f>INDEX('[2]SGU-Solar'!$B:$B, MATCH($A2623, '[2]SGU-Solar'!$A:$A,0))</f>
        <v>2</v>
      </c>
      <c r="JX2623">
        <f>INDEX('[2]SGU-Solar'!$B:$B, MATCH($A2623, '[2]SGU-Solar'!$A:$A,0))</f>
        <v>2</v>
      </c>
      <c r="JY2623">
        <f>INDEX('[2]SGU-Solar'!$B:$B, MATCH($A2623, '[2]SGU-Solar'!$A:$A,0))</f>
        <v>2</v>
      </c>
      <c r="JZ2623">
        <f>INDEX('[2]SGU-Solar'!$B:$B, MATCH($A2623, '[2]SGU-Solar'!$A:$A,0))</f>
        <v>2</v>
      </c>
    </row>
    <row r="2624" spans="1:286">
      <c r="A2624">
        <v>6728</v>
      </c>
      <c r="B2624" t="s">
        <v>37</v>
      </c>
      <c r="C2624">
        <v>0</v>
      </c>
      <c r="D2624">
        <v>0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1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1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2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1</v>
      </c>
      <c r="BR2624">
        <v>1</v>
      </c>
      <c r="BS2624">
        <v>0</v>
      </c>
      <c r="BT2624">
        <v>0</v>
      </c>
      <c r="BU2624">
        <v>0</v>
      </c>
      <c r="BV2624">
        <v>0</v>
      </c>
      <c r="BW2624">
        <v>1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3</v>
      </c>
      <c r="CN2624">
        <v>1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0</v>
      </c>
      <c r="CV2624">
        <v>0</v>
      </c>
      <c r="CW2624">
        <v>0</v>
      </c>
      <c r="CX2624">
        <v>1</v>
      </c>
      <c r="CY2624">
        <v>2</v>
      </c>
      <c r="CZ2624">
        <v>0</v>
      </c>
      <c r="DA2624">
        <v>0</v>
      </c>
      <c r="DB2624">
        <v>0</v>
      </c>
      <c r="DC2624">
        <v>0</v>
      </c>
      <c r="DD2624">
        <v>0</v>
      </c>
      <c r="DE2624">
        <v>0</v>
      </c>
      <c r="DF2624">
        <v>0</v>
      </c>
      <c r="DG2624">
        <v>0</v>
      </c>
      <c r="DH2624">
        <v>1</v>
      </c>
      <c r="DI2624">
        <v>0</v>
      </c>
      <c r="DJ2624">
        <v>1</v>
      </c>
      <c r="DK2624">
        <v>0</v>
      </c>
      <c r="DL2624">
        <v>2</v>
      </c>
      <c r="DM2624">
        <v>0</v>
      </c>
      <c r="DN2624">
        <v>0</v>
      </c>
      <c r="DO2624">
        <v>0</v>
      </c>
      <c r="DP2624">
        <f>INDEX('[2]SGU-Solar'!$B:$B, MATCH($A2624, '[2]SGU-Solar'!$A:$A,0))</f>
        <v>0</v>
      </c>
      <c r="DQ2624">
        <f>INDEX('[2]SGU-Solar'!$B:$B, MATCH($A2624, '[2]SGU-Solar'!$A:$A,0))</f>
        <v>0</v>
      </c>
      <c r="DR2624">
        <f>INDEX('[2]SGU-Solar'!$B:$B, MATCH($A2624, '[2]SGU-Solar'!$A:$A,0))</f>
        <v>0</v>
      </c>
      <c r="DS2624">
        <f>INDEX('[2]SGU-Solar'!$B:$B, MATCH($A2624, '[2]SGU-Solar'!$A:$A,0))</f>
        <v>0</v>
      </c>
      <c r="DT2624">
        <f>INDEX('[2]SGU-Solar'!$B:$B, MATCH($A2624, '[2]SGU-Solar'!$A:$A,0))</f>
        <v>0</v>
      </c>
      <c r="DU2624">
        <f>INDEX('[2]SGU-Solar'!$B:$B, MATCH($A2624, '[2]SGU-Solar'!$A:$A,0))</f>
        <v>0</v>
      </c>
      <c r="DV2624">
        <f>INDEX('[2]SGU-Solar'!$B:$B, MATCH($A2624, '[2]SGU-Solar'!$A:$A,0))</f>
        <v>0</v>
      </c>
      <c r="DW2624">
        <f>INDEX('[2]SGU-Solar'!$B:$B, MATCH($A2624, '[2]SGU-Solar'!$A:$A,0))</f>
        <v>0</v>
      </c>
      <c r="DX2624">
        <f>INDEX('[2]SGU-Solar'!$B:$B, MATCH($A2624, '[2]SGU-Solar'!$A:$A,0))</f>
        <v>0</v>
      </c>
      <c r="DY2624">
        <f>INDEX('[2]SGU-Solar'!$B:$B, MATCH($A2624, '[2]SGU-Solar'!$A:$A,0))</f>
        <v>0</v>
      </c>
      <c r="DZ2624">
        <f>INDEX('[2]SGU-Solar'!$B:$B, MATCH($A2624, '[2]SGU-Solar'!$A:$A,0))</f>
        <v>0</v>
      </c>
      <c r="EA2624">
        <f>INDEX('[2]SGU-Solar'!$B:$B, MATCH($A2624, '[2]SGU-Solar'!$A:$A,0))</f>
        <v>0</v>
      </c>
      <c r="EB2624">
        <f>INDEX('[2]SGU-Solar'!$B:$B, MATCH($A2624, '[2]SGU-Solar'!$A:$A,0))</f>
        <v>0</v>
      </c>
      <c r="EC2624">
        <f>INDEX('[2]SGU-Solar'!$B:$B, MATCH($A2624, '[2]SGU-Solar'!$A:$A,0))</f>
        <v>0</v>
      </c>
      <c r="ED2624">
        <f>INDEX('[2]SGU-Solar'!$B:$B, MATCH($A2624, '[2]SGU-Solar'!$A:$A,0))</f>
        <v>0</v>
      </c>
      <c r="EE2624">
        <f>INDEX('[2]SGU-Solar'!$B:$B, MATCH($A2624, '[2]SGU-Solar'!$A:$A,0))</f>
        <v>0</v>
      </c>
      <c r="EF2624">
        <f>INDEX('[2]SGU-Solar'!$B:$B, MATCH($A2624, '[2]SGU-Solar'!$A:$A,0))</f>
        <v>0</v>
      </c>
      <c r="EG2624">
        <f>INDEX('[2]SGU-Solar'!$S:$S, MATCH($A2624, '[2]SGU-Solar'!$A:$A,0))</f>
        <v>7</v>
      </c>
      <c r="EH2624">
        <f>INDEX('[2]SGU-Solar'!$S:$S, MATCH($A2624, '[2]SGU-Solar'!$A:$A,0))</f>
        <v>7</v>
      </c>
      <c r="EI2624">
        <f>INDEX('[2]SGU-Solar'!$S:$S, MATCH($A2624, '[2]SGU-Solar'!$A:$A,0))</f>
        <v>7</v>
      </c>
      <c r="EJ2624">
        <f>INDEX('[2]SGU-Solar'!$S:$S, MATCH($A2624, '[2]SGU-Solar'!$A:$A,0))</f>
        <v>7</v>
      </c>
      <c r="EK2624">
        <f>INDEX('[2]SGU-Solar'!$S:$S, MATCH($A2624, '[2]SGU-Solar'!$A:$A,0))</f>
        <v>7</v>
      </c>
      <c r="EL2624">
        <f>INDEX('[2]SGU-Solar'!$S:$S, MATCH($A2624, '[2]SGU-Solar'!$A:$A,0))</f>
        <v>7</v>
      </c>
      <c r="EM2624">
        <f>INDEX('[2]SGU-Solar'!$S:$S, MATCH($A2624, '[2]SGU-Solar'!$A:$A,0))</f>
        <v>7</v>
      </c>
      <c r="EN2624">
        <f>INDEX('[2]SGU-Solar'!$S:$S, MATCH($A2624, '[2]SGU-Solar'!$A:$A,0))</f>
        <v>7</v>
      </c>
      <c r="EO2624">
        <f>INDEX('[2]SGU-Solar'!$S:$S, MATCH($A2624, '[2]SGU-Solar'!$A:$A,0))</f>
        <v>7</v>
      </c>
      <c r="EP2624">
        <f>INDEX('[2]SGU-Solar'!$S:$S, MATCH($A2624, '[2]SGU-Solar'!$A:$A,0))</f>
        <v>7</v>
      </c>
      <c r="EQ2624">
        <f>INDEX('[2]SGU-Solar'!$S:$S, MATCH($A2624, '[2]SGU-Solar'!$A:$A,0))</f>
        <v>7</v>
      </c>
      <c r="ER2624">
        <f>INDEX('[2]SGU-Solar'!$S:$S, MATCH($A2624, '[2]SGU-Solar'!$A:$A,0))</f>
        <v>7</v>
      </c>
      <c r="ES2624">
        <f>INDEX('[2]SGU-Solar'!$S:$S, MATCH($A2624, '[2]SGU-Solar'!$A:$A,0))</f>
        <v>7</v>
      </c>
      <c r="ET2624">
        <f>INDEX('[2]SGU-Solar'!$S:$S, MATCH($A2624, '[2]SGU-Solar'!$A:$A,0))</f>
        <v>7</v>
      </c>
      <c r="EU2624">
        <f>INDEX('[2]SGU-Solar'!$S:$S, MATCH($A2624, '[2]SGU-Solar'!$A:$A,0))</f>
        <v>7</v>
      </c>
      <c r="EV2624">
        <f>INDEX('[2]SGU-Solar'!$S:$S, MATCH($A2624, '[2]SGU-Solar'!$A:$A,0))</f>
        <v>7</v>
      </c>
      <c r="EW2624">
        <f>INDEX('[2]SGU-Solar'!$S:$S, MATCH($A2624, '[2]SGU-Solar'!$A:$A,0))</f>
        <v>7</v>
      </c>
      <c r="EX2624">
        <f>INDEX('[2]SGU-Solar'!$S:$S, MATCH($A2624, '[2]SGU-Solar'!$A:$A,0))</f>
        <v>7</v>
      </c>
      <c r="EY2624">
        <f>INDEX('[2]SGU-Solar'!$S:$S, MATCH($A2624, '[2]SGU-Solar'!$A:$A,0))</f>
        <v>7</v>
      </c>
      <c r="EZ2624">
        <f>INDEX('[2]SGU-Solar'!$S:$S, MATCH($A2624, '[2]SGU-Solar'!$A:$A,0))</f>
        <v>7</v>
      </c>
      <c r="FA2624">
        <f>INDEX('[2]SGU-Solar'!$S:$S, MATCH($A2624, '[2]SGU-Solar'!$A:$A,0))</f>
        <v>7</v>
      </c>
      <c r="FB2624">
        <f>INDEX('[2]SGU-Solar'!$S:$S, MATCH($A2624, '[2]SGU-Solar'!$A:$A,0))</f>
        <v>7</v>
      </c>
      <c r="FC2624">
        <f>INDEX('[2]SGU-Solar'!$S:$S, MATCH($A2624, '[2]SGU-Solar'!$A:$A,0))</f>
        <v>7</v>
      </c>
      <c r="FD2624">
        <f>INDEX('[2]SGU-Solar'!$S:$S, MATCH($A2624, '[2]SGU-Solar'!$A:$A,0))</f>
        <v>7</v>
      </c>
      <c r="FE2624">
        <f>INDEX('[2]SGU-Solar'!$S:$S, MATCH($A2624, '[2]SGU-Solar'!$A:$A,0))</f>
        <v>7</v>
      </c>
      <c r="FF2624">
        <f>INDEX('[2]SGU-Solar'!$S:$S, MATCH($A2624, '[2]SGU-Solar'!$A:$A,0))</f>
        <v>7</v>
      </c>
      <c r="FG2624">
        <f>INDEX('[2]SGU-Solar'!$S:$S, MATCH($A2624, '[2]SGU-Solar'!$A:$A,0))</f>
        <v>7</v>
      </c>
      <c r="FH2624">
        <f>INDEX('[2]SGU-Solar'!$S:$S, MATCH($A2624, '[2]SGU-Solar'!$A:$A,0))</f>
        <v>7</v>
      </c>
      <c r="FI2624">
        <f>INDEX('[2]SGU-Solar'!$S:$S, MATCH($A2624, '[2]SGU-Solar'!$A:$A,0))</f>
        <v>7</v>
      </c>
      <c r="FJ2624">
        <f>INDEX('[2]SGU-Solar'!$B:$B, MATCH($A2624, '[2]SGU-Solar'!$A:$A,0))</f>
        <v>0</v>
      </c>
      <c r="FK2624">
        <f>INDEX('[2]SGU-Solar'!$B:$B, MATCH($A2624, '[2]SGU-Solar'!$A:$A,0))</f>
        <v>0</v>
      </c>
      <c r="FL2624">
        <f>INDEX('[2]SGU-Solar'!$B:$B, MATCH($A2624, '[2]SGU-Solar'!$A:$A,0))</f>
        <v>0</v>
      </c>
      <c r="FM2624">
        <f>INDEX('[2]SGU-Solar'!$B:$B, MATCH($A2624, '[2]SGU-Solar'!$A:$A,0))</f>
        <v>0</v>
      </c>
      <c r="FN2624">
        <f>INDEX('[2]SGU-Solar'!$B:$B, MATCH($A2624, '[2]SGU-Solar'!$A:$A,0))</f>
        <v>0</v>
      </c>
      <c r="FO2624">
        <f>INDEX('[2]SGU-Solar'!$B:$B, MATCH($A2624, '[2]SGU-Solar'!$A:$A,0))</f>
        <v>0</v>
      </c>
      <c r="FP2624">
        <f>INDEX('[2]SGU-Solar'!$B:$B, MATCH($A2624, '[2]SGU-Solar'!$A:$A,0))</f>
        <v>0</v>
      </c>
      <c r="FQ2624">
        <f>INDEX('[2]SGU-Solar'!$B:$B, MATCH($A2624, '[2]SGU-Solar'!$A:$A,0))</f>
        <v>0</v>
      </c>
      <c r="FR2624">
        <f>INDEX('[2]SGU-Solar'!$B:$B, MATCH($A2624, '[2]SGU-Solar'!$A:$A,0))</f>
        <v>0</v>
      </c>
      <c r="FS2624">
        <f>INDEX('[2]SGU-Solar'!$B:$B, MATCH($A2624, '[2]SGU-Solar'!$A:$A,0))</f>
        <v>0</v>
      </c>
      <c r="FT2624">
        <f>INDEX('[2]SGU-Solar'!$B:$B, MATCH($A2624, '[2]SGU-Solar'!$A:$A,0))</f>
        <v>0</v>
      </c>
      <c r="FU2624">
        <f>INDEX('[2]SGU-Solar'!$B:$B, MATCH($A2624, '[2]SGU-Solar'!$A:$A,0))</f>
        <v>0</v>
      </c>
      <c r="FV2624">
        <f>INDEX('[2]SGU-Solar'!$B:$B, MATCH($A2624, '[2]SGU-Solar'!$A:$A,0))</f>
        <v>0</v>
      </c>
      <c r="FW2624">
        <f>INDEX('[2]SGU-Solar'!$B:$B, MATCH($A2624, '[2]SGU-Solar'!$A:$A,0))</f>
        <v>0</v>
      </c>
      <c r="FX2624">
        <f>INDEX('[2]SGU-Solar'!$B:$B, MATCH($A2624, '[2]SGU-Solar'!$A:$A,0))</f>
        <v>0</v>
      </c>
      <c r="FY2624">
        <f>INDEX('[2]SGU-Solar'!$B:$B, MATCH($A2624, '[2]SGU-Solar'!$A:$A,0))</f>
        <v>0</v>
      </c>
      <c r="FZ2624">
        <f>INDEX('[2]SGU-Solar'!$B:$B, MATCH($A2624, '[2]SGU-Solar'!$A:$A,0))</f>
        <v>0</v>
      </c>
      <c r="GA2624">
        <f>INDEX('[2]SGU-Solar'!$B:$B, MATCH($A2624, '[2]SGU-Solar'!$A:$A,0))</f>
        <v>0</v>
      </c>
      <c r="GB2624">
        <f>INDEX('[2]SGU-Solar'!$B:$B, MATCH($A2624, '[2]SGU-Solar'!$A:$A,0))</f>
        <v>0</v>
      </c>
      <c r="GC2624">
        <f>INDEX('[2]SGU-Solar'!$B:$B, MATCH($A2624, '[2]SGU-Solar'!$A:$A,0))</f>
        <v>0</v>
      </c>
      <c r="GD2624">
        <f>INDEX('[2]SGU-Solar'!$B:$B, MATCH($A2624, '[2]SGU-Solar'!$A:$A,0))</f>
        <v>0</v>
      </c>
      <c r="GE2624">
        <f>INDEX('[2]SGU-Solar'!$B:$B, MATCH($A2624, '[2]SGU-Solar'!$A:$A,0))</f>
        <v>0</v>
      </c>
      <c r="GF2624">
        <f>INDEX('[2]SGU-Solar'!$B:$B, MATCH($A2624, '[2]SGU-Solar'!$A:$A,0))</f>
        <v>0</v>
      </c>
      <c r="GG2624">
        <f>INDEX('[2]SGU-Solar'!$B:$B, MATCH($A2624, '[2]SGU-Solar'!$A:$A,0))</f>
        <v>0</v>
      </c>
      <c r="GH2624">
        <f>INDEX('[2]SGU-Solar'!$B:$B, MATCH($A2624, '[2]SGU-Solar'!$A:$A,0))</f>
        <v>0</v>
      </c>
      <c r="GI2624">
        <f>INDEX('[2]SGU-Solar'!$B:$B, MATCH($A2624, '[2]SGU-Solar'!$A:$A,0))</f>
        <v>0</v>
      </c>
      <c r="GJ2624">
        <f>INDEX('[2]SGU-Solar'!$B:$B, MATCH($A2624, '[2]SGU-Solar'!$A:$A,0))</f>
        <v>0</v>
      </c>
      <c r="GK2624">
        <f>INDEX('[2]SGU-Solar'!$B:$B, MATCH($A2624, '[2]SGU-Solar'!$A:$A,0))</f>
        <v>0</v>
      </c>
      <c r="GL2624">
        <f>INDEX('[2]SGU-Solar'!$B:$B, MATCH($A2624, '[2]SGU-Solar'!$A:$A,0))</f>
        <v>0</v>
      </c>
      <c r="GM2624">
        <f>INDEX('[2]SGU-Solar'!$B:$B, MATCH($A2624, '[2]SGU-Solar'!$A:$A,0))</f>
        <v>0</v>
      </c>
      <c r="GN2624">
        <f>INDEX('[2]SGU-Solar'!$B:$B, MATCH($A2624, '[2]SGU-Solar'!$A:$A,0))</f>
        <v>0</v>
      </c>
      <c r="GO2624">
        <f>INDEX('[2]SGU-Solar'!$B:$B, MATCH($A2624, '[2]SGU-Solar'!$A:$A,0))</f>
        <v>0</v>
      </c>
      <c r="GP2624">
        <f>INDEX('[2]SGU-Solar'!$B:$B, MATCH($A2624, '[2]SGU-Solar'!$A:$A,0))</f>
        <v>0</v>
      </c>
      <c r="GQ2624">
        <f>INDEX('[2]SGU-Solar'!$B:$B, MATCH($A2624, '[2]SGU-Solar'!$A:$A,0))</f>
        <v>0</v>
      </c>
      <c r="GR2624">
        <f>INDEX('[2]SGU-Solar'!$B:$B, MATCH($A2624, '[2]SGU-Solar'!$A:$A,0))</f>
        <v>0</v>
      </c>
      <c r="GS2624">
        <f>INDEX('[2]SGU-Solar'!$B:$B, MATCH($A2624, '[2]SGU-Solar'!$A:$A,0))</f>
        <v>0</v>
      </c>
      <c r="GT2624">
        <f>INDEX('[2]SGU-Solar'!$B:$B, MATCH($A2624, '[2]SGU-Solar'!$A:$A,0))</f>
        <v>0</v>
      </c>
      <c r="GU2624">
        <f>INDEX('[2]SGU-Solar'!$B:$B, MATCH($A2624, '[2]SGU-Solar'!$A:$A,0))</f>
        <v>0</v>
      </c>
      <c r="GV2624">
        <f>INDEX('[2]SGU-Solar'!$B:$B, MATCH($A2624, '[2]SGU-Solar'!$A:$A,0))</f>
        <v>0</v>
      </c>
      <c r="GW2624">
        <f>INDEX('[2]SGU-Solar'!$B:$B, MATCH($A2624, '[2]SGU-Solar'!$A:$A,0))</f>
        <v>0</v>
      </c>
      <c r="GX2624">
        <f>INDEX('[2]SGU-Solar'!$B:$B, MATCH($A2624, '[2]SGU-Solar'!$A:$A,0))</f>
        <v>0</v>
      </c>
      <c r="GY2624">
        <f>INDEX('[2]SGU-Solar'!$B:$B, MATCH($A2624, '[2]SGU-Solar'!$A:$A,0))</f>
        <v>0</v>
      </c>
      <c r="GZ2624">
        <f>INDEX('[2]SGU-Solar'!$B:$B, MATCH($A2624, '[2]SGU-Solar'!$A:$A,0))</f>
        <v>0</v>
      </c>
      <c r="HA2624">
        <f>INDEX('[2]SGU-Solar'!$B:$B, MATCH($A2624, '[2]SGU-Solar'!$A:$A,0))</f>
        <v>0</v>
      </c>
      <c r="HB2624">
        <f>INDEX('[2]SGU-Solar'!$B:$B, MATCH($A2624, '[2]SGU-Solar'!$A:$A,0))</f>
        <v>0</v>
      </c>
      <c r="HC2624">
        <f>INDEX('[2]SGU-Solar'!$B:$B, MATCH($A2624, '[2]SGU-Solar'!$A:$A,0))</f>
        <v>0</v>
      </c>
      <c r="HD2624">
        <f>INDEX('[2]SGU-Solar'!$B:$B, MATCH($A2624, '[2]SGU-Solar'!$A:$A,0))</f>
        <v>0</v>
      </c>
      <c r="HE2624">
        <f>INDEX('[2]SGU-Solar'!$B:$B, MATCH($A2624, '[2]SGU-Solar'!$A:$A,0))</f>
        <v>0</v>
      </c>
      <c r="HF2624">
        <f>INDEX('[2]SGU-Solar'!$B:$B, MATCH($A2624, '[2]SGU-Solar'!$A:$A,0))</f>
        <v>0</v>
      </c>
      <c r="HG2624">
        <f>INDEX('[2]SGU-Solar'!$B:$B, MATCH($A2624, '[2]SGU-Solar'!$A:$A,0))</f>
        <v>0</v>
      </c>
      <c r="HH2624">
        <f>INDEX('[2]SGU-Solar'!$B:$B, MATCH($A2624, '[2]SGU-Solar'!$A:$A,0))</f>
        <v>0</v>
      </c>
      <c r="HI2624">
        <f>INDEX('[2]SGU-Solar'!$B:$B, MATCH($A2624, '[2]SGU-Solar'!$A:$A,0))</f>
        <v>0</v>
      </c>
      <c r="HJ2624">
        <f>INDEX('[2]SGU-Solar'!$B:$B, MATCH($A2624, '[2]SGU-Solar'!$A:$A,0))</f>
        <v>0</v>
      </c>
      <c r="HK2624">
        <f>INDEX('[2]SGU-Solar'!$B:$B, MATCH($A2624, '[2]SGU-Solar'!$A:$A,0))</f>
        <v>0</v>
      </c>
      <c r="HL2624">
        <f>INDEX('[2]SGU-Solar'!$B:$B, MATCH($A2624, '[2]SGU-Solar'!$A:$A,0))</f>
        <v>0</v>
      </c>
      <c r="HM2624">
        <f>INDEX('[2]SGU-Solar'!$B:$B, MATCH($A2624, '[2]SGU-Solar'!$A:$A,0))</f>
        <v>0</v>
      </c>
      <c r="HN2624">
        <f>INDEX('[2]SGU-Solar'!$B:$B, MATCH($A2624, '[2]SGU-Solar'!$A:$A,0))</f>
        <v>0</v>
      </c>
      <c r="HO2624">
        <f>INDEX('[2]SGU-Solar'!$B:$B, MATCH($A2624, '[2]SGU-Solar'!$A:$A,0))</f>
        <v>0</v>
      </c>
      <c r="HP2624">
        <f>INDEX('[2]SGU-Solar'!$B:$B, MATCH($A2624, '[2]SGU-Solar'!$A:$A,0))</f>
        <v>0</v>
      </c>
      <c r="HQ2624">
        <f>INDEX('[2]SGU-Solar'!$B:$B, MATCH($A2624, '[2]SGU-Solar'!$A:$A,0))</f>
        <v>0</v>
      </c>
      <c r="HR2624">
        <f>INDEX('[2]SGU-Solar'!$B:$B, MATCH($A2624, '[2]SGU-Solar'!$A:$A,0))</f>
        <v>0</v>
      </c>
      <c r="HS2624">
        <f>INDEX('[2]SGU-Solar'!$B:$B, MATCH($A2624, '[2]SGU-Solar'!$A:$A,0))</f>
        <v>0</v>
      </c>
      <c r="HT2624">
        <f>INDEX('[2]SGU-Solar'!$B:$B, MATCH($A2624, '[2]SGU-Solar'!$A:$A,0))</f>
        <v>0</v>
      </c>
      <c r="HU2624">
        <f>INDEX('[2]SGU-Solar'!$B:$B, MATCH($A2624, '[2]SGU-Solar'!$A:$A,0))</f>
        <v>0</v>
      </c>
      <c r="HV2624">
        <f>INDEX('[2]SGU-Solar'!$B:$B, MATCH($A2624, '[2]SGU-Solar'!$A:$A,0))</f>
        <v>0</v>
      </c>
      <c r="HW2624">
        <f>INDEX('[2]SGU-Solar'!$B:$B, MATCH($A2624, '[2]SGU-Solar'!$A:$A,0))</f>
        <v>0</v>
      </c>
      <c r="HX2624">
        <f>INDEX('[2]SGU-Solar'!$B:$B, MATCH($A2624, '[2]SGU-Solar'!$A:$A,0))</f>
        <v>0</v>
      </c>
      <c r="HY2624">
        <f>INDEX('[2]SGU-Solar'!$B:$B, MATCH($A2624, '[2]SGU-Solar'!$A:$A,0))</f>
        <v>0</v>
      </c>
      <c r="HZ2624">
        <f>INDEX('[2]SGU-Solar'!$B:$B, MATCH($A2624, '[2]SGU-Solar'!$A:$A,0))</f>
        <v>0</v>
      </c>
      <c r="IA2624">
        <f>INDEX('[2]SGU-Solar'!$B:$B, MATCH($A2624, '[2]SGU-Solar'!$A:$A,0))</f>
        <v>0</v>
      </c>
      <c r="IB2624">
        <f>INDEX('[2]SGU-Solar'!$B:$B, MATCH($A2624, '[2]SGU-Solar'!$A:$A,0))</f>
        <v>0</v>
      </c>
      <c r="IC2624">
        <f>INDEX('[2]SGU-Solar'!$B:$B, MATCH($A2624, '[2]SGU-Solar'!$A:$A,0))</f>
        <v>0</v>
      </c>
      <c r="ID2624">
        <f>INDEX('[2]SGU-Solar'!$B:$B, MATCH($A2624, '[2]SGU-Solar'!$A:$A,0))</f>
        <v>0</v>
      </c>
      <c r="IE2624">
        <f>INDEX('[2]SGU-Solar'!$B:$B, MATCH($A2624, '[2]SGU-Solar'!$A:$A,0))</f>
        <v>0</v>
      </c>
      <c r="IF2624">
        <f>INDEX('[2]SGU-Solar'!$B:$B, MATCH($A2624, '[2]SGU-Solar'!$A:$A,0))</f>
        <v>0</v>
      </c>
      <c r="IG2624">
        <f>INDEX('[2]SGU-Solar'!$B:$B, MATCH($A2624, '[2]SGU-Solar'!$A:$A,0))</f>
        <v>0</v>
      </c>
      <c r="IH2624">
        <f>INDEX('[2]SGU-Solar'!$B:$B, MATCH($A2624, '[2]SGU-Solar'!$A:$A,0))</f>
        <v>0</v>
      </c>
      <c r="II2624">
        <f>INDEX('[2]SGU-Solar'!$B:$B, MATCH($A2624, '[2]SGU-Solar'!$A:$A,0))</f>
        <v>0</v>
      </c>
      <c r="IJ2624">
        <f>INDEX('[2]SGU-Solar'!$B:$B, MATCH($A2624, '[2]SGU-Solar'!$A:$A,0))</f>
        <v>0</v>
      </c>
      <c r="IK2624">
        <f>INDEX('[2]SGU-Solar'!$B:$B, MATCH($A2624, '[2]SGU-Solar'!$A:$A,0))</f>
        <v>0</v>
      </c>
      <c r="IL2624">
        <f>INDEX('[2]SGU-Solar'!$B:$B, MATCH($A2624, '[2]SGU-Solar'!$A:$A,0))</f>
        <v>0</v>
      </c>
      <c r="IM2624">
        <f>INDEX('[2]SGU-Solar'!$B:$B, MATCH($A2624, '[2]SGU-Solar'!$A:$A,0))</f>
        <v>0</v>
      </c>
      <c r="IN2624">
        <f>INDEX('[2]SGU-Solar'!$B:$B, MATCH($A2624, '[2]SGU-Solar'!$A:$A,0))</f>
        <v>0</v>
      </c>
      <c r="IO2624">
        <f>INDEX('[2]SGU-Solar'!$B:$B, MATCH($A2624, '[2]SGU-Solar'!$A:$A,0))</f>
        <v>0</v>
      </c>
      <c r="IP2624">
        <f>INDEX('[2]SGU-Solar'!$B:$B, MATCH($A2624, '[2]SGU-Solar'!$A:$A,0))</f>
        <v>0</v>
      </c>
      <c r="IQ2624">
        <f>INDEX('[2]SGU-Solar'!$B:$B, MATCH($A2624, '[2]SGU-Solar'!$A:$A,0))</f>
        <v>0</v>
      </c>
      <c r="IR2624">
        <f>INDEX('[2]SGU-Solar'!$B:$B, MATCH($A2624, '[2]SGU-Solar'!$A:$A,0))</f>
        <v>0</v>
      </c>
      <c r="IS2624">
        <f>INDEX('[2]SGU-Solar'!$B:$B, MATCH($A2624, '[2]SGU-Solar'!$A:$A,0))</f>
        <v>0</v>
      </c>
      <c r="IT2624">
        <f>INDEX('[2]SGU-Solar'!$B:$B, MATCH($A2624, '[2]SGU-Solar'!$A:$A,0))</f>
        <v>0</v>
      </c>
      <c r="IU2624">
        <f>INDEX('[2]SGU-Solar'!$B:$B, MATCH($A2624, '[2]SGU-Solar'!$A:$A,0))</f>
        <v>0</v>
      </c>
      <c r="IV2624">
        <f>INDEX('[2]SGU-Solar'!$B:$B, MATCH($A2624, '[2]SGU-Solar'!$A:$A,0))</f>
        <v>0</v>
      </c>
      <c r="IW2624">
        <f>INDEX('[2]SGU-Solar'!$B:$B, MATCH($A2624, '[2]SGU-Solar'!$A:$A,0))</f>
        <v>0</v>
      </c>
      <c r="IX2624">
        <f>INDEX('[2]SGU-Solar'!$B:$B, MATCH($A2624, '[2]SGU-Solar'!$A:$A,0))</f>
        <v>0</v>
      </c>
      <c r="IY2624">
        <f>INDEX('[2]SGU-Solar'!$B:$B, MATCH($A2624, '[2]SGU-Solar'!$A:$A,0))</f>
        <v>0</v>
      </c>
      <c r="IZ2624">
        <f>INDEX('[2]SGU-Solar'!$B:$B, MATCH($A2624, '[2]SGU-Solar'!$A:$A,0))</f>
        <v>0</v>
      </c>
      <c r="JA2624">
        <f>INDEX('[2]SGU-Solar'!$B:$B, MATCH($A2624, '[2]SGU-Solar'!$A:$A,0))</f>
        <v>0</v>
      </c>
      <c r="JB2624">
        <f>INDEX('[2]SGU-Solar'!$B:$B, MATCH($A2624, '[2]SGU-Solar'!$A:$A,0))</f>
        <v>0</v>
      </c>
      <c r="JC2624">
        <f>INDEX('[2]SGU-Solar'!$B:$B, MATCH($A2624, '[2]SGU-Solar'!$A:$A,0))</f>
        <v>0</v>
      </c>
      <c r="JD2624">
        <f>INDEX('[2]SGU-Solar'!$B:$B, MATCH($A2624, '[2]SGU-Solar'!$A:$A,0))</f>
        <v>0</v>
      </c>
      <c r="JE2624">
        <f>INDEX('[2]SGU-Solar'!$B:$B, MATCH($A2624, '[2]SGU-Solar'!$A:$A,0))</f>
        <v>0</v>
      </c>
      <c r="JF2624">
        <f>INDEX('[2]SGU-Solar'!$B:$B, MATCH($A2624, '[2]SGU-Solar'!$A:$A,0))</f>
        <v>0</v>
      </c>
      <c r="JG2624">
        <f>INDEX('[2]SGU-Solar'!$B:$B, MATCH($A2624, '[2]SGU-Solar'!$A:$A,0))</f>
        <v>0</v>
      </c>
      <c r="JH2624">
        <f>INDEX('[2]SGU-Solar'!$B:$B, MATCH($A2624, '[2]SGU-Solar'!$A:$A,0))</f>
        <v>0</v>
      </c>
      <c r="JI2624">
        <f>INDEX('[2]SGU-Solar'!$B:$B, MATCH($A2624, '[2]SGU-Solar'!$A:$A,0))</f>
        <v>0</v>
      </c>
      <c r="JJ2624">
        <f>INDEX('[2]SGU-Solar'!$B:$B, MATCH($A2624, '[2]SGU-Solar'!$A:$A,0))</f>
        <v>0</v>
      </c>
      <c r="JK2624">
        <f>INDEX('[2]SGU-Solar'!$B:$B, MATCH($A2624, '[2]SGU-Solar'!$A:$A,0))</f>
        <v>0</v>
      </c>
      <c r="JL2624">
        <f>INDEX('[2]SGU-Solar'!$B:$B, MATCH($A2624, '[2]SGU-Solar'!$A:$A,0))</f>
        <v>0</v>
      </c>
      <c r="JM2624">
        <f>INDEX('[2]SGU-Solar'!$B:$B, MATCH($A2624, '[2]SGU-Solar'!$A:$A,0))</f>
        <v>0</v>
      </c>
      <c r="JN2624">
        <f>INDEX('[2]SGU-Solar'!$B:$B, MATCH($A2624, '[2]SGU-Solar'!$A:$A,0))</f>
        <v>0</v>
      </c>
      <c r="JO2624">
        <f>INDEX('[2]SGU-Solar'!$B:$B, MATCH($A2624, '[2]SGU-Solar'!$A:$A,0))</f>
        <v>0</v>
      </c>
      <c r="JP2624">
        <f>INDEX('[2]SGU-Solar'!$B:$B, MATCH($A2624, '[2]SGU-Solar'!$A:$A,0))</f>
        <v>0</v>
      </c>
      <c r="JQ2624">
        <f>INDEX('[2]SGU-Solar'!$B:$B, MATCH($A2624, '[2]SGU-Solar'!$A:$A,0))</f>
        <v>0</v>
      </c>
      <c r="JR2624">
        <f>INDEX('[2]SGU-Solar'!$B:$B, MATCH($A2624, '[2]SGU-Solar'!$A:$A,0))</f>
        <v>0</v>
      </c>
      <c r="JS2624">
        <f>INDEX('[2]SGU-Solar'!$B:$B, MATCH($A2624, '[2]SGU-Solar'!$A:$A,0))</f>
        <v>0</v>
      </c>
      <c r="JT2624">
        <f>INDEX('[2]SGU-Solar'!$B:$B, MATCH($A2624, '[2]SGU-Solar'!$A:$A,0))</f>
        <v>0</v>
      </c>
      <c r="JU2624">
        <f>INDEX('[2]SGU-Solar'!$B:$B, MATCH($A2624, '[2]SGU-Solar'!$A:$A,0))</f>
        <v>0</v>
      </c>
      <c r="JV2624">
        <f>INDEX('[2]SGU-Solar'!$B:$B, MATCH($A2624, '[2]SGU-Solar'!$A:$A,0))</f>
        <v>0</v>
      </c>
      <c r="JW2624">
        <f>INDEX('[2]SGU-Solar'!$B:$B, MATCH($A2624, '[2]SGU-Solar'!$A:$A,0))</f>
        <v>0</v>
      </c>
      <c r="JX2624">
        <f>INDEX('[2]SGU-Solar'!$B:$B, MATCH($A2624, '[2]SGU-Solar'!$A:$A,0))</f>
        <v>0</v>
      </c>
      <c r="JY2624">
        <f>INDEX('[2]SGU-Solar'!$B:$B, MATCH($A2624, '[2]SGU-Solar'!$A:$A,0))</f>
        <v>0</v>
      </c>
      <c r="JZ2624">
        <f>INDEX('[2]SGU-Solar'!$B:$B, MATCH($A2624, '[2]SGU-Solar'!$A:$A,0))</f>
        <v>0</v>
      </c>
    </row>
    <row r="2625" spans="1:286">
      <c r="A2625">
        <v>6740</v>
      </c>
      <c r="B2625" t="s">
        <v>37</v>
      </c>
      <c r="C2625">
        <v>0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1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f>INDEX('[2]SGU-Solar'!$B:$B, MATCH($A2625, '[2]SGU-Solar'!$A:$A,0))</f>
        <v>0</v>
      </c>
      <c r="DQ2625">
        <f>INDEX('[2]SGU-Solar'!$B:$B, MATCH($A2625, '[2]SGU-Solar'!$A:$A,0))</f>
        <v>0</v>
      </c>
      <c r="DR2625">
        <f>INDEX('[2]SGU-Solar'!$B:$B, MATCH($A2625, '[2]SGU-Solar'!$A:$A,0))</f>
        <v>0</v>
      </c>
      <c r="DS2625">
        <f>INDEX('[2]SGU-Solar'!$B:$B, MATCH($A2625, '[2]SGU-Solar'!$A:$A,0))</f>
        <v>0</v>
      </c>
      <c r="DT2625">
        <f>INDEX('[2]SGU-Solar'!$B:$B, MATCH($A2625, '[2]SGU-Solar'!$A:$A,0))</f>
        <v>0</v>
      </c>
      <c r="DU2625">
        <f>INDEX('[2]SGU-Solar'!$B:$B, MATCH($A2625, '[2]SGU-Solar'!$A:$A,0))</f>
        <v>0</v>
      </c>
      <c r="DV2625">
        <f>INDEX('[2]SGU-Solar'!$B:$B, MATCH($A2625, '[2]SGU-Solar'!$A:$A,0))</f>
        <v>0</v>
      </c>
      <c r="DW2625">
        <f>INDEX('[2]SGU-Solar'!$B:$B, MATCH($A2625, '[2]SGU-Solar'!$A:$A,0))</f>
        <v>0</v>
      </c>
      <c r="DX2625">
        <f>INDEX('[2]SGU-Solar'!$B:$B, MATCH($A2625, '[2]SGU-Solar'!$A:$A,0))</f>
        <v>0</v>
      </c>
      <c r="DY2625">
        <f>INDEX('[2]SGU-Solar'!$B:$B, MATCH($A2625, '[2]SGU-Solar'!$A:$A,0))</f>
        <v>0</v>
      </c>
      <c r="DZ2625">
        <f>INDEX('[2]SGU-Solar'!$B:$B, MATCH($A2625, '[2]SGU-Solar'!$A:$A,0))</f>
        <v>0</v>
      </c>
      <c r="EA2625">
        <f>INDEX('[2]SGU-Solar'!$B:$B, MATCH($A2625, '[2]SGU-Solar'!$A:$A,0))</f>
        <v>0</v>
      </c>
      <c r="EB2625">
        <f>INDEX('[2]SGU-Solar'!$B:$B, MATCH($A2625, '[2]SGU-Solar'!$A:$A,0))</f>
        <v>0</v>
      </c>
      <c r="EC2625">
        <f>INDEX('[2]SGU-Solar'!$B:$B, MATCH($A2625, '[2]SGU-Solar'!$A:$A,0))</f>
        <v>0</v>
      </c>
      <c r="ED2625">
        <f>INDEX('[2]SGU-Solar'!$B:$B, MATCH($A2625, '[2]SGU-Solar'!$A:$A,0))</f>
        <v>0</v>
      </c>
      <c r="EE2625">
        <f>INDEX('[2]SGU-Solar'!$B:$B, MATCH($A2625, '[2]SGU-Solar'!$A:$A,0))</f>
        <v>0</v>
      </c>
      <c r="EF2625">
        <f>INDEX('[2]SGU-Solar'!$B:$B, MATCH($A2625, '[2]SGU-Solar'!$A:$A,0))</f>
        <v>0</v>
      </c>
      <c r="EG2625">
        <f>INDEX('[2]SGU-Solar'!$S:$S, MATCH($A2625, '[2]SGU-Solar'!$A:$A,0))</f>
        <v>2</v>
      </c>
      <c r="EH2625">
        <f>INDEX('[2]SGU-Solar'!$S:$S, MATCH($A2625, '[2]SGU-Solar'!$A:$A,0))</f>
        <v>2</v>
      </c>
      <c r="EI2625">
        <f>INDEX('[2]SGU-Solar'!$S:$S, MATCH($A2625, '[2]SGU-Solar'!$A:$A,0))</f>
        <v>2</v>
      </c>
      <c r="EJ2625">
        <f>INDEX('[2]SGU-Solar'!$S:$S, MATCH($A2625, '[2]SGU-Solar'!$A:$A,0))</f>
        <v>2</v>
      </c>
      <c r="EK2625">
        <f>INDEX('[2]SGU-Solar'!$S:$S, MATCH($A2625, '[2]SGU-Solar'!$A:$A,0))</f>
        <v>2</v>
      </c>
      <c r="EL2625">
        <f>INDEX('[2]SGU-Solar'!$S:$S, MATCH($A2625, '[2]SGU-Solar'!$A:$A,0))</f>
        <v>2</v>
      </c>
      <c r="EM2625">
        <f>INDEX('[2]SGU-Solar'!$S:$S, MATCH($A2625, '[2]SGU-Solar'!$A:$A,0))</f>
        <v>2</v>
      </c>
      <c r="EN2625">
        <f>INDEX('[2]SGU-Solar'!$S:$S, MATCH($A2625, '[2]SGU-Solar'!$A:$A,0))</f>
        <v>2</v>
      </c>
      <c r="EO2625">
        <f>INDEX('[2]SGU-Solar'!$S:$S, MATCH($A2625, '[2]SGU-Solar'!$A:$A,0))</f>
        <v>2</v>
      </c>
      <c r="EP2625">
        <f>INDEX('[2]SGU-Solar'!$S:$S, MATCH($A2625, '[2]SGU-Solar'!$A:$A,0))</f>
        <v>2</v>
      </c>
      <c r="EQ2625">
        <f>INDEX('[2]SGU-Solar'!$S:$S, MATCH($A2625, '[2]SGU-Solar'!$A:$A,0))</f>
        <v>2</v>
      </c>
      <c r="ER2625">
        <f>INDEX('[2]SGU-Solar'!$S:$S, MATCH($A2625, '[2]SGU-Solar'!$A:$A,0))</f>
        <v>2</v>
      </c>
      <c r="ES2625">
        <f>INDEX('[2]SGU-Solar'!$S:$S, MATCH($A2625, '[2]SGU-Solar'!$A:$A,0))</f>
        <v>2</v>
      </c>
      <c r="ET2625">
        <f>INDEX('[2]SGU-Solar'!$S:$S, MATCH($A2625, '[2]SGU-Solar'!$A:$A,0))</f>
        <v>2</v>
      </c>
      <c r="EU2625">
        <f>INDEX('[2]SGU-Solar'!$S:$S, MATCH($A2625, '[2]SGU-Solar'!$A:$A,0))</f>
        <v>2</v>
      </c>
      <c r="EV2625">
        <f>INDEX('[2]SGU-Solar'!$S:$S, MATCH($A2625, '[2]SGU-Solar'!$A:$A,0))</f>
        <v>2</v>
      </c>
      <c r="EW2625">
        <f>INDEX('[2]SGU-Solar'!$S:$S, MATCH($A2625, '[2]SGU-Solar'!$A:$A,0))</f>
        <v>2</v>
      </c>
      <c r="EX2625">
        <f>INDEX('[2]SGU-Solar'!$S:$S, MATCH($A2625, '[2]SGU-Solar'!$A:$A,0))</f>
        <v>2</v>
      </c>
      <c r="EY2625">
        <f>INDEX('[2]SGU-Solar'!$S:$S, MATCH($A2625, '[2]SGU-Solar'!$A:$A,0))</f>
        <v>2</v>
      </c>
      <c r="EZ2625">
        <f>INDEX('[2]SGU-Solar'!$S:$S, MATCH($A2625, '[2]SGU-Solar'!$A:$A,0))</f>
        <v>2</v>
      </c>
      <c r="FA2625">
        <f>INDEX('[2]SGU-Solar'!$S:$S, MATCH($A2625, '[2]SGU-Solar'!$A:$A,0))</f>
        <v>2</v>
      </c>
      <c r="FB2625">
        <f>INDEX('[2]SGU-Solar'!$S:$S, MATCH($A2625, '[2]SGU-Solar'!$A:$A,0))</f>
        <v>2</v>
      </c>
      <c r="FC2625">
        <f>INDEX('[2]SGU-Solar'!$S:$S, MATCH($A2625, '[2]SGU-Solar'!$A:$A,0))</f>
        <v>2</v>
      </c>
      <c r="FD2625">
        <f>INDEX('[2]SGU-Solar'!$S:$S, MATCH($A2625, '[2]SGU-Solar'!$A:$A,0))</f>
        <v>2</v>
      </c>
      <c r="FE2625">
        <f>INDEX('[2]SGU-Solar'!$S:$S, MATCH($A2625, '[2]SGU-Solar'!$A:$A,0))</f>
        <v>2</v>
      </c>
      <c r="FF2625">
        <f>INDEX('[2]SGU-Solar'!$S:$S, MATCH($A2625, '[2]SGU-Solar'!$A:$A,0))</f>
        <v>2</v>
      </c>
      <c r="FG2625">
        <f>INDEX('[2]SGU-Solar'!$S:$S, MATCH($A2625, '[2]SGU-Solar'!$A:$A,0))</f>
        <v>2</v>
      </c>
      <c r="FH2625">
        <f>INDEX('[2]SGU-Solar'!$S:$S, MATCH($A2625, '[2]SGU-Solar'!$A:$A,0))</f>
        <v>2</v>
      </c>
      <c r="FI2625">
        <f>INDEX('[2]SGU-Solar'!$S:$S, MATCH($A2625, '[2]SGU-Solar'!$A:$A,0))</f>
        <v>2</v>
      </c>
      <c r="FJ2625">
        <f>INDEX('[2]SGU-Solar'!$B:$B, MATCH($A2625, '[2]SGU-Solar'!$A:$A,0))</f>
        <v>0</v>
      </c>
      <c r="FK2625">
        <f>INDEX('[2]SGU-Solar'!$B:$B, MATCH($A2625, '[2]SGU-Solar'!$A:$A,0))</f>
        <v>0</v>
      </c>
      <c r="FL2625">
        <f>INDEX('[2]SGU-Solar'!$B:$B, MATCH($A2625, '[2]SGU-Solar'!$A:$A,0))</f>
        <v>0</v>
      </c>
      <c r="FM2625">
        <f>INDEX('[2]SGU-Solar'!$B:$B, MATCH($A2625, '[2]SGU-Solar'!$A:$A,0))</f>
        <v>0</v>
      </c>
      <c r="FN2625">
        <f>INDEX('[2]SGU-Solar'!$B:$B, MATCH($A2625, '[2]SGU-Solar'!$A:$A,0))</f>
        <v>0</v>
      </c>
      <c r="FO2625">
        <f>INDEX('[2]SGU-Solar'!$B:$B, MATCH($A2625, '[2]SGU-Solar'!$A:$A,0))</f>
        <v>0</v>
      </c>
      <c r="FP2625">
        <f>INDEX('[2]SGU-Solar'!$B:$B, MATCH($A2625, '[2]SGU-Solar'!$A:$A,0))</f>
        <v>0</v>
      </c>
      <c r="FQ2625">
        <f>INDEX('[2]SGU-Solar'!$B:$B, MATCH($A2625, '[2]SGU-Solar'!$A:$A,0))</f>
        <v>0</v>
      </c>
      <c r="FR2625">
        <f>INDEX('[2]SGU-Solar'!$B:$B, MATCH($A2625, '[2]SGU-Solar'!$A:$A,0))</f>
        <v>0</v>
      </c>
      <c r="FS2625">
        <f>INDEX('[2]SGU-Solar'!$B:$B, MATCH($A2625, '[2]SGU-Solar'!$A:$A,0))</f>
        <v>0</v>
      </c>
      <c r="FT2625">
        <f>INDEX('[2]SGU-Solar'!$B:$B, MATCH($A2625, '[2]SGU-Solar'!$A:$A,0))</f>
        <v>0</v>
      </c>
      <c r="FU2625">
        <f>INDEX('[2]SGU-Solar'!$B:$B, MATCH($A2625, '[2]SGU-Solar'!$A:$A,0))</f>
        <v>0</v>
      </c>
      <c r="FV2625">
        <f>INDEX('[2]SGU-Solar'!$B:$B, MATCH($A2625, '[2]SGU-Solar'!$A:$A,0))</f>
        <v>0</v>
      </c>
      <c r="FW2625">
        <f>INDEX('[2]SGU-Solar'!$B:$B, MATCH($A2625, '[2]SGU-Solar'!$A:$A,0))</f>
        <v>0</v>
      </c>
      <c r="FX2625">
        <f>INDEX('[2]SGU-Solar'!$B:$B, MATCH($A2625, '[2]SGU-Solar'!$A:$A,0))</f>
        <v>0</v>
      </c>
      <c r="FY2625">
        <f>INDEX('[2]SGU-Solar'!$B:$B, MATCH($A2625, '[2]SGU-Solar'!$A:$A,0))</f>
        <v>0</v>
      </c>
      <c r="FZ2625">
        <f>INDEX('[2]SGU-Solar'!$B:$B, MATCH($A2625, '[2]SGU-Solar'!$A:$A,0))</f>
        <v>0</v>
      </c>
      <c r="GA2625">
        <f>INDEX('[2]SGU-Solar'!$B:$B, MATCH($A2625, '[2]SGU-Solar'!$A:$A,0))</f>
        <v>0</v>
      </c>
      <c r="GB2625">
        <f>INDEX('[2]SGU-Solar'!$B:$B, MATCH($A2625, '[2]SGU-Solar'!$A:$A,0))</f>
        <v>0</v>
      </c>
      <c r="GC2625">
        <f>INDEX('[2]SGU-Solar'!$B:$B, MATCH($A2625, '[2]SGU-Solar'!$A:$A,0))</f>
        <v>0</v>
      </c>
      <c r="GD2625">
        <f>INDEX('[2]SGU-Solar'!$B:$B, MATCH($A2625, '[2]SGU-Solar'!$A:$A,0))</f>
        <v>0</v>
      </c>
      <c r="GE2625">
        <f>INDEX('[2]SGU-Solar'!$B:$B, MATCH($A2625, '[2]SGU-Solar'!$A:$A,0))</f>
        <v>0</v>
      </c>
      <c r="GF2625">
        <f>INDEX('[2]SGU-Solar'!$B:$B, MATCH($A2625, '[2]SGU-Solar'!$A:$A,0))</f>
        <v>0</v>
      </c>
      <c r="GG2625">
        <f>INDEX('[2]SGU-Solar'!$B:$B, MATCH($A2625, '[2]SGU-Solar'!$A:$A,0))</f>
        <v>0</v>
      </c>
      <c r="GH2625">
        <f>INDEX('[2]SGU-Solar'!$B:$B, MATCH($A2625, '[2]SGU-Solar'!$A:$A,0))</f>
        <v>0</v>
      </c>
      <c r="GI2625">
        <f>INDEX('[2]SGU-Solar'!$B:$B, MATCH($A2625, '[2]SGU-Solar'!$A:$A,0))</f>
        <v>0</v>
      </c>
      <c r="GJ2625">
        <f>INDEX('[2]SGU-Solar'!$B:$B, MATCH($A2625, '[2]SGU-Solar'!$A:$A,0))</f>
        <v>0</v>
      </c>
      <c r="GK2625">
        <f>INDEX('[2]SGU-Solar'!$B:$B, MATCH($A2625, '[2]SGU-Solar'!$A:$A,0))</f>
        <v>0</v>
      </c>
      <c r="GL2625">
        <f>INDEX('[2]SGU-Solar'!$B:$B, MATCH($A2625, '[2]SGU-Solar'!$A:$A,0))</f>
        <v>0</v>
      </c>
      <c r="GM2625">
        <f>INDEX('[2]SGU-Solar'!$B:$B, MATCH($A2625, '[2]SGU-Solar'!$A:$A,0))</f>
        <v>0</v>
      </c>
      <c r="GN2625">
        <f>INDEX('[2]SGU-Solar'!$B:$B, MATCH($A2625, '[2]SGU-Solar'!$A:$A,0))</f>
        <v>0</v>
      </c>
      <c r="GO2625">
        <f>INDEX('[2]SGU-Solar'!$B:$B, MATCH($A2625, '[2]SGU-Solar'!$A:$A,0))</f>
        <v>0</v>
      </c>
      <c r="GP2625">
        <f>INDEX('[2]SGU-Solar'!$B:$B, MATCH($A2625, '[2]SGU-Solar'!$A:$A,0))</f>
        <v>0</v>
      </c>
      <c r="GQ2625">
        <f>INDEX('[2]SGU-Solar'!$B:$B, MATCH($A2625, '[2]SGU-Solar'!$A:$A,0))</f>
        <v>0</v>
      </c>
      <c r="GR2625">
        <f>INDEX('[2]SGU-Solar'!$B:$B, MATCH($A2625, '[2]SGU-Solar'!$A:$A,0))</f>
        <v>0</v>
      </c>
      <c r="GS2625">
        <f>INDEX('[2]SGU-Solar'!$B:$B, MATCH($A2625, '[2]SGU-Solar'!$A:$A,0))</f>
        <v>0</v>
      </c>
      <c r="GT2625">
        <f>INDEX('[2]SGU-Solar'!$B:$B, MATCH($A2625, '[2]SGU-Solar'!$A:$A,0))</f>
        <v>0</v>
      </c>
      <c r="GU2625">
        <f>INDEX('[2]SGU-Solar'!$B:$B, MATCH($A2625, '[2]SGU-Solar'!$A:$A,0))</f>
        <v>0</v>
      </c>
      <c r="GV2625">
        <f>INDEX('[2]SGU-Solar'!$B:$B, MATCH($A2625, '[2]SGU-Solar'!$A:$A,0))</f>
        <v>0</v>
      </c>
      <c r="GW2625">
        <f>INDEX('[2]SGU-Solar'!$B:$B, MATCH($A2625, '[2]SGU-Solar'!$A:$A,0))</f>
        <v>0</v>
      </c>
      <c r="GX2625">
        <f>INDEX('[2]SGU-Solar'!$B:$B, MATCH($A2625, '[2]SGU-Solar'!$A:$A,0))</f>
        <v>0</v>
      </c>
      <c r="GY2625">
        <f>INDEX('[2]SGU-Solar'!$B:$B, MATCH($A2625, '[2]SGU-Solar'!$A:$A,0))</f>
        <v>0</v>
      </c>
      <c r="GZ2625">
        <f>INDEX('[2]SGU-Solar'!$B:$B, MATCH($A2625, '[2]SGU-Solar'!$A:$A,0))</f>
        <v>0</v>
      </c>
      <c r="HA2625">
        <f>INDEX('[2]SGU-Solar'!$B:$B, MATCH($A2625, '[2]SGU-Solar'!$A:$A,0))</f>
        <v>0</v>
      </c>
      <c r="HB2625">
        <f>INDEX('[2]SGU-Solar'!$B:$B, MATCH($A2625, '[2]SGU-Solar'!$A:$A,0))</f>
        <v>0</v>
      </c>
      <c r="HC2625">
        <f>INDEX('[2]SGU-Solar'!$B:$B, MATCH($A2625, '[2]SGU-Solar'!$A:$A,0))</f>
        <v>0</v>
      </c>
      <c r="HD2625">
        <f>INDEX('[2]SGU-Solar'!$B:$B, MATCH($A2625, '[2]SGU-Solar'!$A:$A,0))</f>
        <v>0</v>
      </c>
      <c r="HE2625">
        <f>INDEX('[2]SGU-Solar'!$B:$B, MATCH($A2625, '[2]SGU-Solar'!$A:$A,0))</f>
        <v>0</v>
      </c>
      <c r="HF2625">
        <f>INDEX('[2]SGU-Solar'!$B:$B, MATCH($A2625, '[2]SGU-Solar'!$A:$A,0))</f>
        <v>0</v>
      </c>
      <c r="HG2625">
        <f>INDEX('[2]SGU-Solar'!$B:$B, MATCH($A2625, '[2]SGU-Solar'!$A:$A,0))</f>
        <v>0</v>
      </c>
      <c r="HH2625">
        <f>INDEX('[2]SGU-Solar'!$B:$B, MATCH($A2625, '[2]SGU-Solar'!$A:$A,0))</f>
        <v>0</v>
      </c>
      <c r="HI2625">
        <f>INDEX('[2]SGU-Solar'!$B:$B, MATCH($A2625, '[2]SGU-Solar'!$A:$A,0))</f>
        <v>0</v>
      </c>
      <c r="HJ2625">
        <f>INDEX('[2]SGU-Solar'!$B:$B, MATCH($A2625, '[2]SGU-Solar'!$A:$A,0))</f>
        <v>0</v>
      </c>
      <c r="HK2625">
        <f>INDEX('[2]SGU-Solar'!$B:$B, MATCH($A2625, '[2]SGU-Solar'!$A:$A,0))</f>
        <v>0</v>
      </c>
      <c r="HL2625">
        <f>INDEX('[2]SGU-Solar'!$B:$B, MATCH($A2625, '[2]SGU-Solar'!$A:$A,0))</f>
        <v>0</v>
      </c>
      <c r="HM2625">
        <f>INDEX('[2]SGU-Solar'!$B:$B, MATCH($A2625, '[2]SGU-Solar'!$A:$A,0))</f>
        <v>0</v>
      </c>
      <c r="HN2625">
        <f>INDEX('[2]SGU-Solar'!$B:$B, MATCH($A2625, '[2]SGU-Solar'!$A:$A,0))</f>
        <v>0</v>
      </c>
      <c r="HO2625">
        <f>INDEX('[2]SGU-Solar'!$B:$B, MATCH($A2625, '[2]SGU-Solar'!$A:$A,0))</f>
        <v>0</v>
      </c>
      <c r="HP2625">
        <f>INDEX('[2]SGU-Solar'!$B:$B, MATCH($A2625, '[2]SGU-Solar'!$A:$A,0))</f>
        <v>0</v>
      </c>
      <c r="HQ2625">
        <f>INDEX('[2]SGU-Solar'!$B:$B, MATCH($A2625, '[2]SGU-Solar'!$A:$A,0))</f>
        <v>0</v>
      </c>
      <c r="HR2625">
        <f>INDEX('[2]SGU-Solar'!$B:$B, MATCH($A2625, '[2]SGU-Solar'!$A:$A,0))</f>
        <v>0</v>
      </c>
      <c r="HS2625">
        <f>INDEX('[2]SGU-Solar'!$B:$B, MATCH($A2625, '[2]SGU-Solar'!$A:$A,0))</f>
        <v>0</v>
      </c>
      <c r="HT2625">
        <f>INDEX('[2]SGU-Solar'!$B:$B, MATCH($A2625, '[2]SGU-Solar'!$A:$A,0))</f>
        <v>0</v>
      </c>
      <c r="HU2625">
        <f>INDEX('[2]SGU-Solar'!$B:$B, MATCH($A2625, '[2]SGU-Solar'!$A:$A,0))</f>
        <v>0</v>
      </c>
      <c r="HV2625">
        <f>INDEX('[2]SGU-Solar'!$B:$B, MATCH($A2625, '[2]SGU-Solar'!$A:$A,0))</f>
        <v>0</v>
      </c>
      <c r="HW2625">
        <f>INDEX('[2]SGU-Solar'!$B:$B, MATCH($A2625, '[2]SGU-Solar'!$A:$A,0))</f>
        <v>0</v>
      </c>
      <c r="HX2625">
        <f>INDEX('[2]SGU-Solar'!$B:$B, MATCH($A2625, '[2]SGU-Solar'!$A:$A,0))</f>
        <v>0</v>
      </c>
      <c r="HY2625">
        <f>INDEX('[2]SGU-Solar'!$B:$B, MATCH($A2625, '[2]SGU-Solar'!$A:$A,0))</f>
        <v>0</v>
      </c>
      <c r="HZ2625">
        <f>INDEX('[2]SGU-Solar'!$B:$B, MATCH($A2625, '[2]SGU-Solar'!$A:$A,0))</f>
        <v>0</v>
      </c>
      <c r="IA2625">
        <f>INDEX('[2]SGU-Solar'!$B:$B, MATCH($A2625, '[2]SGU-Solar'!$A:$A,0))</f>
        <v>0</v>
      </c>
      <c r="IB2625">
        <f>INDEX('[2]SGU-Solar'!$B:$B, MATCH($A2625, '[2]SGU-Solar'!$A:$A,0))</f>
        <v>0</v>
      </c>
      <c r="IC2625">
        <f>INDEX('[2]SGU-Solar'!$B:$B, MATCH($A2625, '[2]SGU-Solar'!$A:$A,0))</f>
        <v>0</v>
      </c>
      <c r="ID2625">
        <f>INDEX('[2]SGU-Solar'!$B:$B, MATCH($A2625, '[2]SGU-Solar'!$A:$A,0))</f>
        <v>0</v>
      </c>
      <c r="IE2625">
        <f>INDEX('[2]SGU-Solar'!$B:$B, MATCH($A2625, '[2]SGU-Solar'!$A:$A,0))</f>
        <v>0</v>
      </c>
      <c r="IF2625">
        <f>INDEX('[2]SGU-Solar'!$B:$B, MATCH($A2625, '[2]SGU-Solar'!$A:$A,0))</f>
        <v>0</v>
      </c>
      <c r="IG2625">
        <f>INDEX('[2]SGU-Solar'!$B:$B, MATCH($A2625, '[2]SGU-Solar'!$A:$A,0))</f>
        <v>0</v>
      </c>
      <c r="IH2625">
        <f>INDEX('[2]SGU-Solar'!$B:$B, MATCH($A2625, '[2]SGU-Solar'!$A:$A,0))</f>
        <v>0</v>
      </c>
      <c r="II2625">
        <f>INDEX('[2]SGU-Solar'!$B:$B, MATCH($A2625, '[2]SGU-Solar'!$A:$A,0))</f>
        <v>0</v>
      </c>
      <c r="IJ2625">
        <f>INDEX('[2]SGU-Solar'!$B:$B, MATCH($A2625, '[2]SGU-Solar'!$A:$A,0))</f>
        <v>0</v>
      </c>
      <c r="IK2625">
        <f>INDEX('[2]SGU-Solar'!$B:$B, MATCH($A2625, '[2]SGU-Solar'!$A:$A,0))</f>
        <v>0</v>
      </c>
      <c r="IL2625">
        <f>INDEX('[2]SGU-Solar'!$B:$B, MATCH($A2625, '[2]SGU-Solar'!$A:$A,0))</f>
        <v>0</v>
      </c>
      <c r="IM2625">
        <f>INDEX('[2]SGU-Solar'!$B:$B, MATCH($A2625, '[2]SGU-Solar'!$A:$A,0))</f>
        <v>0</v>
      </c>
      <c r="IN2625">
        <f>INDEX('[2]SGU-Solar'!$B:$B, MATCH($A2625, '[2]SGU-Solar'!$A:$A,0))</f>
        <v>0</v>
      </c>
      <c r="IO2625">
        <f>INDEX('[2]SGU-Solar'!$B:$B, MATCH($A2625, '[2]SGU-Solar'!$A:$A,0))</f>
        <v>0</v>
      </c>
      <c r="IP2625">
        <f>INDEX('[2]SGU-Solar'!$B:$B, MATCH($A2625, '[2]SGU-Solar'!$A:$A,0))</f>
        <v>0</v>
      </c>
      <c r="IQ2625">
        <f>INDEX('[2]SGU-Solar'!$B:$B, MATCH($A2625, '[2]SGU-Solar'!$A:$A,0))</f>
        <v>0</v>
      </c>
      <c r="IR2625">
        <f>INDEX('[2]SGU-Solar'!$B:$B, MATCH($A2625, '[2]SGU-Solar'!$A:$A,0))</f>
        <v>0</v>
      </c>
      <c r="IS2625">
        <f>INDEX('[2]SGU-Solar'!$B:$B, MATCH($A2625, '[2]SGU-Solar'!$A:$A,0))</f>
        <v>0</v>
      </c>
      <c r="IT2625">
        <f>INDEX('[2]SGU-Solar'!$B:$B, MATCH($A2625, '[2]SGU-Solar'!$A:$A,0))</f>
        <v>0</v>
      </c>
      <c r="IU2625">
        <f>INDEX('[2]SGU-Solar'!$B:$B, MATCH($A2625, '[2]SGU-Solar'!$A:$A,0))</f>
        <v>0</v>
      </c>
      <c r="IV2625">
        <f>INDEX('[2]SGU-Solar'!$B:$B, MATCH($A2625, '[2]SGU-Solar'!$A:$A,0))</f>
        <v>0</v>
      </c>
      <c r="IW2625">
        <f>INDEX('[2]SGU-Solar'!$B:$B, MATCH($A2625, '[2]SGU-Solar'!$A:$A,0))</f>
        <v>0</v>
      </c>
      <c r="IX2625">
        <f>INDEX('[2]SGU-Solar'!$B:$B, MATCH($A2625, '[2]SGU-Solar'!$A:$A,0))</f>
        <v>0</v>
      </c>
      <c r="IY2625">
        <f>INDEX('[2]SGU-Solar'!$B:$B, MATCH($A2625, '[2]SGU-Solar'!$A:$A,0))</f>
        <v>0</v>
      </c>
      <c r="IZ2625">
        <f>INDEX('[2]SGU-Solar'!$B:$B, MATCH($A2625, '[2]SGU-Solar'!$A:$A,0))</f>
        <v>0</v>
      </c>
      <c r="JA2625">
        <f>INDEX('[2]SGU-Solar'!$B:$B, MATCH($A2625, '[2]SGU-Solar'!$A:$A,0))</f>
        <v>0</v>
      </c>
      <c r="JB2625">
        <f>INDEX('[2]SGU-Solar'!$B:$B, MATCH($A2625, '[2]SGU-Solar'!$A:$A,0))</f>
        <v>0</v>
      </c>
      <c r="JC2625">
        <f>INDEX('[2]SGU-Solar'!$B:$B, MATCH($A2625, '[2]SGU-Solar'!$A:$A,0))</f>
        <v>0</v>
      </c>
      <c r="JD2625">
        <f>INDEX('[2]SGU-Solar'!$B:$B, MATCH($A2625, '[2]SGU-Solar'!$A:$A,0))</f>
        <v>0</v>
      </c>
      <c r="JE2625">
        <f>INDEX('[2]SGU-Solar'!$B:$B, MATCH($A2625, '[2]SGU-Solar'!$A:$A,0))</f>
        <v>0</v>
      </c>
      <c r="JF2625">
        <f>INDEX('[2]SGU-Solar'!$B:$B, MATCH($A2625, '[2]SGU-Solar'!$A:$A,0))</f>
        <v>0</v>
      </c>
      <c r="JG2625">
        <f>INDEX('[2]SGU-Solar'!$B:$B, MATCH($A2625, '[2]SGU-Solar'!$A:$A,0))</f>
        <v>0</v>
      </c>
      <c r="JH2625">
        <f>INDEX('[2]SGU-Solar'!$B:$B, MATCH($A2625, '[2]SGU-Solar'!$A:$A,0))</f>
        <v>0</v>
      </c>
      <c r="JI2625">
        <f>INDEX('[2]SGU-Solar'!$B:$B, MATCH($A2625, '[2]SGU-Solar'!$A:$A,0))</f>
        <v>0</v>
      </c>
      <c r="JJ2625">
        <f>INDEX('[2]SGU-Solar'!$B:$B, MATCH($A2625, '[2]SGU-Solar'!$A:$A,0))</f>
        <v>0</v>
      </c>
      <c r="JK2625">
        <f>INDEX('[2]SGU-Solar'!$B:$B, MATCH($A2625, '[2]SGU-Solar'!$A:$A,0))</f>
        <v>0</v>
      </c>
      <c r="JL2625">
        <f>INDEX('[2]SGU-Solar'!$B:$B, MATCH($A2625, '[2]SGU-Solar'!$A:$A,0))</f>
        <v>0</v>
      </c>
      <c r="JM2625">
        <f>INDEX('[2]SGU-Solar'!$B:$B, MATCH($A2625, '[2]SGU-Solar'!$A:$A,0))</f>
        <v>0</v>
      </c>
      <c r="JN2625">
        <f>INDEX('[2]SGU-Solar'!$B:$B, MATCH($A2625, '[2]SGU-Solar'!$A:$A,0))</f>
        <v>0</v>
      </c>
      <c r="JO2625">
        <f>INDEX('[2]SGU-Solar'!$B:$B, MATCH($A2625, '[2]SGU-Solar'!$A:$A,0))</f>
        <v>0</v>
      </c>
      <c r="JP2625">
        <f>INDEX('[2]SGU-Solar'!$B:$B, MATCH($A2625, '[2]SGU-Solar'!$A:$A,0))</f>
        <v>0</v>
      </c>
      <c r="JQ2625">
        <f>INDEX('[2]SGU-Solar'!$B:$B, MATCH($A2625, '[2]SGU-Solar'!$A:$A,0))</f>
        <v>0</v>
      </c>
      <c r="JR2625">
        <f>INDEX('[2]SGU-Solar'!$B:$B, MATCH($A2625, '[2]SGU-Solar'!$A:$A,0))</f>
        <v>0</v>
      </c>
      <c r="JS2625">
        <f>INDEX('[2]SGU-Solar'!$B:$B, MATCH($A2625, '[2]SGU-Solar'!$A:$A,0))</f>
        <v>0</v>
      </c>
      <c r="JT2625">
        <f>INDEX('[2]SGU-Solar'!$B:$B, MATCH($A2625, '[2]SGU-Solar'!$A:$A,0))</f>
        <v>0</v>
      </c>
      <c r="JU2625">
        <f>INDEX('[2]SGU-Solar'!$B:$B, MATCH($A2625, '[2]SGU-Solar'!$A:$A,0))</f>
        <v>0</v>
      </c>
      <c r="JV2625">
        <f>INDEX('[2]SGU-Solar'!$B:$B, MATCH($A2625, '[2]SGU-Solar'!$A:$A,0))</f>
        <v>0</v>
      </c>
      <c r="JW2625">
        <f>INDEX('[2]SGU-Solar'!$B:$B, MATCH($A2625, '[2]SGU-Solar'!$A:$A,0))</f>
        <v>0</v>
      </c>
      <c r="JX2625">
        <f>INDEX('[2]SGU-Solar'!$B:$B, MATCH($A2625, '[2]SGU-Solar'!$A:$A,0))</f>
        <v>0</v>
      </c>
      <c r="JY2625">
        <f>INDEX('[2]SGU-Solar'!$B:$B, MATCH($A2625, '[2]SGU-Solar'!$A:$A,0))</f>
        <v>0</v>
      </c>
      <c r="JZ2625">
        <f>INDEX('[2]SGU-Solar'!$B:$B, MATCH($A2625, '[2]SGU-Solar'!$A:$A,0))</f>
        <v>0</v>
      </c>
    </row>
    <row r="2626" spans="1:286">
      <c r="A2626">
        <v>6743</v>
      </c>
      <c r="B2626" t="s">
        <v>37</v>
      </c>
      <c r="C2626">
        <v>0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1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1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1</v>
      </c>
      <c r="BP2626">
        <v>0</v>
      </c>
      <c r="BQ2626">
        <v>0</v>
      </c>
      <c r="BR2626">
        <v>0</v>
      </c>
      <c r="BS2626">
        <v>1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1</v>
      </c>
      <c r="CQ2626">
        <v>0</v>
      </c>
      <c r="CR2626">
        <v>0</v>
      </c>
      <c r="CS2626">
        <v>0</v>
      </c>
      <c r="CT2626">
        <v>0</v>
      </c>
      <c r="CU2626">
        <v>0</v>
      </c>
      <c r="CV2626">
        <v>0</v>
      </c>
      <c r="CW2626">
        <v>0</v>
      </c>
      <c r="CX2626">
        <v>0</v>
      </c>
      <c r="CY2626">
        <v>0</v>
      </c>
      <c r="CZ2626">
        <v>0</v>
      </c>
      <c r="DA2626">
        <v>0</v>
      </c>
      <c r="DB2626">
        <v>0</v>
      </c>
      <c r="DC2626">
        <v>0</v>
      </c>
      <c r="DD2626">
        <v>0</v>
      </c>
      <c r="DE2626">
        <v>2</v>
      </c>
      <c r="DF2626">
        <v>0</v>
      </c>
      <c r="DG2626">
        <v>0</v>
      </c>
      <c r="DH2626">
        <v>0</v>
      </c>
      <c r="DI2626">
        <v>0</v>
      </c>
      <c r="DJ2626">
        <v>0</v>
      </c>
      <c r="DK2626">
        <v>0</v>
      </c>
      <c r="DL2626">
        <v>0</v>
      </c>
      <c r="DM2626">
        <v>2</v>
      </c>
      <c r="DN2626">
        <v>0</v>
      </c>
      <c r="DO2626">
        <v>0</v>
      </c>
      <c r="DP2626">
        <f>INDEX('[2]SGU-Solar'!$B:$B, MATCH($A2626, '[2]SGU-Solar'!$A:$A,0))</f>
        <v>0</v>
      </c>
      <c r="DQ2626">
        <f>INDEX('[2]SGU-Solar'!$B:$B, MATCH($A2626, '[2]SGU-Solar'!$A:$A,0))</f>
        <v>0</v>
      </c>
      <c r="DR2626">
        <f>INDEX('[2]SGU-Solar'!$B:$B, MATCH($A2626, '[2]SGU-Solar'!$A:$A,0))</f>
        <v>0</v>
      </c>
      <c r="DS2626">
        <f>INDEX('[2]SGU-Solar'!$B:$B, MATCH($A2626, '[2]SGU-Solar'!$A:$A,0))</f>
        <v>0</v>
      </c>
      <c r="DT2626">
        <f>INDEX('[2]SGU-Solar'!$B:$B, MATCH($A2626, '[2]SGU-Solar'!$A:$A,0))</f>
        <v>0</v>
      </c>
      <c r="DU2626">
        <f>INDEX('[2]SGU-Solar'!$B:$B, MATCH($A2626, '[2]SGU-Solar'!$A:$A,0))</f>
        <v>0</v>
      </c>
      <c r="DV2626">
        <f>INDEX('[2]SGU-Solar'!$B:$B, MATCH($A2626, '[2]SGU-Solar'!$A:$A,0))</f>
        <v>0</v>
      </c>
      <c r="DW2626">
        <f>INDEX('[2]SGU-Solar'!$B:$B, MATCH($A2626, '[2]SGU-Solar'!$A:$A,0))</f>
        <v>0</v>
      </c>
      <c r="DX2626">
        <f>INDEX('[2]SGU-Solar'!$B:$B, MATCH($A2626, '[2]SGU-Solar'!$A:$A,0))</f>
        <v>0</v>
      </c>
      <c r="DY2626">
        <f>INDEX('[2]SGU-Solar'!$B:$B, MATCH($A2626, '[2]SGU-Solar'!$A:$A,0))</f>
        <v>0</v>
      </c>
      <c r="DZ2626">
        <f>INDEX('[2]SGU-Solar'!$B:$B, MATCH($A2626, '[2]SGU-Solar'!$A:$A,0))</f>
        <v>0</v>
      </c>
      <c r="EA2626">
        <f>INDEX('[2]SGU-Solar'!$B:$B, MATCH($A2626, '[2]SGU-Solar'!$A:$A,0))</f>
        <v>0</v>
      </c>
      <c r="EB2626">
        <f>INDEX('[2]SGU-Solar'!$B:$B, MATCH($A2626, '[2]SGU-Solar'!$A:$A,0))</f>
        <v>0</v>
      </c>
      <c r="EC2626">
        <f>INDEX('[2]SGU-Solar'!$B:$B, MATCH($A2626, '[2]SGU-Solar'!$A:$A,0))</f>
        <v>0</v>
      </c>
      <c r="ED2626">
        <f>INDEX('[2]SGU-Solar'!$B:$B, MATCH($A2626, '[2]SGU-Solar'!$A:$A,0))</f>
        <v>0</v>
      </c>
      <c r="EE2626">
        <f>INDEX('[2]SGU-Solar'!$B:$B, MATCH($A2626, '[2]SGU-Solar'!$A:$A,0))</f>
        <v>0</v>
      </c>
      <c r="EF2626">
        <f>INDEX('[2]SGU-Solar'!$B:$B, MATCH($A2626, '[2]SGU-Solar'!$A:$A,0))</f>
        <v>0</v>
      </c>
      <c r="EG2626">
        <f>INDEX('[2]SGU-Solar'!$S:$S, MATCH($A2626, '[2]SGU-Solar'!$A:$A,0))</f>
        <v>71</v>
      </c>
      <c r="EH2626">
        <f>INDEX('[2]SGU-Solar'!$S:$S, MATCH($A2626, '[2]SGU-Solar'!$A:$A,0))</f>
        <v>71</v>
      </c>
      <c r="EI2626">
        <f>INDEX('[2]SGU-Solar'!$S:$S, MATCH($A2626, '[2]SGU-Solar'!$A:$A,0))</f>
        <v>71</v>
      </c>
      <c r="EJ2626">
        <f>INDEX('[2]SGU-Solar'!$S:$S, MATCH($A2626, '[2]SGU-Solar'!$A:$A,0))</f>
        <v>71</v>
      </c>
      <c r="EK2626">
        <f>INDEX('[2]SGU-Solar'!$S:$S, MATCH($A2626, '[2]SGU-Solar'!$A:$A,0))</f>
        <v>71</v>
      </c>
      <c r="EL2626">
        <f>INDEX('[2]SGU-Solar'!$S:$S, MATCH($A2626, '[2]SGU-Solar'!$A:$A,0))</f>
        <v>71</v>
      </c>
      <c r="EM2626">
        <f>INDEX('[2]SGU-Solar'!$S:$S, MATCH($A2626, '[2]SGU-Solar'!$A:$A,0))</f>
        <v>71</v>
      </c>
      <c r="EN2626">
        <f>INDEX('[2]SGU-Solar'!$S:$S, MATCH($A2626, '[2]SGU-Solar'!$A:$A,0))</f>
        <v>71</v>
      </c>
      <c r="EO2626">
        <f>INDEX('[2]SGU-Solar'!$S:$S, MATCH($A2626, '[2]SGU-Solar'!$A:$A,0))</f>
        <v>71</v>
      </c>
      <c r="EP2626">
        <f>INDEX('[2]SGU-Solar'!$S:$S, MATCH($A2626, '[2]SGU-Solar'!$A:$A,0))</f>
        <v>71</v>
      </c>
      <c r="EQ2626">
        <f>INDEX('[2]SGU-Solar'!$S:$S, MATCH($A2626, '[2]SGU-Solar'!$A:$A,0))</f>
        <v>71</v>
      </c>
      <c r="ER2626">
        <f>INDEX('[2]SGU-Solar'!$S:$S, MATCH($A2626, '[2]SGU-Solar'!$A:$A,0))</f>
        <v>71</v>
      </c>
      <c r="ES2626">
        <f>INDEX('[2]SGU-Solar'!$S:$S, MATCH($A2626, '[2]SGU-Solar'!$A:$A,0))</f>
        <v>71</v>
      </c>
      <c r="ET2626">
        <f>INDEX('[2]SGU-Solar'!$S:$S, MATCH($A2626, '[2]SGU-Solar'!$A:$A,0))</f>
        <v>71</v>
      </c>
      <c r="EU2626">
        <f>INDEX('[2]SGU-Solar'!$S:$S, MATCH($A2626, '[2]SGU-Solar'!$A:$A,0))</f>
        <v>71</v>
      </c>
      <c r="EV2626">
        <f>INDEX('[2]SGU-Solar'!$S:$S, MATCH($A2626, '[2]SGU-Solar'!$A:$A,0))</f>
        <v>71</v>
      </c>
      <c r="EW2626">
        <f>INDEX('[2]SGU-Solar'!$S:$S, MATCH($A2626, '[2]SGU-Solar'!$A:$A,0))</f>
        <v>71</v>
      </c>
      <c r="EX2626">
        <f>INDEX('[2]SGU-Solar'!$S:$S, MATCH($A2626, '[2]SGU-Solar'!$A:$A,0))</f>
        <v>71</v>
      </c>
      <c r="EY2626">
        <f>INDEX('[2]SGU-Solar'!$S:$S, MATCH($A2626, '[2]SGU-Solar'!$A:$A,0))</f>
        <v>71</v>
      </c>
      <c r="EZ2626">
        <f>INDEX('[2]SGU-Solar'!$S:$S, MATCH($A2626, '[2]SGU-Solar'!$A:$A,0))</f>
        <v>71</v>
      </c>
      <c r="FA2626">
        <f>INDEX('[2]SGU-Solar'!$S:$S, MATCH($A2626, '[2]SGU-Solar'!$A:$A,0))</f>
        <v>71</v>
      </c>
      <c r="FB2626">
        <f>INDEX('[2]SGU-Solar'!$S:$S, MATCH($A2626, '[2]SGU-Solar'!$A:$A,0))</f>
        <v>71</v>
      </c>
      <c r="FC2626">
        <f>INDEX('[2]SGU-Solar'!$S:$S, MATCH($A2626, '[2]SGU-Solar'!$A:$A,0))</f>
        <v>71</v>
      </c>
      <c r="FD2626">
        <f>INDEX('[2]SGU-Solar'!$S:$S, MATCH($A2626, '[2]SGU-Solar'!$A:$A,0))</f>
        <v>71</v>
      </c>
      <c r="FE2626">
        <f>INDEX('[2]SGU-Solar'!$S:$S, MATCH($A2626, '[2]SGU-Solar'!$A:$A,0))</f>
        <v>71</v>
      </c>
      <c r="FF2626">
        <f>INDEX('[2]SGU-Solar'!$S:$S, MATCH($A2626, '[2]SGU-Solar'!$A:$A,0))</f>
        <v>71</v>
      </c>
      <c r="FG2626">
        <f>INDEX('[2]SGU-Solar'!$S:$S, MATCH($A2626, '[2]SGU-Solar'!$A:$A,0))</f>
        <v>71</v>
      </c>
      <c r="FH2626">
        <f>INDEX('[2]SGU-Solar'!$S:$S, MATCH($A2626, '[2]SGU-Solar'!$A:$A,0))</f>
        <v>71</v>
      </c>
      <c r="FI2626">
        <f>INDEX('[2]SGU-Solar'!$S:$S, MATCH($A2626, '[2]SGU-Solar'!$A:$A,0))</f>
        <v>71</v>
      </c>
      <c r="FJ2626">
        <f>INDEX('[2]SGU-Solar'!$B:$B, MATCH($A2626, '[2]SGU-Solar'!$A:$A,0))</f>
        <v>0</v>
      </c>
      <c r="FK2626">
        <f>INDEX('[2]SGU-Solar'!$B:$B, MATCH($A2626, '[2]SGU-Solar'!$A:$A,0))</f>
        <v>0</v>
      </c>
      <c r="FL2626">
        <f>INDEX('[2]SGU-Solar'!$B:$B, MATCH($A2626, '[2]SGU-Solar'!$A:$A,0))</f>
        <v>0</v>
      </c>
      <c r="FM2626">
        <f>INDEX('[2]SGU-Solar'!$B:$B, MATCH($A2626, '[2]SGU-Solar'!$A:$A,0))</f>
        <v>0</v>
      </c>
      <c r="FN2626">
        <f>INDEX('[2]SGU-Solar'!$B:$B, MATCH($A2626, '[2]SGU-Solar'!$A:$A,0))</f>
        <v>0</v>
      </c>
      <c r="FO2626">
        <f>INDEX('[2]SGU-Solar'!$B:$B, MATCH($A2626, '[2]SGU-Solar'!$A:$A,0))</f>
        <v>0</v>
      </c>
      <c r="FP2626">
        <f>INDEX('[2]SGU-Solar'!$B:$B, MATCH($A2626, '[2]SGU-Solar'!$A:$A,0))</f>
        <v>0</v>
      </c>
      <c r="FQ2626">
        <f>INDEX('[2]SGU-Solar'!$B:$B, MATCH($A2626, '[2]SGU-Solar'!$A:$A,0))</f>
        <v>0</v>
      </c>
      <c r="FR2626">
        <f>INDEX('[2]SGU-Solar'!$B:$B, MATCH($A2626, '[2]SGU-Solar'!$A:$A,0))</f>
        <v>0</v>
      </c>
      <c r="FS2626">
        <f>INDEX('[2]SGU-Solar'!$B:$B, MATCH($A2626, '[2]SGU-Solar'!$A:$A,0))</f>
        <v>0</v>
      </c>
      <c r="FT2626">
        <f>INDEX('[2]SGU-Solar'!$B:$B, MATCH($A2626, '[2]SGU-Solar'!$A:$A,0))</f>
        <v>0</v>
      </c>
      <c r="FU2626">
        <f>INDEX('[2]SGU-Solar'!$B:$B, MATCH($A2626, '[2]SGU-Solar'!$A:$A,0))</f>
        <v>0</v>
      </c>
      <c r="FV2626">
        <f>INDEX('[2]SGU-Solar'!$B:$B, MATCH($A2626, '[2]SGU-Solar'!$A:$A,0))</f>
        <v>0</v>
      </c>
      <c r="FW2626">
        <f>INDEX('[2]SGU-Solar'!$B:$B, MATCH($A2626, '[2]SGU-Solar'!$A:$A,0))</f>
        <v>0</v>
      </c>
      <c r="FX2626">
        <f>INDEX('[2]SGU-Solar'!$B:$B, MATCH($A2626, '[2]SGU-Solar'!$A:$A,0))</f>
        <v>0</v>
      </c>
      <c r="FY2626">
        <f>INDEX('[2]SGU-Solar'!$B:$B, MATCH($A2626, '[2]SGU-Solar'!$A:$A,0))</f>
        <v>0</v>
      </c>
      <c r="FZ2626">
        <f>INDEX('[2]SGU-Solar'!$B:$B, MATCH($A2626, '[2]SGU-Solar'!$A:$A,0))</f>
        <v>0</v>
      </c>
      <c r="GA2626">
        <f>INDEX('[2]SGU-Solar'!$B:$B, MATCH($A2626, '[2]SGU-Solar'!$A:$A,0))</f>
        <v>0</v>
      </c>
      <c r="GB2626">
        <f>INDEX('[2]SGU-Solar'!$B:$B, MATCH($A2626, '[2]SGU-Solar'!$A:$A,0))</f>
        <v>0</v>
      </c>
      <c r="GC2626">
        <f>INDEX('[2]SGU-Solar'!$B:$B, MATCH($A2626, '[2]SGU-Solar'!$A:$A,0))</f>
        <v>0</v>
      </c>
      <c r="GD2626">
        <f>INDEX('[2]SGU-Solar'!$B:$B, MATCH($A2626, '[2]SGU-Solar'!$A:$A,0))</f>
        <v>0</v>
      </c>
      <c r="GE2626">
        <f>INDEX('[2]SGU-Solar'!$B:$B, MATCH($A2626, '[2]SGU-Solar'!$A:$A,0))</f>
        <v>0</v>
      </c>
      <c r="GF2626">
        <f>INDEX('[2]SGU-Solar'!$B:$B, MATCH($A2626, '[2]SGU-Solar'!$A:$A,0))</f>
        <v>0</v>
      </c>
      <c r="GG2626">
        <f>INDEX('[2]SGU-Solar'!$B:$B, MATCH($A2626, '[2]SGU-Solar'!$A:$A,0))</f>
        <v>0</v>
      </c>
      <c r="GH2626">
        <f>INDEX('[2]SGU-Solar'!$B:$B, MATCH($A2626, '[2]SGU-Solar'!$A:$A,0))</f>
        <v>0</v>
      </c>
      <c r="GI2626">
        <f>INDEX('[2]SGU-Solar'!$B:$B, MATCH($A2626, '[2]SGU-Solar'!$A:$A,0))</f>
        <v>0</v>
      </c>
      <c r="GJ2626">
        <f>INDEX('[2]SGU-Solar'!$B:$B, MATCH($A2626, '[2]SGU-Solar'!$A:$A,0))</f>
        <v>0</v>
      </c>
      <c r="GK2626">
        <f>INDEX('[2]SGU-Solar'!$B:$B, MATCH($A2626, '[2]SGU-Solar'!$A:$A,0))</f>
        <v>0</v>
      </c>
      <c r="GL2626">
        <f>INDEX('[2]SGU-Solar'!$B:$B, MATCH($A2626, '[2]SGU-Solar'!$A:$A,0))</f>
        <v>0</v>
      </c>
      <c r="GM2626">
        <f>INDEX('[2]SGU-Solar'!$B:$B, MATCH($A2626, '[2]SGU-Solar'!$A:$A,0))</f>
        <v>0</v>
      </c>
      <c r="GN2626">
        <f>INDEX('[2]SGU-Solar'!$B:$B, MATCH($A2626, '[2]SGU-Solar'!$A:$A,0))</f>
        <v>0</v>
      </c>
      <c r="GO2626">
        <f>INDEX('[2]SGU-Solar'!$B:$B, MATCH($A2626, '[2]SGU-Solar'!$A:$A,0))</f>
        <v>0</v>
      </c>
      <c r="GP2626">
        <f>INDEX('[2]SGU-Solar'!$B:$B, MATCH($A2626, '[2]SGU-Solar'!$A:$A,0))</f>
        <v>0</v>
      </c>
      <c r="GQ2626">
        <f>INDEX('[2]SGU-Solar'!$B:$B, MATCH($A2626, '[2]SGU-Solar'!$A:$A,0))</f>
        <v>0</v>
      </c>
      <c r="GR2626">
        <f>INDEX('[2]SGU-Solar'!$B:$B, MATCH($A2626, '[2]SGU-Solar'!$A:$A,0))</f>
        <v>0</v>
      </c>
      <c r="GS2626">
        <f>INDEX('[2]SGU-Solar'!$B:$B, MATCH($A2626, '[2]SGU-Solar'!$A:$A,0))</f>
        <v>0</v>
      </c>
      <c r="GT2626">
        <f>INDEX('[2]SGU-Solar'!$B:$B, MATCH($A2626, '[2]SGU-Solar'!$A:$A,0))</f>
        <v>0</v>
      </c>
      <c r="GU2626">
        <f>INDEX('[2]SGU-Solar'!$B:$B, MATCH($A2626, '[2]SGU-Solar'!$A:$A,0))</f>
        <v>0</v>
      </c>
      <c r="GV2626">
        <f>INDEX('[2]SGU-Solar'!$B:$B, MATCH($A2626, '[2]SGU-Solar'!$A:$A,0))</f>
        <v>0</v>
      </c>
      <c r="GW2626">
        <f>INDEX('[2]SGU-Solar'!$B:$B, MATCH($A2626, '[2]SGU-Solar'!$A:$A,0))</f>
        <v>0</v>
      </c>
      <c r="GX2626">
        <f>INDEX('[2]SGU-Solar'!$B:$B, MATCH($A2626, '[2]SGU-Solar'!$A:$A,0))</f>
        <v>0</v>
      </c>
      <c r="GY2626">
        <f>INDEX('[2]SGU-Solar'!$B:$B, MATCH($A2626, '[2]SGU-Solar'!$A:$A,0))</f>
        <v>0</v>
      </c>
      <c r="GZ2626">
        <f>INDEX('[2]SGU-Solar'!$B:$B, MATCH($A2626, '[2]SGU-Solar'!$A:$A,0))</f>
        <v>0</v>
      </c>
      <c r="HA2626">
        <f>INDEX('[2]SGU-Solar'!$B:$B, MATCH($A2626, '[2]SGU-Solar'!$A:$A,0))</f>
        <v>0</v>
      </c>
      <c r="HB2626">
        <f>INDEX('[2]SGU-Solar'!$B:$B, MATCH($A2626, '[2]SGU-Solar'!$A:$A,0))</f>
        <v>0</v>
      </c>
      <c r="HC2626">
        <f>INDEX('[2]SGU-Solar'!$B:$B, MATCH($A2626, '[2]SGU-Solar'!$A:$A,0))</f>
        <v>0</v>
      </c>
      <c r="HD2626">
        <f>INDEX('[2]SGU-Solar'!$B:$B, MATCH($A2626, '[2]SGU-Solar'!$A:$A,0))</f>
        <v>0</v>
      </c>
      <c r="HE2626">
        <f>INDEX('[2]SGU-Solar'!$B:$B, MATCH($A2626, '[2]SGU-Solar'!$A:$A,0))</f>
        <v>0</v>
      </c>
      <c r="HF2626">
        <f>INDEX('[2]SGU-Solar'!$B:$B, MATCH($A2626, '[2]SGU-Solar'!$A:$A,0))</f>
        <v>0</v>
      </c>
      <c r="HG2626">
        <f>INDEX('[2]SGU-Solar'!$B:$B, MATCH($A2626, '[2]SGU-Solar'!$A:$A,0))</f>
        <v>0</v>
      </c>
      <c r="HH2626">
        <f>INDEX('[2]SGU-Solar'!$B:$B, MATCH($A2626, '[2]SGU-Solar'!$A:$A,0))</f>
        <v>0</v>
      </c>
      <c r="HI2626">
        <f>INDEX('[2]SGU-Solar'!$B:$B, MATCH($A2626, '[2]SGU-Solar'!$A:$A,0))</f>
        <v>0</v>
      </c>
      <c r="HJ2626">
        <f>INDEX('[2]SGU-Solar'!$B:$B, MATCH($A2626, '[2]SGU-Solar'!$A:$A,0))</f>
        <v>0</v>
      </c>
      <c r="HK2626">
        <f>INDEX('[2]SGU-Solar'!$B:$B, MATCH($A2626, '[2]SGU-Solar'!$A:$A,0))</f>
        <v>0</v>
      </c>
      <c r="HL2626">
        <f>INDEX('[2]SGU-Solar'!$B:$B, MATCH($A2626, '[2]SGU-Solar'!$A:$A,0))</f>
        <v>0</v>
      </c>
      <c r="HM2626">
        <f>INDEX('[2]SGU-Solar'!$B:$B, MATCH($A2626, '[2]SGU-Solar'!$A:$A,0))</f>
        <v>0</v>
      </c>
      <c r="HN2626">
        <f>INDEX('[2]SGU-Solar'!$B:$B, MATCH($A2626, '[2]SGU-Solar'!$A:$A,0))</f>
        <v>0</v>
      </c>
      <c r="HO2626">
        <f>INDEX('[2]SGU-Solar'!$B:$B, MATCH($A2626, '[2]SGU-Solar'!$A:$A,0))</f>
        <v>0</v>
      </c>
      <c r="HP2626">
        <f>INDEX('[2]SGU-Solar'!$B:$B, MATCH($A2626, '[2]SGU-Solar'!$A:$A,0))</f>
        <v>0</v>
      </c>
      <c r="HQ2626">
        <f>INDEX('[2]SGU-Solar'!$B:$B, MATCH($A2626, '[2]SGU-Solar'!$A:$A,0))</f>
        <v>0</v>
      </c>
      <c r="HR2626">
        <f>INDEX('[2]SGU-Solar'!$B:$B, MATCH($A2626, '[2]SGU-Solar'!$A:$A,0))</f>
        <v>0</v>
      </c>
      <c r="HS2626">
        <f>INDEX('[2]SGU-Solar'!$B:$B, MATCH($A2626, '[2]SGU-Solar'!$A:$A,0))</f>
        <v>0</v>
      </c>
      <c r="HT2626">
        <f>INDEX('[2]SGU-Solar'!$B:$B, MATCH($A2626, '[2]SGU-Solar'!$A:$A,0))</f>
        <v>0</v>
      </c>
      <c r="HU2626">
        <f>INDEX('[2]SGU-Solar'!$B:$B, MATCH($A2626, '[2]SGU-Solar'!$A:$A,0))</f>
        <v>0</v>
      </c>
      <c r="HV2626">
        <f>INDEX('[2]SGU-Solar'!$B:$B, MATCH($A2626, '[2]SGU-Solar'!$A:$A,0))</f>
        <v>0</v>
      </c>
      <c r="HW2626">
        <f>INDEX('[2]SGU-Solar'!$B:$B, MATCH($A2626, '[2]SGU-Solar'!$A:$A,0))</f>
        <v>0</v>
      </c>
      <c r="HX2626">
        <f>INDEX('[2]SGU-Solar'!$B:$B, MATCH($A2626, '[2]SGU-Solar'!$A:$A,0))</f>
        <v>0</v>
      </c>
      <c r="HY2626">
        <f>INDEX('[2]SGU-Solar'!$B:$B, MATCH($A2626, '[2]SGU-Solar'!$A:$A,0))</f>
        <v>0</v>
      </c>
      <c r="HZ2626">
        <f>INDEX('[2]SGU-Solar'!$B:$B, MATCH($A2626, '[2]SGU-Solar'!$A:$A,0))</f>
        <v>0</v>
      </c>
      <c r="IA2626">
        <f>INDEX('[2]SGU-Solar'!$B:$B, MATCH($A2626, '[2]SGU-Solar'!$A:$A,0))</f>
        <v>0</v>
      </c>
      <c r="IB2626">
        <f>INDEX('[2]SGU-Solar'!$B:$B, MATCH($A2626, '[2]SGU-Solar'!$A:$A,0))</f>
        <v>0</v>
      </c>
      <c r="IC2626">
        <f>INDEX('[2]SGU-Solar'!$B:$B, MATCH($A2626, '[2]SGU-Solar'!$A:$A,0))</f>
        <v>0</v>
      </c>
      <c r="ID2626">
        <f>INDEX('[2]SGU-Solar'!$B:$B, MATCH($A2626, '[2]SGU-Solar'!$A:$A,0))</f>
        <v>0</v>
      </c>
      <c r="IE2626">
        <f>INDEX('[2]SGU-Solar'!$B:$B, MATCH($A2626, '[2]SGU-Solar'!$A:$A,0))</f>
        <v>0</v>
      </c>
      <c r="IF2626">
        <f>INDEX('[2]SGU-Solar'!$B:$B, MATCH($A2626, '[2]SGU-Solar'!$A:$A,0))</f>
        <v>0</v>
      </c>
      <c r="IG2626">
        <f>INDEX('[2]SGU-Solar'!$B:$B, MATCH($A2626, '[2]SGU-Solar'!$A:$A,0))</f>
        <v>0</v>
      </c>
      <c r="IH2626">
        <f>INDEX('[2]SGU-Solar'!$B:$B, MATCH($A2626, '[2]SGU-Solar'!$A:$A,0))</f>
        <v>0</v>
      </c>
      <c r="II2626">
        <f>INDEX('[2]SGU-Solar'!$B:$B, MATCH($A2626, '[2]SGU-Solar'!$A:$A,0))</f>
        <v>0</v>
      </c>
      <c r="IJ2626">
        <f>INDEX('[2]SGU-Solar'!$B:$B, MATCH($A2626, '[2]SGU-Solar'!$A:$A,0))</f>
        <v>0</v>
      </c>
      <c r="IK2626">
        <f>INDEX('[2]SGU-Solar'!$B:$B, MATCH($A2626, '[2]SGU-Solar'!$A:$A,0))</f>
        <v>0</v>
      </c>
      <c r="IL2626">
        <f>INDEX('[2]SGU-Solar'!$B:$B, MATCH($A2626, '[2]SGU-Solar'!$A:$A,0))</f>
        <v>0</v>
      </c>
      <c r="IM2626">
        <f>INDEX('[2]SGU-Solar'!$B:$B, MATCH($A2626, '[2]SGU-Solar'!$A:$A,0))</f>
        <v>0</v>
      </c>
      <c r="IN2626">
        <f>INDEX('[2]SGU-Solar'!$B:$B, MATCH($A2626, '[2]SGU-Solar'!$A:$A,0))</f>
        <v>0</v>
      </c>
      <c r="IO2626">
        <f>INDEX('[2]SGU-Solar'!$B:$B, MATCH($A2626, '[2]SGU-Solar'!$A:$A,0))</f>
        <v>0</v>
      </c>
      <c r="IP2626">
        <f>INDEX('[2]SGU-Solar'!$B:$B, MATCH($A2626, '[2]SGU-Solar'!$A:$A,0))</f>
        <v>0</v>
      </c>
      <c r="IQ2626">
        <f>INDEX('[2]SGU-Solar'!$B:$B, MATCH($A2626, '[2]SGU-Solar'!$A:$A,0))</f>
        <v>0</v>
      </c>
      <c r="IR2626">
        <f>INDEX('[2]SGU-Solar'!$B:$B, MATCH($A2626, '[2]SGU-Solar'!$A:$A,0))</f>
        <v>0</v>
      </c>
      <c r="IS2626">
        <f>INDEX('[2]SGU-Solar'!$B:$B, MATCH($A2626, '[2]SGU-Solar'!$A:$A,0))</f>
        <v>0</v>
      </c>
      <c r="IT2626">
        <f>INDEX('[2]SGU-Solar'!$B:$B, MATCH($A2626, '[2]SGU-Solar'!$A:$A,0))</f>
        <v>0</v>
      </c>
      <c r="IU2626">
        <f>INDEX('[2]SGU-Solar'!$B:$B, MATCH($A2626, '[2]SGU-Solar'!$A:$A,0))</f>
        <v>0</v>
      </c>
      <c r="IV2626">
        <f>INDEX('[2]SGU-Solar'!$B:$B, MATCH($A2626, '[2]SGU-Solar'!$A:$A,0))</f>
        <v>0</v>
      </c>
      <c r="IW2626">
        <f>INDEX('[2]SGU-Solar'!$B:$B, MATCH($A2626, '[2]SGU-Solar'!$A:$A,0))</f>
        <v>0</v>
      </c>
      <c r="IX2626">
        <f>INDEX('[2]SGU-Solar'!$B:$B, MATCH($A2626, '[2]SGU-Solar'!$A:$A,0))</f>
        <v>0</v>
      </c>
      <c r="IY2626">
        <f>INDEX('[2]SGU-Solar'!$B:$B, MATCH($A2626, '[2]SGU-Solar'!$A:$A,0))</f>
        <v>0</v>
      </c>
      <c r="IZ2626">
        <f>INDEX('[2]SGU-Solar'!$B:$B, MATCH($A2626, '[2]SGU-Solar'!$A:$A,0))</f>
        <v>0</v>
      </c>
      <c r="JA2626">
        <f>INDEX('[2]SGU-Solar'!$B:$B, MATCH($A2626, '[2]SGU-Solar'!$A:$A,0))</f>
        <v>0</v>
      </c>
      <c r="JB2626">
        <f>INDEX('[2]SGU-Solar'!$B:$B, MATCH($A2626, '[2]SGU-Solar'!$A:$A,0))</f>
        <v>0</v>
      </c>
      <c r="JC2626">
        <f>INDEX('[2]SGU-Solar'!$B:$B, MATCH($A2626, '[2]SGU-Solar'!$A:$A,0))</f>
        <v>0</v>
      </c>
      <c r="JD2626">
        <f>INDEX('[2]SGU-Solar'!$B:$B, MATCH($A2626, '[2]SGU-Solar'!$A:$A,0))</f>
        <v>0</v>
      </c>
      <c r="JE2626">
        <f>INDEX('[2]SGU-Solar'!$B:$B, MATCH($A2626, '[2]SGU-Solar'!$A:$A,0))</f>
        <v>0</v>
      </c>
      <c r="JF2626">
        <f>INDEX('[2]SGU-Solar'!$B:$B, MATCH($A2626, '[2]SGU-Solar'!$A:$A,0))</f>
        <v>0</v>
      </c>
      <c r="JG2626">
        <f>INDEX('[2]SGU-Solar'!$B:$B, MATCH($A2626, '[2]SGU-Solar'!$A:$A,0))</f>
        <v>0</v>
      </c>
      <c r="JH2626">
        <f>INDEX('[2]SGU-Solar'!$B:$B, MATCH($A2626, '[2]SGU-Solar'!$A:$A,0))</f>
        <v>0</v>
      </c>
      <c r="JI2626">
        <f>INDEX('[2]SGU-Solar'!$B:$B, MATCH($A2626, '[2]SGU-Solar'!$A:$A,0))</f>
        <v>0</v>
      </c>
      <c r="JJ2626">
        <f>INDEX('[2]SGU-Solar'!$B:$B, MATCH($A2626, '[2]SGU-Solar'!$A:$A,0))</f>
        <v>0</v>
      </c>
      <c r="JK2626">
        <f>INDEX('[2]SGU-Solar'!$B:$B, MATCH($A2626, '[2]SGU-Solar'!$A:$A,0))</f>
        <v>0</v>
      </c>
      <c r="JL2626">
        <f>INDEX('[2]SGU-Solar'!$B:$B, MATCH($A2626, '[2]SGU-Solar'!$A:$A,0))</f>
        <v>0</v>
      </c>
      <c r="JM2626">
        <f>INDEX('[2]SGU-Solar'!$B:$B, MATCH($A2626, '[2]SGU-Solar'!$A:$A,0))</f>
        <v>0</v>
      </c>
      <c r="JN2626">
        <f>INDEX('[2]SGU-Solar'!$B:$B, MATCH($A2626, '[2]SGU-Solar'!$A:$A,0))</f>
        <v>0</v>
      </c>
      <c r="JO2626">
        <f>INDEX('[2]SGU-Solar'!$B:$B, MATCH($A2626, '[2]SGU-Solar'!$A:$A,0))</f>
        <v>0</v>
      </c>
      <c r="JP2626">
        <f>INDEX('[2]SGU-Solar'!$B:$B, MATCH($A2626, '[2]SGU-Solar'!$A:$A,0))</f>
        <v>0</v>
      </c>
      <c r="JQ2626">
        <f>INDEX('[2]SGU-Solar'!$B:$B, MATCH($A2626, '[2]SGU-Solar'!$A:$A,0))</f>
        <v>0</v>
      </c>
      <c r="JR2626">
        <f>INDEX('[2]SGU-Solar'!$B:$B, MATCH($A2626, '[2]SGU-Solar'!$A:$A,0))</f>
        <v>0</v>
      </c>
      <c r="JS2626">
        <f>INDEX('[2]SGU-Solar'!$B:$B, MATCH($A2626, '[2]SGU-Solar'!$A:$A,0))</f>
        <v>0</v>
      </c>
      <c r="JT2626">
        <f>INDEX('[2]SGU-Solar'!$B:$B, MATCH($A2626, '[2]SGU-Solar'!$A:$A,0))</f>
        <v>0</v>
      </c>
      <c r="JU2626">
        <f>INDEX('[2]SGU-Solar'!$B:$B, MATCH($A2626, '[2]SGU-Solar'!$A:$A,0))</f>
        <v>0</v>
      </c>
      <c r="JV2626">
        <f>INDEX('[2]SGU-Solar'!$B:$B, MATCH($A2626, '[2]SGU-Solar'!$A:$A,0))</f>
        <v>0</v>
      </c>
      <c r="JW2626">
        <f>INDEX('[2]SGU-Solar'!$B:$B, MATCH($A2626, '[2]SGU-Solar'!$A:$A,0))</f>
        <v>0</v>
      </c>
      <c r="JX2626">
        <f>INDEX('[2]SGU-Solar'!$B:$B, MATCH($A2626, '[2]SGU-Solar'!$A:$A,0))</f>
        <v>0</v>
      </c>
      <c r="JY2626">
        <f>INDEX('[2]SGU-Solar'!$B:$B, MATCH($A2626, '[2]SGU-Solar'!$A:$A,0))</f>
        <v>0</v>
      </c>
      <c r="JZ2626">
        <f>INDEX('[2]SGU-Solar'!$B:$B, MATCH($A2626, '[2]SGU-Solar'!$A:$A,0))</f>
        <v>0</v>
      </c>
    </row>
    <row r="2627" spans="1:286">
      <c r="A2627">
        <v>6751</v>
      </c>
      <c r="B2627" t="s">
        <v>37</v>
      </c>
      <c r="C2627">
        <v>0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  <c r="DI2627">
        <v>0</v>
      </c>
      <c r="DJ2627">
        <v>0</v>
      </c>
      <c r="DK2627">
        <v>0</v>
      </c>
      <c r="DL2627">
        <v>0</v>
      </c>
      <c r="DM2627">
        <v>0</v>
      </c>
      <c r="DN2627">
        <v>0</v>
      </c>
      <c r="DO2627">
        <v>0</v>
      </c>
      <c r="DP2627">
        <f>INDEX('[2]SGU-Solar'!$B:$B, MATCH($A2627, '[2]SGU-Solar'!$A:$A,0))</f>
        <v>0</v>
      </c>
      <c r="DQ2627">
        <f>INDEX('[2]SGU-Solar'!$B:$B, MATCH($A2627, '[2]SGU-Solar'!$A:$A,0))</f>
        <v>0</v>
      </c>
      <c r="DR2627">
        <f>INDEX('[2]SGU-Solar'!$B:$B, MATCH($A2627, '[2]SGU-Solar'!$A:$A,0))</f>
        <v>0</v>
      </c>
      <c r="DS2627">
        <f>INDEX('[2]SGU-Solar'!$B:$B, MATCH($A2627, '[2]SGU-Solar'!$A:$A,0))</f>
        <v>0</v>
      </c>
      <c r="DT2627">
        <f>INDEX('[2]SGU-Solar'!$B:$B, MATCH($A2627, '[2]SGU-Solar'!$A:$A,0))</f>
        <v>0</v>
      </c>
      <c r="DU2627">
        <f>INDEX('[2]SGU-Solar'!$B:$B, MATCH($A2627, '[2]SGU-Solar'!$A:$A,0))</f>
        <v>0</v>
      </c>
      <c r="DV2627">
        <f>INDEX('[2]SGU-Solar'!$B:$B, MATCH($A2627, '[2]SGU-Solar'!$A:$A,0))</f>
        <v>0</v>
      </c>
      <c r="DW2627">
        <f>INDEX('[2]SGU-Solar'!$B:$B, MATCH($A2627, '[2]SGU-Solar'!$A:$A,0))</f>
        <v>0</v>
      </c>
      <c r="DX2627">
        <f>INDEX('[2]SGU-Solar'!$B:$B, MATCH($A2627, '[2]SGU-Solar'!$A:$A,0))</f>
        <v>0</v>
      </c>
      <c r="DY2627">
        <f>INDEX('[2]SGU-Solar'!$B:$B, MATCH($A2627, '[2]SGU-Solar'!$A:$A,0))</f>
        <v>0</v>
      </c>
      <c r="DZ2627">
        <f>INDEX('[2]SGU-Solar'!$B:$B, MATCH($A2627, '[2]SGU-Solar'!$A:$A,0))</f>
        <v>0</v>
      </c>
      <c r="EA2627">
        <f>INDEX('[2]SGU-Solar'!$B:$B, MATCH($A2627, '[2]SGU-Solar'!$A:$A,0))</f>
        <v>0</v>
      </c>
      <c r="EB2627">
        <f>INDEX('[2]SGU-Solar'!$B:$B, MATCH($A2627, '[2]SGU-Solar'!$A:$A,0))</f>
        <v>0</v>
      </c>
      <c r="EC2627">
        <f>INDEX('[2]SGU-Solar'!$B:$B, MATCH($A2627, '[2]SGU-Solar'!$A:$A,0))</f>
        <v>0</v>
      </c>
      <c r="ED2627">
        <f>INDEX('[2]SGU-Solar'!$B:$B, MATCH($A2627, '[2]SGU-Solar'!$A:$A,0))</f>
        <v>0</v>
      </c>
      <c r="EE2627">
        <f>INDEX('[2]SGU-Solar'!$B:$B, MATCH($A2627, '[2]SGU-Solar'!$A:$A,0))</f>
        <v>0</v>
      </c>
      <c r="EF2627">
        <f>INDEX('[2]SGU-Solar'!$B:$B, MATCH($A2627, '[2]SGU-Solar'!$A:$A,0))</f>
        <v>0</v>
      </c>
      <c r="EG2627">
        <f>INDEX('[2]SGU-Solar'!$S:$S, MATCH($A2627, '[2]SGU-Solar'!$A:$A,0))</f>
        <v>0</v>
      </c>
      <c r="EH2627">
        <f>INDEX('[2]SGU-Solar'!$S:$S, MATCH($A2627, '[2]SGU-Solar'!$A:$A,0))</f>
        <v>0</v>
      </c>
      <c r="EI2627">
        <f>INDEX('[2]SGU-Solar'!$S:$S, MATCH($A2627, '[2]SGU-Solar'!$A:$A,0))</f>
        <v>0</v>
      </c>
      <c r="EJ2627">
        <f>INDEX('[2]SGU-Solar'!$S:$S, MATCH($A2627, '[2]SGU-Solar'!$A:$A,0))</f>
        <v>0</v>
      </c>
      <c r="EK2627">
        <f>INDEX('[2]SGU-Solar'!$S:$S, MATCH($A2627, '[2]SGU-Solar'!$A:$A,0))</f>
        <v>0</v>
      </c>
      <c r="EL2627">
        <f>INDEX('[2]SGU-Solar'!$S:$S, MATCH($A2627, '[2]SGU-Solar'!$A:$A,0))</f>
        <v>0</v>
      </c>
      <c r="EM2627">
        <f>INDEX('[2]SGU-Solar'!$S:$S, MATCH($A2627, '[2]SGU-Solar'!$A:$A,0))</f>
        <v>0</v>
      </c>
      <c r="EN2627">
        <f>INDEX('[2]SGU-Solar'!$S:$S, MATCH($A2627, '[2]SGU-Solar'!$A:$A,0))</f>
        <v>0</v>
      </c>
      <c r="EO2627">
        <f>INDEX('[2]SGU-Solar'!$S:$S, MATCH($A2627, '[2]SGU-Solar'!$A:$A,0))</f>
        <v>0</v>
      </c>
      <c r="EP2627">
        <f>INDEX('[2]SGU-Solar'!$S:$S, MATCH($A2627, '[2]SGU-Solar'!$A:$A,0))</f>
        <v>0</v>
      </c>
      <c r="EQ2627">
        <f>INDEX('[2]SGU-Solar'!$S:$S, MATCH($A2627, '[2]SGU-Solar'!$A:$A,0))</f>
        <v>0</v>
      </c>
      <c r="ER2627">
        <f>INDEX('[2]SGU-Solar'!$S:$S, MATCH($A2627, '[2]SGU-Solar'!$A:$A,0))</f>
        <v>0</v>
      </c>
      <c r="ES2627">
        <f>INDEX('[2]SGU-Solar'!$S:$S, MATCH($A2627, '[2]SGU-Solar'!$A:$A,0))</f>
        <v>0</v>
      </c>
      <c r="ET2627">
        <f>INDEX('[2]SGU-Solar'!$S:$S, MATCH($A2627, '[2]SGU-Solar'!$A:$A,0))</f>
        <v>0</v>
      </c>
      <c r="EU2627">
        <f>INDEX('[2]SGU-Solar'!$S:$S, MATCH($A2627, '[2]SGU-Solar'!$A:$A,0))</f>
        <v>0</v>
      </c>
      <c r="EV2627">
        <f>INDEX('[2]SGU-Solar'!$S:$S, MATCH($A2627, '[2]SGU-Solar'!$A:$A,0))</f>
        <v>0</v>
      </c>
      <c r="EW2627">
        <f>INDEX('[2]SGU-Solar'!$S:$S, MATCH($A2627, '[2]SGU-Solar'!$A:$A,0))</f>
        <v>0</v>
      </c>
      <c r="EX2627">
        <f>INDEX('[2]SGU-Solar'!$S:$S, MATCH($A2627, '[2]SGU-Solar'!$A:$A,0))</f>
        <v>0</v>
      </c>
      <c r="EY2627">
        <f>INDEX('[2]SGU-Solar'!$S:$S, MATCH($A2627, '[2]SGU-Solar'!$A:$A,0))</f>
        <v>0</v>
      </c>
      <c r="EZ2627">
        <f>INDEX('[2]SGU-Solar'!$S:$S, MATCH($A2627, '[2]SGU-Solar'!$A:$A,0))</f>
        <v>0</v>
      </c>
      <c r="FA2627">
        <f>INDEX('[2]SGU-Solar'!$S:$S, MATCH($A2627, '[2]SGU-Solar'!$A:$A,0))</f>
        <v>0</v>
      </c>
      <c r="FB2627">
        <f>INDEX('[2]SGU-Solar'!$S:$S, MATCH($A2627, '[2]SGU-Solar'!$A:$A,0))</f>
        <v>0</v>
      </c>
      <c r="FC2627">
        <f>INDEX('[2]SGU-Solar'!$S:$S, MATCH($A2627, '[2]SGU-Solar'!$A:$A,0))</f>
        <v>0</v>
      </c>
      <c r="FD2627">
        <f>INDEX('[2]SGU-Solar'!$S:$S, MATCH($A2627, '[2]SGU-Solar'!$A:$A,0))</f>
        <v>0</v>
      </c>
      <c r="FE2627">
        <f>INDEX('[2]SGU-Solar'!$S:$S, MATCH($A2627, '[2]SGU-Solar'!$A:$A,0))</f>
        <v>0</v>
      </c>
      <c r="FF2627">
        <f>INDEX('[2]SGU-Solar'!$S:$S, MATCH($A2627, '[2]SGU-Solar'!$A:$A,0))</f>
        <v>0</v>
      </c>
      <c r="FG2627">
        <f>INDEX('[2]SGU-Solar'!$S:$S, MATCH($A2627, '[2]SGU-Solar'!$A:$A,0))</f>
        <v>0</v>
      </c>
      <c r="FH2627">
        <f>INDEX('[2]SGU-Solar'!$S:$S, MATCH($A2627, '[2]SGU-Solar'!$A:$A,0))</f>
        <v>0</v>
      </c>
      <c r="FI2627">
        <f>INDEX('[2]SGU-Solar'!$S:$S, MATCH($A2627, '[2]SGU-Solar'!$A:$A,0))</f>
        <v>0</v>
      </c>
      <c r="FJ2627">
        <f>INDEX('[2]SGU-Solar'!$B:$B, MATCH($A2627, '[2]SGU-Solar'!$A:$A,0))</f>
        <v>0</v>
      </c>
      <c r="FK2627">
        <f>INDEX('[2]SGU-Solar'!$B:$B, MATCH($A2627, '[2]SGU-Solar'!$A:$A,0))</f>
        <v>0</v>
      </c>
      <c r="FL2627">
        <f>INDEX('[2]SGU-Solar'!$B:$B, MATCH($A2627, '[2]SGU-Solar'!$A:$A,0))</f>
        <v>0</v>
      </c>
      <c r="FM2627">
        <f>INDEX('[2]SGU-Solar'!$B:$B, MATCH($A2627, '[2]SGU-Solar'!$A:$A,0))</f>
        <v>0</v>
      </c>
      <c r="FN2627">
        <f>INDEX('[2]SGU-Solar'!$B:$B, MATCH($A2627, '[2]SGU-Solar'!$A:$A,0))</f>
        <v>0</v>
      </c>
      <c r="FO2627">
        <f>INDEX('[2]SGU-Solar'!$B:$B, MATCH($A2627, '[2]SGU-Solar'!$A:$A,0))</f>
        <v>0</v>
      </c>
      <c r="FP2627">
        <f>INDEX('[2]SGU-Solar'!$B:$B, MATCH($A2627, '[2]SGU-Solar'!$A:$A,0))</f>
        <v>0</v>
      </c>
      <c r="FQ2627">
        <f>INDEX('[2]SGU-Solar'!$B:$B, MATCH($A2627, '[2]SGU-Solar'!$A:$A,0))</f>
        <v>0</v>
      </c>
      <c r="FR2627">
        <f>INDEX('[2]SGU-Solar'!$B:$B, MATCH($A2627, '[2]SGU-Solar'!$A:$A,0))</f>
        <v>0</v>
      </c>
      <c r="FS2627">
        <f>INDEX('[2]SGU-Solar'!$B:$B, MATCH($A2627, '[2]SGU-Solar'!$A:$A,0))</f>
        <v>0</v>
      </c>
      <c r="FT2627">
        <f>INDEX('[2]SGU-Solar'!$B:$B, MATCH($A2627, '[2]SGU-Solar'!$A:$A,0))</f>
        <v>0</v>
      </c>
      <c r="FU2627">
        <f>INDEX('[2]SGU-Solar'!$B:$B, MATCH($A2627, '[2]SGU-Solar'!$A:$A,0))</f>
        <v>0</v>
      </c>
      <c r="FV2627">
        <f>INDEX('[2]SGU-Solar'!$B:$B, MATCH($A2627, '[2]SGU-Solar'!$A:$A,0))</f>
        <v>0</v>
      </c>
      <c r="FW2627">
        <f>INDEX('[2]SGU-Solar'!$B:$B, MATCH($A2627, '[2]SGU-Solar'!$A:$A,0))</f>
        <v>0</v>
      </c>
      <c r="FX2627">
        <f>INDEX('[2]SGU-Solar'!$B:$B, MATCH($A2627, '[2]SGU-Solar'!$A:$A,0))</f>
        <v>0</v>
      </c>
      <c r="FY2627">
        <f>INDEX('[2]SGU-Solar'!$B:$B, MATCH($A2627, '[2]SGU-Solar'!$A:$A,0))</f>
        <v>0</v>
      </c>
      <c r="FZ2627">
        <f>INDEX('[2]SGU-Solar'!$B:$B, MATCH($A2627, '[2]SGU-Solar'!$A:$A,0))</f>
        <v>0</v>
      </c>
      <c r="GA2627">
        <f>INDEX('[2]SGU-Solar'!$B:$B, MATCH($A2627, '[2]SGU-Solar'!$A:$A,0))</f>
        <v>0</v>
      </c>
      <c r="GB2627">
        <f>INDEX('[2]SGU-Solar'!$B:$B, MATCH($A2627, '[2]SGU-Solar'!$A:$A,0))</f>
        <v>0</v>
      </c>
      <c r="GC2627">
        <f>INDEX('[2]SGU-Solar'!$B:$B, MATCH($A2627, '[2]SGU-Solar'!$A:$A,0))</f>
        <v>0</v>
      </c>
      <c r="GD2627">
        <f>INDEX('[2]SGU-Solar'!$B:$B, MATCH($A2627, '[2]SGU-Solar'!$A:$A,0))</f>
        <v>0</v>
      </c>
      <c r="GE2627">
        <f>INDEX('[2]SGU-Solar'!$B:$B, MATCH($A2627, '[2]SGU-Solar'!$A:$A,0))</f>
        <v>0</v>
      </c>
      <c r="GF2627">
        <f>INDEX('[2]SGU-Solar'!$B:$B, MATCH($A2627, '[2]SGU-Solar'!$A:$A,0))</f>
        <v>0</v>
      </c>
      <c r="GG2627">
        <f>INDEX('[2]SGU-Solar'!$B:$B, MATCH($A2627, '[2]SGU-Solar'!$A:$A,0))</f>
        <v>0</v>
      </c>
      <c r="GH2627">
        <f>INDEX('[2]SGU-Solar'!$B:$B, MATCH($A2627, '[2]SGU-Solar'!$A:$A,0))</f>
        <v>0</v>
      </c>
      <c r="GI2627">
        <f>INDEX('[2]SGU-Solar'!$B:$B, MATCH($A2627, '[2]SGU-Solar'!$A:$A,0))</f>
        <v>0</v>
      </c>
      <c r="GJ2627">
        <f>INDEX('[2]SGU-Solar'!$B:$B, MATCH($A2627, '[2]SGU-Solar'!$A:$A,0))</f>
        <v>0</v>
      </c>
      <c r="GK2627">
        <f>INDEX('[2]SGU-Solar'!$B:$B, MATCH($A2627, '[2]SGU-Solar'!$A:$A,0))</f>
        <v>0</v>
      </c>
      <c r="GL2627">
        <f>INDEX('[2]SGU-Solar'!$B:$B, MATCH($A2627, '[2]SGU-Solar'!$A:$A,0))</f>
        <v>0</v>
      </c>
      <c r="GM2627">
        <f>INDEX('[2]SGU-Solar'!$B:$B, MATCH($A2627, '[2]SGU-Solar'!$A:$A,0))</f>
        <v>0</v>
      </c>
      <c r="GN2627">
        <f>INDEX('[2]SGU-Solar'!$B:$B, MATCH($A2627, '[2]SGU-Solar'!$A:$A,0))</f>
        <v>0</v>
      </c>
      <c r="GO2627">
        <f>INDEX('[2]SGU-Solar'!$B:$B, MATCH($A2627, '[2]SGU-Solar'!$A:$A,0))</f>
        <v>0</v>
      </c>
      <c r="GP2627">
        <f>INDEX('[2]SGU-Solar'!$B:$B, MATCH($A2627, '[2]SGU-Solar'!$A:$A,0))</f>
        <v>0</v>
      </c>
      <c r="GQ2627">
        <f>INDEX('[2]SGU-Solar'!$B:$B, MATCH($A2627, '[2]SGU-Solar'!$A:$A,0))</f>
        <v>0</v>
      </c>
      <c r="GR2627">
        <f>INDEX('[2]SGU-Solar'!$B:$B, MATCH($A2627, '[2]SGU-Solar'!$A:$A,0))</f>
        <v>0</v>
      </c>
      <c r="GS2627">
        <f>INDEX('[2]SGU-Solar'!$B:$B, MATCH($A2627, '[2]SGU-Solar'!$A:$A,0))</f>
        <v>0</v>
      </c>
      <c r="GT2627">
        <f>INDEX('[2]SGU-Solar'!$B:$B, MATCH($A2627, '[2]SGU-Solar'!$A:$A,0))</f>
        <v>0</v>
      </c>
      <c r="GU2627">
        <f>INDEX('[2]SGU-Solar'!$B:$B, MATCH($A2627, '[2]SGU-Solar'!$A:$A,0))</f>
        <v>0</v>
      </c>
      <c r="GV2627">
        <f>INDEX('[2]SGU-Solar'!$B:$B, MATCH($A2627, '[2]SGU-Solar'!$A:$A,0))</f>
        <v>0</v>
      </c>
      <c r="GW2627">
        <f>INDEX('[2]SGU-Solar'!$B:$B, MATCH($A2627, '[2]SGU-Solar'!$A:$A,0))</f>
        <v>0</v>
      </c>
      <c r="GX2627">
        <f>INDEX('[2]SGU-Solar'!$B:$B, MATCH($A2627, '[2]SGU-Solar'!$A:$A,0))</f>
        <v>0</v>
      </c>
      <c r="GY2627">
        <f>INDEX('[2]SGU-Solar'!$B:$B, MATCH($A2627, '[2]SGU-Solar'!$A:$A,0))</f>
        <v>0</v>
      </c>
      <c r="GZ2627">
        <f>INDEX('[2]SGU-Solar'!$B:$B, MATCH($A2627, '[2]SGU-Solar'!$A:$A,0))</f>
        <v>0</v>
      </c>
      <c r="HA2627">
        <f>INDEX('[2]SGU-Solar'!$B:$B, MATCH($A2627, '[2]SGU-Solar'!$A:$A,0))</f>
        <v>0</v>
      </c>
      <c r="HB2627">
        <f>INDEX('[2]SGU-Solar'!$B:$B, MATCH($A2627, '[2]SGU-Solar'!$A:$A,0))</f>
        <v>0</v>
      </c>
      <c r="HC2627">
        <f>INDEX('[2]SGU-Solar'!$B:$B, MATCH($A2627, '[2]SGU-Solar'!$A:$A,0))</f>
        <v>0</v>
      </c>
      <c r="HD2627">
        <f>INDEX('[2]SGU-Solar'!$B:$B, MATCH($A2627, '[2]SGU-Solar'!$A:$A,0))</f>
        <v>0</v>
      </c>
      <c r="HE2627">
        <f>INDEX('[2]SGU-Solar'!$B:$B, MATCH($A2627, '[2]SGU-Solar'!$A:$A,0))</f>
        <v>0</v>
      </c>
      <c r="HF2627">
        <f>INDEX('[2]SGU-Solar'!$B:$B, MATCH($A2627, '[2]SGU-Solar'!$A:$A,0))</f>
        <v>0</v>
      </c>
      <c r="HG2627">
        <f>INDEX('[2]SGU-Solar'!$B:$B, MATCH($A2627, '[2]SGU-Solar'!$A:$A,0))</f>
        <v>0</v>
      </c>
      <c r="HH2627">
        <f>INDEX('[2]SGU-Solar'!$B:$B, MATCH($A2627, '[2]SGU-Solar'!$A:$A,0))</f>
        <v>0</v>
      </c>
      <c r="HI2627">
        <f>INDEX('[2]SGU-Solar'!$B:$B, MATCH($A2627, '[2]SGU-Solar'!$A:$A,0))</f>
        <v>0</v>
      </c>
      <c r="HJ2627">
        <f>INDEX('[2]SGU-Solar'!$B:$B, MATCH($A2627, '[2]SGU-Solar'!$A:$A,0))</f>
        <v>0</v>
      </c>
      <c r="HK2627">
        <f>INDEX('[2]SGU-Solar'!$B:$B, MATCH($A2627, '[2]SGU-Solar'!$A:$A,0))</f>
        <v>0</v>
      </c>
      <c r="HL2627">
        <f>INDEX('[2]SGU-Solar'!$B:$B, MATCH($A2627, '[2]SGU-Solar'!$A:$A,0))</f>
        <v>0</v>
      </c>
      <c r="HM2627">
        <f>INDEX('[2]SGU-Solar'!$B:$B, MATCH($A2627, '[2]SGU-Solar'!$A:$A,0))</f>
        <v>0</v>
      </c>
      <c r="HN2627">
        <f>INDEX('[2]SGU-Solar'!$B:$B, MATCH($A2627, '[2]SGU-Solar'!$A:$A,0))</f>
        <v>0</v>
      </c>
      <c r="HO2627">
        <f>INDEX('[2]SGU-Solar'!$B:$B, MATCH($A2627, '[2]SGU-Solar'!$A:$A,0))</f>
        <v>0</v>
      </c>
      <c r="HP2627">
        <f>INDEX('[2]SGU-Solar'!$B:$B, MATCH($A2627, '[2]SGU-Solar'!$A:$A,0))</f>
        <v>0</v>
      </c>
      <c r="HQ2627">
        <f>INDEX('[2]SGU-Solar'!$B:$B, MATCH($A2627, '[2]SGU-Solar'!$A:$A,0))</f>
        <v>0</v>
      </c>
      <c r="HR2627">
        <f>INDEX('[2]SGU-Solar'!$B:$B, MATCH($A2627, '[2]SGU-Solar'!$A:$A,0))</f>
        <v>0</v>
      </c>
      <c r="HS2627">
        <f>INDEX('[2]SGU-Solar'!$B:$B, MATCH($A2627, '[2]SGU-Solar'!$A:$A,0))</f>
        <v>0</v>
      </c>
      <c r="HT2627">
        <f>INDEX('[2]SGU-Solar'!$B:$B, MATCH($A2627, '[2]SGU-Solar'!$A:$A,0))</f>
        <v>0</v>
      </c>
      <c r="HU2627">
        <f>INDEX('[2]SGU-Solar'!$B:$B, MATCH($A2627, '[2]SGU-Solar'!$A:$A,0))</f>
        <v>0</v>
      </c>
      <c r="HV2627">
        <f>INDEX('[2]SGU-Solar'!$B:$B, MATCH($A2627, '[2]SGU-Solar'!$A:$A,0))</f>
        <v>0</v>
      </c>
      <c r="HW2627">
        <f>INDEX('[2]SGU-Solar'!$B:$B, MATCH($A2627, '[2]SGU-Solar'!$A:$A,0))</f>
        <v>0</v>
      </c>
      <c r="HX2627">
        <f>INDEX('[2]SGU-Solar'!$B:$B, MATCH($A2627, '[2]SGU-Solar'!$A:$A,0))</f>
        <v>0</v>
      </c>
      <c r="HY2627">
        <f>INDEX('[2]SGU-Solar'!$B:$B, MATCH($A2627, '[2]SGU-Solar'!$A:$A,0))</f>
        <v>0</v>
      </c>
      <c r="HZ2627">
        <f>INDEX('[2]SGU-Solar'!$B:$B, MATCH($A2627, '[2]SGU-Solar'!$A:$A,0))</f>
        <v>0</v>
      </c>
      <c r="IA2627">
        <f>INDEX('[2]SGU-Solar'!$B:$B, MATCH($A2627, '[2]SGU-Solar'!$A:$A,0))</f>
        <v>0</v>
      </c>
      <c r="IB2627">
        <f>INDEX('[2]SGU-Solar'!$B:$B, MATCH($A2627, '[2]SGU-Solar'!$A:$A,0))</f>
        <v>0</v>
      </c>
      <c r="IC2627">
        <f>INDEX('[2]SGU-Solar'!$B:$B, MATCH($A2627, '[2]SGU-Solar'!$A:$A,0))</f>
        <v>0</v>
      </c>
      <c r="ID2627">
        <f>INDEX('[2]SGU-Solar'!$B:$B, MATCH($A2627, '[2]SGU-Solar'!$A:$A,0))</f>
        <v>0</v>
      </c>
      <c r="IE2627">
        <f>INDEX('[2]SGU-Solar'!$B:$B, MATCH($A2627, '[2]SGU-Solar'!$A:$A,0))</f>
        <v>0</v>
      </c>
      <c r="IF2627">
        <f>INDEX('[2]SGU-Solar'!$B:$B, MATCH($A2627, '[2]SGU-Solar'!$A:$A,0))</f>
        <v>0</v>
      </c>
      <c r="IG2627">
        <f>INDEX('[2]SGU-Solar'!$B:$B, MATCH($A2627, '[2]SGU-Solar'!$A:$A,0))</f>
        <v>0</v>
      </c>
      <c r="IH2627">
        <f>INDEX('[2]SGU-Solar'!$B:$B, MATCH($A2627, '[2]SGU-Solar'!$A:$A,0))</f>
        <v>0</v>
      </c>
      <c r="II2627">
        <f>INDEX('[2]SGU-Solar'!$B:$B, MATCH($A2627, '[2]SGU-Solar'!$A:$A,0))</f>
        <v>0</v>
      </c>
      <c r="IJ2627">
        <f>INDEX('[2]SGU-Solar'!$B:$B, MATCH($A2627, '[2]SGU-Solar'!$A:$A,0))</f>
        <v>0</v>
      </c>
      <c r="IK2627">
        <f>INDEX('[2]SGU-Solar'!$B:$B, MATCH($A2627, '[2]SGU-Solar'!$A:$A,0))</f>
        <v>0</v>
      </c>
      <c r="IL2627">
        <f>INDEX('[2]SGU-Solar'!$B:$B, MATCH($A2627, '[2]SGU-Solar'!$A:$A,0))</f>
        <v>0</v>
      </c>
      <c r="IM2627">
        <f>INDEX('[2]SGU-Solar'!$B:$B, MATCH($A2627, '[2]SGU-Solar'!$A:$A,0))</f>
        <v>0</v>
      </c>
      <c r="IN2627">
        <f>INDEX('[2]SGU-Solar'!$B:$B, MATCH($A2627, '[2]SGU-Solar'!$A:$A,0))</f>
        <v>0</v>
      </c>
      <c r="IO2627">
        <f>INDEX('[2]SGU-Solar'!$B:$B, MATCH($A2627, '[2]SGU-Solar'!$A:$A,0))</f>
        <v>0</v>
      </c>
      <c r="IP2627">
        <f>INDEX('[2]SGU-Solar'!$B:$B, MATCH($A2627, '[2]SGU-Solar'!$A:$A,0))</f>
        <v>0</v>
      </c>
      <c r="IQ2627">
        <f>INDEX('[2]SGU-Solar'!$B:$B, MATCH($A2627, '[2]SGU-Solar'!$A:$A,0))</f>
        <v>0</v>
      </c>
      <c r="IR2627">
        <f>INDEX('[2]SGU-Solar'!$B:$B, MATCH($A2627, '[2]SGU-Solar'!$A:$A,0))</f>
        <v>0</v>
      </c>
      <c r="IS2627">
        <f>INDEX('[2]SGU-Solar'!$B:$B, MATCH($A2627, '[2]SGU-Solar'!$A:$A,0))</f>
        <v>0</v>
      </c>
      <c r="IT2627">
        <f>INDEX('[2]SGU-Solar'!$B:$B, MATCH($A2627, '[2]SGU-Solar'!$A:$A,0))</f>
        <v>0</v>
      </c>
      <c r="IU2627">
        <f>INDEX('[2]SGU-Solar'!$B:$B, MATCH($A2627, '[2]SGU-Solar'!$A:$A,0))</f>
        <v>0</v>
      </c>
      <c r="IV2627">
        <f>INDEX('[2]SGU-Solar'!$B:$B, MATCH($A2627, '[2]SGU-Solar'!$A:$A,0))</f>
        <v>0</v>
      </c>
      <c r="IW2627">
        <f>INDEX('[2]SGU-Solar'!$B:$B, MATCH($A2627, '[2]SGU-Solar'!$A:$A,0))</f>
        <v>0</v>
      </c>
      <c r="IX2627">
        <f>INDEX('[2]SGU-Solar'!$B:$B, MATCH($A2627, '[2]SGU-Solar'!$A:$A,0))</f>
        <v>0</v>
      </c>
      <c r="IY2627">
        <f>INDEX('[2]SGU-Solar'!$B:$B, MATCH($A2627, '[2]SGU-Solar'!$A:$A,0))</f>
        <v>0</v>
      </c>
      <c r="IZ2627">
        <f>INDEX('[2]SGU-Solar'!$B:$B, MATCH($A2627, '[2]SGU-Solar'!$A:$A,0))</f>
        <v>0</v>
      </c>
      <c r="JA2627">
        <f>INDEX('[2]SGU-Solar'!$B:$B, MATCH($A2627, '[2]SGU-Solar'!$A:$A,0))</f>
        <v>0</v>
      </c>
      <c r="JB2627">
        <f>INDEX('[2]SGU-Solar'!$B:$B, MATCH($A2627, '[2]SGU-Solar'!$A:$A,0))</f>
        <v>0</v>
      </c>
      <c r="JC2627">
        <f>INDEX('[2]SGU-Solar'!$B:$B, MATCH($A2627, '[2]SGU-Solar'!$A:$A,0))</f>
        <v>0</v>
      </c>
      <c r="JD2627">
        <f>INDEX('[2]SGU-Solar'!$B:$B, MATCH($A2627, '[2]SGU-Solar'!$A:$A,0))</f>
        <v>0</v>
      </c>
      <c r="JE2627">
        <f>INDEX('[2]SGU-Solar'!$B:$B, MATCH($A2627, '[2]SGU-Solar'!$A:$A,0))</f>
        <v>0</v>
      </c>
      <c r="JF2627">
        <f>INDEX('[2]SGU-Solar'!$B:$B, MATCH($A2627, '[2]SGU-Solar'!$A:$A,0))</f>
        <v>0</v>
      </c>
      <c r="JG2627">
        <f>INDEX('[2]SGU-Solar'!$B:$B, MATCH($A2627, '[2]SGU-Solar'!$A:$A,0))</f>
        <v>0</v>
      </c>
      <c r="JH2627">
        <f>INDEX('[2]SGU-Solar'!$B:$B, MATCH($A2627, '[2]SGU-Solar'!$A:$A,0))</f>
        <v>0</v>
      </c>
      <c r="JI2627">
        <f>INDEX('[2]SGU-Solar'!$B:$B, MATCH($A2627, '[2]SGU-Solar'!$A:$A,0))</f>
        <v>0</v>
      </c>
      <c r="JJ2627">
        <f>INDEX('[2]SGU-Solar'!$B:$B, MATCH($A2627, '[2]SGU-Solar'!$A:$A,0))</f>
        <v>0</v>
      </c>
      <c r="JK2627">
        <f>INDEX('[2]SGU-Solar'!$B:$B, MATCH($A2627, '[2]SGU-Solar'!$A:$A,0))</f>
        <v>0</v>
      </c>
      <c r="JL2627">
        <f>INDEX('[2]SGU-Solar'!$B:$B, MATCH($A2627, '[2]SGU-Solar'!$A:$A,0))</f>
        <v>0</v>
      </c>
      <c r="JM2627">
        <f>INDEX('[2]SGU-Solar'!$B:$B, MATCH($A2627, '[2]SGU-Solar'!$A:$A,0))</f>
        <v>0</v>
      </c>
      <c r="JN2627">
        <f>INDEX('[2]SGU-Solar'!$B:$B, MATCH($A2627, '[2]SGU-Solar'!$A:$A,0))</f>
        <v>0</v>
      </c>
      <c r="JO2627">
        <f>INDEX('[2]SGU-Solar'!$B:$B, MATCH($A2627, '[2]SGU-Solar'!$A:$A,0))</f>
        <v>0</v>
      </c>
      <c r="JP2627">
        <f>INDEX('[2]SGU-Solar'!$B:$B, MATCH($A2627, '[2]SGU-Solar'!$A:$A,0))</f>
        <v>0</v>
      </c>
      <c r="JQ2627">
        <f>INDEX('[2]SGU-Solar'!$B:$B, MATCH($A2627, '[2]SGU-Solar'!$A:$A,0))</f>
        <v>0</v>
      </c>
      <c r="JR2627">
        <f>INDEX('[2]SGU-Solar'!$B:$B, MATCH($A2627, '[2]SGU-Solar'!$A:$A,0))</f>
        <v>0</v>
      </c>
      <c r="JS2627">
        <f>INDEX('[2]SGU-Solar'!$B:$B, MATCH($A2627, '[2]SGU-Solar'!$A:$A,0))</f>
        <v>0</v>
      </c>
      <c r="JT2627">
        <f>INDEX('[2]SGU-Solar'!$B:$B, MATCH($A2627, '[2]SGU-Solar'!$A:$A,0))</f>
        <v>0</v>
      </c>
      <c r="JU2627">
        <f>INDEX('[2]SGU-Solar'!$B:$B, MATCH($A2627, '[2]SGU-Solar'!$A:$A,0))</f>
        <v>0</v>
      </c>
      <c r="JV2627">
        <f>INDEX('[2]SGU-Solar'!$B:$B, MATCH($A2627, '[2]SGU-Solar'!$A:$A,0))</f>
        <v>0</v>
      </c>
      <c r="JW2627">
        <f>INDEX('[2]SGU-Solar'!$B:$B, MATCH($A2627, '[2]SGU-Solar'!$A:$A,0))</f>
        <v>0</v>
      </c>
      <c r="JX2627">
        <f>INDEX('[2]SGU-Solar'!$B:$B, MATCH($A2627, '[2]SGU-Solar'!$A:$A,0))</f>
        <v>0</v>
      </c>
      <c r="JY2627">
        <f>INDEX('[2]SGU-Solar'!$B:$B, MATCH($A2627, '[2]SGU-Solar'!$A:$A,0))</f>
        <v>0</v>
      </c>
      <c r="JZ2627">
        <f>INDEX('[2]SGU-Solar'!$B:$B, MATCH($A2627, '[2]SGU-Solar'!$A:$A,0))</f>
        <v>0</v>
      </c>
    </row>
    <row r="2628" spans="1:286">
      <c r="A2628">
        <v>6753</v>
      </c>
      <c r="B2628" t="s">
        <v>37</v>
      </c>
      <c r="C2628">
        <v>0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1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1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0</v>
      </c>
      <c r="CC2628">
        <v>0</v>
      </c>
      <c r="CD2628">
        <v>0</v>
      </c>
      <c r="CE2628">
        <v>0</v>
      </c>
      <c r="CF2628">
        <v>0</v>
      </c>
      <c r="CG2628">
        <v>0</v>
      </c>
      <c r="CH2628">
        <v>0</v>
      </c>
      <c r="CI2628">
        <v>0</v>
      </c>
      <c r="CJ2628">
        <v>0</v>
      </c>
      <c r="CK2628">
        <v>0</v>
      </c>
      <c r="CL2628">
        <v>0</v>
      </c>
      <c r="CM2628">
        <v>0</v>
      </c>
      <c r="CN2628">
        <v>0</v>
      </c>
      <c r="CO2628">
        <v>0</v>
      </c>
      <c r="CP2628">
        <v>0</v>
      </c>
      <c r="CQ2628">
        <v>0</v>
      </c>
      <c r="CR2628">
        <v>0</v>
      </c>
      <c r="CS2628">
        <v>0</v>
      </c>
      <c r="CT2628">
        <v>0</v>
      </c>
      <c r="CU2628">
        <v>0</v>
      </c>
      <c r="CV2628">
        <v>0</v>
      </c>
      <c r="CW2628">
        <v>0</v>
      </c>
      <c r="CX2628">
        <v>0</v>
      </c>
      <c r="CY2628">
        <v>0</v>
      </c>
      <c r="CZ2628">
        <v>0</v>
      </c>
      <c r="DA2628">
        <v>0</v>
      </c>
      <c r="DB2628">
        <v>0</v>
      </c>
      <c r="DC2628">
        <v>0</v>
      </c>
      <c r="DD2628">
        <v>0</v>
      </c>
      <c r="DE2628">
        <v>0</v>
      </c>
      <c r="DF2628">
        <v>0</v>
      </c>
      <c r="DG2628">
        <v>0</v>
      </c>
      <c r="DH2628">
        <v>0</v>
      </c>
      <c r="DI2628">
        <v>0</v>
      </c>
      <c r="DJ2628">
        <v>0</v>
      </c>
      <c r="DK2628">
        <v>0</v>
      </c>
      <c r="DL2628">
        <v>0</v>
      </c>
      <c r="DM2628">
        <v>0</v>
      </c>
      <c r="DN2628">
        <v>0</v>
      </c>
      <c r="DO2628">
        <v>1</v>
      </c>
      <c r="DP2628">
        <f>INDEX('[2]SGU-Solar'!$B:$B, MATCH($A2628, '[2]SGU-Solar'!$A:$A,0))</f>
        <v>0</v>
      </c>
      <c r="DQ2628">
        <f>INDEX('[2]SGU-Solar'!$B:$B, MATCH($A2628, '[2]SGU-Solar'!$A:$A,0))</f>
        <v>0</v>
      </c>
      <c r="DR2628">
        <f>INDEX('[2]SGU-Solar'!$B:$B, MATCH($A2628, '[2]SGU-Solar'!$A:$A,0))</f>
        <v>0</v>
      </c>
      <c r="DS2628">
        <f>INDEX('[2]SGU-Solar'!$B:$B, MATCH($A2628, '[2]SGU-Solar'!$A:$A,0))</f>
        <v>0</v>
      </c>
      <c r="DT2628">
        <f>INDEX('[2]SGU-Solar'!$B:$B, MATCH($A2628, '[2]SGU-Solar'!$A:$A,0))</f>
        <v>0</v>
      </c>
      <c r="DU2628">
        <f>INDEX('[2]SGU-Solar'!$B:$B, MATCH($A2628, '[2]SGU-Solar'!$A:$A,0))</f>
        <v>0</v>
      </c>
      <c r="DV2628">
        <f>INDEX('[2]SGU-Solar'!$B:$B, MATCH($A2628, '[2]SGU-Solar'!$A:$A,0))</f>
        <v>0</v>
      </c>
      <c r="DW2628">
        <f>INDEX('[2]SGU-Solar'!$B:$B, MATCH($A2628, '[2]SGU-Solar'!$A:$A,0))</f>
        <v>0</v>
      </c>
      <c r="DX2628">
        <f>INDEX('[2]SGU-Solar'!$B:$B, MATCH($A2628, '[2]SGU-Solar'!$A:$A,0))</f>
        <v>0</v>
      </c>
      <c r="DY2628">
        <f>INDEX('[2]SGU-Solar'!$B:$B, MATCH($A2628, '[2]SGU-Solar'!$A:$A,0))</f>
        <v>0</v>
      </c>
      <c r="DZ2628">
        <f>INDEX('[2]SGU-Solar'!$B:$B, MATCH($A2628, '[2]SGU-Solar'!$A:$A,0))</f>
        <v>0</v>
      </c>
      <c r="EA2628">
        <f>INDEX('[2]SGU-Solar'!$B:$B, MATCH($A2628, '[2]SGU-Solar'!$A:$A,0))</f>
        <v>0</v>
      </c>
      <c r="EB2628">
        <f>INDEX('[2]SGU-Solar'!$B:$B, MATCH($A2628, '[2]SGU-Solar'!$A:$A,0))</f>
        <v>0</v>
      </c>
      <c r="EC2628">
        <f>INDEX('[2]SGU-Solar'!$B:$B, MATCH($A2628, '[2]SGU-Solar'!$A:$A,0))</f>
        <v>0</v>
      </c>
      <c r="ED2628">
        <f>INDEX('[2]SGU-Solar'!$B:$B, MATCH($A2628, '[2]SGU-Solar'!$A:$A,0))</f>
        <v>0</v>
      </c>
      <c r="EE2628">
        <f>INDEX('[2]SGU-Solar'!$B:$B, MATCH($A2628, '[2]SGU-Solar'!$A:$A,0))</f>
        <v>0</v>
      </c>
      <c r="EF2628">
        <f>INDEX('[2]SGU-Solar'!$B:$B, MATCH($A2628, '[2]SGU-Solar'!$A:$A,0))</f>
        <v>0</v>
      </c>
      <c r="EG2628">
        <f>INDEX('[2]SGU-Solar'!$S:$S, MATCH($A2628, '[2]SGU-Solar'!$A:$A,0))</f>
        <v>7</v>
      </c>
      <c r="EH2628">
        <f>INDEX('[2]SGU-Solar'!$S:$S, MATCH($A2628, '[2]SGU-Solar'!$A:$A,0))</f>
        <v>7</v>
      </c>
      <c r="EI2628">
        <f>INDEX('[2]SGU-Solar'!$S:$S, MATCH($A2628, '[2]SGU-Solar'!$A:$A,0))</f>
        <v>7</v>
      </c>
      <c r="EJ2628">
        <f>INDEX('[2]SGU-Solar'!$S:$S, MATCH($A2628, '[2]SGU-Solar'!$A:$A,0))</f>
        <v>7</v>
      </c>
      <c r="EK2628">
        <f>INDEX('[2]SGU-Solar'!$S:$S, MATCH($A2628, '[2]SGU-Solar'!$A:$A,0))</f>
        <v>7</v>
      </c>
      <c r="EL2628">
        <f>INDEX('[2]SGU-Solar'!$S:$S, MATCH($A2628, '[2]SGU-Solar'!$A:$A,0))</f>
        <v>7</v>
      </c>
      <c r="EM2628">
        <f>INDEX('[2]SGU-Solar'!$S:$S, MATCH($A2628, '[2]SGU-Solar'!$A:$A,0))</f>
        <v>7</v>
      </c>
      <c r="EN2628">
        <f>INDEX('[2]SGU-Solar'!$S:$S, MATCH($A2628, '[2]SGU-Solar'!$A:$A,0))</f>
        <v>7</v>
      </c>
      <c r="EO2628">
        <f>INDEX('[2]SGU-Solar'!$S:$S, MATCH($A2628, '[2]SGU-Solar'!$A:$A,0))</f>
        <v>7</v>
      </c>
      <c r="EP2628">
        <f>INDEX('[2]SGU-Solar'!$S:$S, MATCH($A2628, '[2]SGU-Solar'!$A:$A,0))</f>
        <v>7</v>
      </c>
      <c r="EQ2628">
        <f>INDEX('[2]SGU-Solar'!$S:$S, MATCH($A2628, '[2]SGU-Solar'!$A:$A,0))</f>
        <v>7</v>
      </c>
      <c r="ER2628">
        <f>INDEX('[2]SGU-Solar'!$S:$S, MATCH($A2628, '[2]SGU-Solar'!$A:$A,0))</f>
        <v>7</v>
      </c>
      <c r="ES2628">
        <f>INDEX('[2]SGU-Solar'!$S:$S, MATCH($A2628, '[2]SGU-Solar'!$A:$A,0))</f>
        <v>7</v>
      </c>
      <c r="ET2628">
        <f>INDEX('[2]SGU-Solar'!$S:$S, MATCH($A2628, '[2]SGU-Solar'!$A:$A,0))</f>
        <v>7</v>
      </c>
      <c r="EU2628">
        <f>INDEX('[2]SGU-Solar'!$S:$S, MATCH($A2628, '[2]SGU-Solar'!$A:$A,0))</f>
        <v>7</v>
      </c>
      <c r="EV2628">
        <f>INDEX('[2]SGU-Solar'!$S:$S, MATCH($A2628, '[2]SGU-Solar'!$A:$A,0))</f>
        <v>7</v>
      </c>
      <c r="EW2628">
        <f>INDEX('[2]SGU-Solar'!$S:$S, MATCH($A2628, '[2]SGU-Solar'!$A:$A,0))</f>
        <v>7</v>
      </c>
      <c r="EX2628">
        <f>INDEX('[2]SGU-Solar'!$S:$S, MATCH($A2628, '[2]SGU-Solar'!$A:$A,0))</f>
        <v>7</v>
      </c>
      <c r="EY2628">
        <f>INDEX('[2]SGU-Solar'!$S:$S, MATCH($A2628, '[2]SGU-Solar'!$A:$A,0))</f>
        <v>7</v>
      </c>
      <c r="EZ2628">
        <f>INDEX('[2]SGU-Solar'!$S:$S, MATCH($A2628, '[2]SGU-Solar'!$A:$A,0))</f>
        <v>7</v>
      </c>
      <c r="FA2628">
        <f>INDEX('[2]SGU-Solar'!$S:$S, MATCH($A2628, '[2]SGU-Solar'!$A:$A,0))</f>
        <v>7</v>
      </c>
      <c r="FB2628">
        <f>INDEX('[2]SGU-Solar'!$S:$S, MATCH($A2628, '[2]SGU-Solar'!$A:$A,0))</f>
        <v>7</v>
      </c>
      <c r="FC2628">
        <f>INDEX('[2]SGU-Solar'!$S:$S, MATCH($A2628, '[2]SGU-Solar'!$A:$A,0))</f>
        <v>7</v>
      </c>
      <c r="FD2628">
        <f>INDEX('[2]SGU-Solar'!$S:$S, MATCH($A2628, '[2]SGU-Solar'!$A:$A,0))</f>
        <v>7</v>
      </c>
      <c r="FE2628">
        <f>INDEX('[2]SGU-Solar'!$S:$S, MATCH($A2628, '[2]SGU-Solar'!$A:$A,0))</f>
        <v>7</v>
      </c>
      <c r="FF2628">
        <f>INDEX('[2]SGU-Solar'!$S:$S, MATCH($A2628, '[2]SGU-Solar'!$A:$A,0))</f>
        <v>7</v>
      </c>
      <c r="FG2628">
        <f>INDEX('[2]SGU-Solar'!$S:$S, MATCH($A2628, '[2]SGU-Solar'!$A:$A,0))</f>
        <v>7</v>
      </c>
      <c r="FH2628">
        <f>INDEX('[2]SGU-Solar'!$S:$S, MATCH($A2628, '[2]SGU-Solar'!$A:$A,0))</f>
        <v>7</v>
      </c>
      <c r="FI2628">
        <f>INDEX('[2]SGU-Solar'!$S:$S, MATCH($A2628, '[2]SGU-Solar'!$A:$A,0))</f>
        <v>7</v>
      </c>
      <c r="FJ2628">
        <f>INDEX('[2]SGU-Solar'!$B:$B, MATCH($A2628, '[2]SGU-Solar'!$A:$A,0))</f>
        <v>0</v>
      </c>
      <c r="FK2628">
        <f>INDEX('[2]SGU-Solar'!$B:$B, MATCH($A2628, '[2]SGU-Solar'!$A:$A,0))</f>
        <v>0</v>
      </c>
      <c r="FL2628">
        <f>INDEX('[2]SGU-Solar'!$B:$B, MATCH($A2628, '[2]SGU-Solar'!$A:$A,0))</f>
        <v>0</v>
      </c>
      <c r="FM2628">
        <f>INDEX('[2]SGU-Solar'!$B:$B, MATCH($A2628, '[2]SGU-Solar'!$A:$A,0))</f>
        <v>0</v>
      </c>
      <c r="FN2628">
        <f>INDEX('[2]SGU-Solar'!$B:$B, MATCH($A2628, '[2]SGU-Solar'!$A:$A,0))</f>
        <v>0</v>
      </c>
      <c r="FO2628">
        <f>INDEX('[2]SGU-Solar'!$B:$B, MATCH($A2628, '[2]SGU-Solar'!$A:$A,0))</f>
        <v>0</v>
      </c>
      <c r="FP2628">
        <f>INDEX('[2]SGU-Solar'!$B:$B, MATCH($A2628, '[2]SGU-Solar'!$A:$A,0))</f>
        <v>0</v>
      </c>
      <c r="FQ2628">
        <f>INDEX('[2]SGU-Solar'!$B:$B, MATCH($A2628, '[2]SGU-Solar'!$A:$A,0))</f>
        <v>0</v>
      </c>
      <c r="FR2628">
        <f>INDEX('[2]SGU-Solar'!$B:$B, MATCH($A2628, '[2]SGU-Solar'!$A:$A,0))</f>
        <v>0</v>
      </c>
      <c r="FS2628">
        <f>INDEX('[2]SGU-Solar'!$B:$B, MATCH($A2628, '[2]SGU-Solar'!$A:$A,0))</f>
        <v>0</v>
      </c>
      <c r="FT2628">
        <f>INDEX('[2]SGU-Solar'!$B:$B, MATCH($A2628, '[2]SGU-Solar'!$A:$A,0))</f>
        <v>0</v>
      </c>
      <c r="FU2628">
        <f>INDEX('[2]SGU-Solar'!$B:$B, MATCH($A2628, '[2]SGU-Solar'!$A:$A,0))</f>
        <v>0</v>
      </c>
      <c r="FV2628">
        <f>INDEX('[2]SGU-Solar'!$B:$B, MATCH($A2628, '[2]SGU-Solar'!$A:$A,0))</f>
        <v>0</v>
      </c>
      <c r="FW2628">
        <f>INDEX('[2]SGU-Solar'!$B:$B, MATCH($A2628, '[2]SGU-Solar'!$A:$A,0))</f>
        <v>0</v>
      </c>
      <c r="FX2628">
        <f>INDEX('[2]SGU-Solar'!$B:$B, MATCH($A2628, '[2]SGU-Solar'!$A:$A,0))</f>
        <v>0</v>
      </c>
      <c r="FY2628">
        <f>INDEX('[2]SGU-Solar'!$B:$B, MATCH($A2628, '[2]SGU-Solar'!$A:$A,0))</f>
        <v>0</v>
      </c>
      <c r="FZ2628">
        <f>INDEX('[2]SGU-Solar'!$B:$B, MATCH($A2628, '[2]SGU-Solar'!$A:$A,0))</f>
        <v>0</v>
      </c>
      <c r="GA2628">
        <f>INDEX('[2]SGU-Solar'!$B:$B, MATCH($A2628, '[2]SGU-Solar'!$A:$A,0))</f>
        <v>0</v>
      </c>
      <c r="GB2628">
        <f>INDEX('[2]SGU-Solar'!$B:$B, MATCH($A2628, '[2]SGU-Solar'!$A:$A,0))</f>
        <v>0</v>
      </c>
      <c r="GC2628">
        <f>INDEX('[2]SGU-Solar'!$B:$B, MATCH($A2628, '[2]SGU-Solar'!$A:$A,0))</f>
        <v>0</v>
      </c>
      <c r="GD2628">
        <f>INDEX('[2]SGU-Solar'!$B:$B, MATCH($A2628, '[2]SGU-Solar'!$A:$A,0))</f>
        <v>0</v>
      </c>
      <c r="GE2628">
        <f>INDEX('[2]SGU-Solar'!$B:$B, MATCH($A2628, '[2]SGU-Solar'!$A:$A,0))</f>
        <v>0</v>
      </c>
      <c r="GF2628">
        <f>INDEX('[2]SGU-Solar'!$B:$B, MATCH($A2628, '[2]SGU-Solar'!$A:$A,0))</f>
        <v>0</v>
      </c>
      <c r="GG2628">
        <f>INDEX('[2]SGU-Solar'!$B:$B, MATCH($A2628, '[2]SGU-Solar'!$A:$A,0))</f>
        <v>0</v>
      </c>
      <c r="GH2628">
        <f>INDEX('[2]SGU-Solar'!$B:$B, MATCH($A2628, '[2]SGU-Solar'!$A:$A,0))</f>
        <v>0</v>
      </c>
      <c r="GI2628">
        <f>INDEX('[2]SGU-Solar'!$B:$B, MATCH($A2628, '[2]SGU-Solar'!$A:$A,0))</f>
        <v>0</v>
      </c>
      <c r="GJ2628">
        <f>INDEX('[2]SGU-Solar'!$B:$B, MATCH($A2628, '[2]SGU-Solar'!$A:$A,0))</f>
        <v>0</v>
      </c>
      <c r="GK2628">
        <f>INDEX('[2]SGU-Solar'!$B:$B, MATCH($A2628, '[2]SGU-Solar'!$A:$A,0))</f>
        <v>0</v>
      </c>
      <c r="GL2628">
        <f>INDEX('[2]SGU-Solar'!$B:$B, MATCH($A2628, '[2]SGU-Solar'!$A:$A,0))</f>
        <v>0</v>
      </c>
      <c r="GM2628">
        <f>INDEX('[2]SGU-Solar'!$B:$B, MATCH($A2628, '[2]SGU-Solar'!$A:$A,0))</f>
        <v>0</v>
      </c>
      <c r="GN2628">
        <f>INDEX('[2]SGU-Solar'!$B:$B, MATCH($A2628, '[2]SGU-Solar'!$A:$A,0))</f>
        <v>0</v>
      </c>
      <c r="GO2628">
        <f>INDEX('[2]SGU-Solar'!$B:$B, MATCH($A2628, '[2]SGU-Solar'!$A:$A,0))</f>
        <v>0</v>
      </c>
      <c r="GP2628">
        <f>INDEX('[2]SGU-Solar'!$B:$B, MATCH($A2628, '[2]SGU-Solar'!$A:$A,0))</f>
        <v>0</v>
      </c>
      <c r="GQ2628">
        <f>INDEX('[2]SGU-Solar'!$B:$B, MATCH($A2628, '[2]SGU-Solar'!$A:$A,0))</f>
        <v>0</v>
      </c>
      <c r="GR2628">
        <f>INDEX('[2]SGU-Solar'!$B:$B, MATCH($A2628, '[2]SGU-Solar'!$A:$A,0))</f>
        <v>0</v>
      </c>
      <c r="GS2628">
        <f>INDEX('[2]SGU-Solar'!$B:$B, MATCH($A2628, '[2]SGU-Solar'!$A:$A,0))</f>
        <v>0</v>
      </c>
      <c r="GT2628">
        <f>INDEX('[2]SGU-Solar'!$B:$B, MATCH($A2628, '[2]SGU-Solar'!$A:$A,0))</f>
        <v>0</v>
      </c>
      <c r="GU2628">
        <f>INDEX('[2]SGU-Solar'!$B:$B, MATCH($A2628, '[2]SGU-Solar'!$A:$A,0))</f>
        <v>0</v>
      </c>
      <c r="GV2628">
        <f>INDEX('[2]SGU-Solar'!$B:$B, MATCH($A2628, '[2]SGU-Solar'!$A:$A,0))</f>
        <v>0</v>
      </c>
      <c r="GW2628">
        <f>INDEX('[2]SGU-Solar'!$B:$B, MATCH($A2628, '[2]SGU-Solar'!$A:$A,0))</f>
        <v>0</v>
      </c>
      <c r="GX2628">
        <f>INDEX('[2]SGU-Solar'!$B:$B, MATCH($A2628, '[2]SGU-Solar'!$A:$A,0))</f>
        <v>0</v>
      </c>
      <c r="GY2628">
        <f>INDEX('[2]SGU-Solar'!$B:$B, MATCH($A2628, '[2]SGU-Solar'!$A:$A,0))</f>
        <v>0</v>
      </c>
      <c r="GZ2628">
        <f>INDEX('[2]SGU-Solar'!$B:$B, MATCH($A2628, '[2]SGU-Solar'!$A:$A,0))</f>
        <v>0</v>
      </c>
      <c r="HA2628">
        <f>INDEX('[2]SGU-Solar'!$B:$B, MATCH($A2628, '[2]SGU-Solar'!$A:$A,0))</f>
        <v>0</v>
      </c>
      <c r="HB2628">
        <f>INDEX('[2]SGU-Solar'!$B:$B, MATCH($A2628, '[2]SGU-Solar'!$A:$A,0))</f>
        <v>0</v>
      </c>
      <c r="HC2628">
        <f>INDEX('[2]SGU-Solar'!$B:$B, MATCH($A2628, '[2]SGU-Solar'!$A:$A,0))</f>
        <v>0</v>
      </c>
      <c r="HD2628">
        <f>INDEX('[2]SGU-Solar'!$B:$B, MATCH($A2628, '[2]SGU-Solar'!$A:$A,0))</f>
        <v>0</v>
      </c>
      <c r="HE2628">
        <f>INDEX('[2]SGU-Solar'!$B:$B, MATCH($A2628, '[2]SGU-Solar'!$A:$A,0))</f>
        <v>0</v>
      </c>
      <c r="HF2628">
        <f>INDEX('[2]SGU-Solar'!$B:$B, MATCH($A2628, '[2]SGU-Solar'!$A:$A,0))</f>
        <v>0</v>
      </c>
      <c r="HG2628">
        <f>INDEX('[2]SGU-Solar'!$B:$B, MATCH($A2628, '[2]SGU-Solar'!$A:$A,0))</f>
        <v>0</v>
      </c>
      <c r="HH2628">
        <f>INDEX('[2]SGU-Solar'!$B:$B, MATCH($A2628, '[2]SGU-Solar'!$A:$A,0))</f>
        <v>0</v>
      </c>
      <c r="HI2628">
        <f>INDEX('[2]SGU-Solar'!$B:$B, MATCH($A2628, '[2]SGU-Solar'!$A:$A,0))</f>
        <v>0</v>
      </c>
      <c r="HJ2628">
        <f>INDEX('[2]SGU-Solar'!$B:$B, MATCH($A2628, '[2]SGU-Solar'!$A:$A,0))</f>
        <v>0</v>
      </c>
      <c r="HK2628">
        <f>INDEX('[2]SGU-Solar'!$B:$B, MATCH($A2628, '[2]SGU-Solar'!$A:$A,0))</f>
        <v>0</v>
      </c>
      <c r="HL2628">
        <f>INDEX('[2]SGU-Solar'!$B:$B, MATCH($A2628, '[2]SGU-Solar'!$A:$A,0))</f>
        <v>0</v>
      </c>
      <c r="HM2628">
        <f>INDEX('[2]SGU-Solar'!$B:$B, MATCH($A2628, '[2]SGU-Solar'!$A:$A,0))</f>
        <v>0</v>
      </c>
      <c r="HN2628">
        <f>INDEX('[2]SGU-Solar'!$B:$B, MATCH($A2628, '[2]SGU-Solar'!$A:$A,0))</f>
        <v>0</v>
      </c>
      <c r="HO2628">
        <f>INDEX('[2]SGU-Solar'!$B:$B, MATCH($A2628, '[2]SGU-Solar'!$A:$A,0))</f>
        <v>0</v>
      </c>
      <c r="HP2628">
        <f>INDEX('[2]SGU-Solar'!$B:$B, MATCH($A2628, '[2]SGU-Solar'!$A:$A,0))</f>
        <v>0</v>
      </c>
      <c r="HQ2628">
        <f>INDEX('[2]SGU-Solar'!$B:$B, MATCH($A2628, '[2]SGU-Solar'!$A:$A,0))</f>
        <v>0</v>
      </c>
      <c r="HR2628">
        <f>INDEX('[2]SGU-Solar'!$B:$B, MATCH($A2628, '[2]SGU-Solar'!$A:$A,0))</f>
        <v>0</v>
      </c>
      <c r="HS2628">
        <f>INDEX('[2]SGU-Solar'!$B:$B, MATCH($A2628, '[2]SGU-Solar'!$A:$A,0))</f>
        <v>0</v>
      </c>
      <c r="HT2628">
        <f>INDEX('[2]SGU-Solar'!$B:$B, MATCH($A2628, '[2]SGU-Solar'!$A:$A,0))</f>
        <v>0</v>
      </c>
      <c r="HU2628">
        <f>INDEX('[2]SGU-Solar'!$B:$B, MATCH($A2628, '[2]SGU-Solar'!$A:$A,0))</f>
        <v>0</v>
      </c>
      <c r="HV2628">
        <f>INDEX('[2]SGU-Solar'!$B:$B, MATCH($A2628, '[2]SGU-Solar'!$A:$A,0))</f>
        <v>0</v>
      </c>
      <c r="HW2628">
        <f>INDEX('[2]SGU-Solar'!$B:$B, MATCH($A2628, '[2]SGU-Solar'!$A:$A,0))</f>
        <v>0</v>
      </c>
      <c r="HX2628">
        <f>INDEX('[2]SGU-Solar'!$B:$B, MATCH($A2628, '[2]SGU-Solar'!$A:$A,0))</f>
        <v>0</v>
      </c>
      <c r="HY2628">
        <f>INDEX('[2]SGU-Solar'!$B:$B, MATCH($A2628, '[2]SGU-Solar'!$A:$A,0))</f>
        <v>0</v>
      </c>
      <c r="HZ2628">
        <f>INDEX('[2]SGU-Solar'!$B:$B, MATCH($A2628, '[2]SGU-Solar'!$A:$A,0))</f>
        <v>0</v>
      </c>
      <c r="IA2628">
        <f>INDEX('[2]SGU-Solar'!$B:$B, MATCH($A2628, '[2]SGU-Solar'!$A:$A,0))</f>
        <v>0</v>
      </c>
      <c r="IB2628">
        <f>INDEX('[2]SGU-Solar'!$B:$B, MATCH($A2628, '[2]SGU-Solar'!$A:$A,0))</f>
        <v>0</v>
      </c>
      <c r="IC2628">
        <f>INDEX('[2]SGU-Solar'!$B:$B, MATCH($A2628, '[2]SGU-Solar'!$A:$A,0))</f>
        <v>0</v>
      </c>
      <c r="ID2628">
        <f>INDEX('[2]SGU-Solar'!$B:$B, MATCH($A2628, '[2]SGU-Solar'!$A:$A,0))</f>
        <v>0</v>
      </c>
      <c r="IE2628">
        <f>INDEX('[2]SGU-Solar'!$B:$B, MATCH($A2628, '[2]SGU-Solar'!$A:$A,0))</f>
        <v>0</v>
      </c>
      <c r="IF2628">
        <f>INDEX('[2]SGU-Solar'!$B:$B, MATCH($A2628, '[2]SGU-Solar'!$A:$A,0))</f>
        <v>0</v>
      </c>
      <c r="IG2628">
        <f>INDEX('[2]SGU-Solar'!$B:$B, MATCH($A2628, '[2]SGU-Solar'!$A:$A,0))</f>
        <v>0</v>
      </c>
      <c r="IH2628">
        <f>INDEX('[2]SGU-Solar'!$B:$B, MATCH($A2628, '[2]SGU-Solar'!$A:$A,0))</f>
        <v>0</v>
      </c>
      <c r="II2628">
        <f>INDEX('[2]SGU-Solar'!$B:$B, MATCH($A2628, '[2]SGU-Solar'!$A:$A,0))</f>
        <v>0</v>
      </c>
      <c r="IJ2628">
        <f>INDEX('[2]SGU-Solar'!$B:$B, MATCH($A2628, '[2]SGU-Solar'!$A:$A,0))</f>
        <v>0</v>
      </c>
      <c r="IK2628">
        <f>INDEX('[2]SGU-Solar'!$B:$B, MATCH($A2628, '[2]SGU-Solar'!$A:$A,0))</f>
        <v>0</v>
      </c>
      <c r="IL2628">
        <f>INDEX('[2]SGU-Solar'!$B:$B, MATCH($A2628, '[2]SGU-Solar'!$A:$A,0))</f>
        <v>0</v>
      </c>
      <c r="IM2628">
        <f>INDEX('[2]SGU-Solar'!$B:$B, MATCH($A2628, '[2]SGU-Solar'!$A:$A,0))</f>
        <v>0</v>
      </c>
      <c r="IN2628">
        <f>INDEX('[2]SGU-Solar'!$B:$B, MATCH($A2628, '[2]SGU-Solar'!$A:$A,0))</f>
        <v>0</v>
      </c>
      <c r="IO2628">
        <f>INDEX('[2]SGU-Solar'!$B:$B, MATCH($A2628, '[2]SGU-Solar'!$A:$A,0))</f>
        <v>0</v>
      </c>
      <c r="IP2628">
        <f>INDEX('[2]SGU-Solar'!$B:$B, MATCH($A2628, '[2]SGU-Solar'!$A:$A,0))</f>
        <v>0</v>
      </c>
      <c r="IQ2628">
        <f>INDEX('[2]SGU-Solar'!$B:$B, MATCH($A2628, '[2]SGU-Solar'!$A:$A,0))</f>
        <v>0</v>
      </c>
      <c r="IR2628">
        <f>INDEX('[2]SGU-Solar'!$B:$B, MATCH($A2628, '[2]SGU-Solar'!$A:$A,0))</f>
        <v>0</v>
      </c>
      <c r="IS2628">
        <f>INDEX('[2]SGU-Solar'!$B:$B, MATCH($A2628, '[2]SGU-Solar'!$A:$A,0))</f>
        <v>0</v>
      </c>
      <c r="IT2628">
        <f>INDEX('[2]SGU-Solar'!$B:$B, MATCH($A2628, '[2]SGU-Solar'!$A:$A,0))</f>
        <v>0</v>
      </c>
      <c r="IU2628">
        <f>INDEX('[2]SGU-Solar'!$B:$B, MATCH($A2628, '[2]SGU-Solar'!$A:$A,0))</f>
        <v>0</v>
      </c>
      <c r="IV2628">
        <f>INDEX('[2]SGU-Solar'!$B:$B, MATCH($A2628, '[2]SGU-Solar'!$A:$A,0))</f>
        <v>0</v>
      </c>
      <c r="IW2628">
        <f>INDEX('[2]SGU-Solar'!$B:$B, MATCH($A2628, '[2]SGU-Solar'!$A:$A,0))</f>
        <v>0</v>
      </c>
      <c r="IX2628">
        <f>INDEX('[2]SGU-Solar'!$B:$B, MATCH($A2628, '[2]SGU-Solar'!$A:$A,0))</f>
        <v>0</v>
      </c>
      <c r="IY2628">
        <f>INDEX('[2]SGU-Solar'!$B:$B, MATCH($A2628, '[2]SGU-Solar'!$A:$A,0))</f>
        <v>0</v>
      </c>
      <c r="IZ2628">
        <f>INDEX('[2]SGU-Solar'!$B:$B, MATCH($A2628, '[2]SGU-Solar'!$A:$A,0))</f>
        <v>0</v>
      </c>
      <c r="JA2628">
        <f>INDEX('[2]SGU-Solar'!$B:$B, MATCH($A2628, '[2]SGU-Solar'!$A:$A,0))</f>
        <v>0</v>
      </c>
      <c r="JB2628">
        <f>INDEX('[2]SGU-Solar'!$B:$B, MATCH($A2628, '[2]SGU-Solar'!$A:$A,0))</f>
        <v>0</v>
      </c>
      <c r="JC2628">
        <f>INDEX('[2]SGU-Solar'!$B:$B, MATCH($A2628, '[2]SGU-Solar'!$A:$A,0))</f>
        <v>0</v>
      </c>
      <c r="JD2628">
        <f>INDEX('[2]SGU-Solar'!$B:$B, MATCH($A2628, '[2]SGU-Solar'!$A:$A,0))</f>
        <v>0</v>
      </c>
      <c r="JE2628">
        <f>INDEX('[2]SGU-Solar'!$B:$B, MATCH($A2628, '[2]SGU-Solar'!$A:$A,0))</f>
        <v>0</v>
      </c>
      <c r="JF2628">
        <f>INDEX('[2]SGU-Solar'!$B:$B, MATCH($A2628, '[2]SGU-Solar'!$A:$A,0))</f>
        <v>0</v>
      </c>
      <c r="JG2628">
        <f>INDEX('[2]SGU-Solar'!$B:$B, MATCH($A2628, '[2]SGU-Solar'!$A:$A,0))</f>
        <v>0</v>
      </c>
      <c r="JH2628">
        <f>INDEX('[2]SGU-Solar'!$B:$B, MATCH($A2628, '[2]SGU-Solar'!$A:$A,0))</f>
        <v>0</v>
      </c>
      <c r="JI2628">
        <f>INDEX('[2]SGU-Solar'!$B:$B, MATCH($A2628, '[2]SGU-Solar'!$A:$A,0))</f>
        <v>0</v>
      </c>
      <c r="JJ2628">
        <f>INDEX('[2]SGU-Solar'!$B:$B, MATCH($A2628, '[2]SGU-Solar'!$A:$A,0))</f>
        <v>0</v>
      </c>
      <c r="JK2628">
        <f>INDEX('[2]SGU-Solar'!$B:$B, MATCH($A2628, '[2]SGU-Solar'!$A:$A,0))</f>
        <v>0</v>
      </c>
      <c r="JL2628">
        <f>INDEX('[2]SGU-Solar'!$B:$B, MATCH($A2628, '[2]SGU-Solar'!$A:$A,0))</f>
        <v>0</v>
      </c>
      <c r="JM2628">
        <f>INDEX('[2]SGU-Solar'!$B:$B, MATCH($A2628, '[2]SGU-Solar'!$A:$A,0))</f>
        <v>0</v>
      </c>
      <c r="JN2628">
        <f>INDEX('[2]SGU-Solar'!$B:$B, MATCH($A2628, '[2]SGU-Solar'!$A:$A,0))</f>
        <v>0</v>
      </c>
      <c r="JO2628">
        <f>INDEX('[2]SGU-Solar'!$B:$B, MATCH($A2628, '[2]SGU-Solar'!$A:$A,0))</f>
        <v>0</v>
      </c>
      <c r="JP2628">
        <f>INDEX('[2]SGU-Solar'!$B:$B, MATCH($A2628, '[2]SGU-Solar'!$A:$A,0))</f>
        <v>0</v>
      </c>
      <c r="JQ2628">
        <f>INDEX('[2]SGU-Solar'!$B:$B, MATCH($A2628, '[2]SGU-Solar'!$A:$A,0))</f>
        <v>0</v>
      </c>
      <c r="JR2628">
        <f>INDEX('[2]SGU-Solar'!$B:$B, MATCH($A2628, '[2]SGU-Solar'!$A:$A,0))</f>
        <v>0</v>
      </c>
      <c r="JS2628">
        <f>INDEX('[2]SGU-Solar'!$B:$B, MATCH($A2628, '[2]SGU-Solar'!$A:$A,0))</f>
        <v>0</v>
      </c>
      <c r="JT2628">
        <f>INDEX('[2]SGU-Solar'!$B:$B, MATCH($A2628, '[2]SGU-Solar'!$A:$A,0))</f>
        <v>0</v>
      </c>
      <c r="JU2628">
        <f>INDEX('[2]SGU-Solar'!$B:$B, MATCH($A2628, '[2]SGU-Solar'!$A:$A,0))</f>
        <v>0</v>
      </c>
      <c r="JV2628">
        <f>INDEX('[2]SGU-Solar'!$B:$B, MATCH($A2628, '[2]SGU-Solar'!$A:$A,0))</f>
        <v>0</v>
      </c>
      <c r="JW2628">
        <f>INDEX('[2]SGU-Solar'!$B:$B, MATCH($A2628, '[2]SGU-Solar'!$A:$A,0))</f>
        <v>0</v>
      </c>
      <c r="JX2628">
        <f>INDEX('[2]SGU-Solar'!$B:$B, MATCH($A2628, '[2]SGU-Solar'!$A:$A,0))</f>
        <v>0</v>
      </c>
      <c r="JY2628">
        <f>INDEX('[2]SGU-Solar'!$B:$B, MATCH($A2628, '[2]SGU-Solar'!$A:$A,0))</f>
        <v>0</v>
      </c>
      <c r="JZ2628">
        <f>INDEX('[2]SGU-Solar'!$B:$B, MATCH($A2628, '[2]SGU-Solar'!$A:$A,0))</f>
        <v>0</v>
      </c>
    </row>
    <row r="2629" spans="1:286">
      <c r="A2629">
        <v>6754</v>
      </c>
      <c r="B2629" t="s">
        <v>37</v>
      </c>
      <c r="C2629">
        <v>0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1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1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f>INDEX('[2]SGU-Solar'!$B:$B, MATCH($A2629, '[2]SGU-Solar'!$A:$A,0))</f>
        <v>0</v>
      </c>
      <c r="DQ2629">
        <f>INDEX('[2]SGU-Solar'!$B:$B, MATCH($A2629, '[2]SGU-Solar'!$A:$A,0))</f>
        <v>0</v>
      </c>
      <c r="DR2629">
        <f>INDEX('[2]SGU-Solar'!$B:$B, MATCH($A2629, '[2]SGU-Solar'!$A:$A,0))</f>
        <v>0</v>
      </c>
      <c r="DS2629">
        <f>INDEX('[2]SGU-Solar'!$B:$B, MATCH($A2629, '[2]SGU-Solar'!$A:$A,0))</f>
        <v>0</v>
      </c>
      <c r="DT2629">
        <f>INDEX('[2]SGU-Solar'!$B:$B, MATCH($A2629, '[2]SGU-Solar'!$A:$A,0))</f>
        <v>0</v>
      </c>
      <c r="DU2629">
        <f>INDEX('[2]SGU-Solar'!$B:$B, MATCH($A2629, '[2]SGU-Solar'!$A:$A,0))</f>
        <v>0</v>
      </c>
      <c r="DV2629">
        <f>INDEX('[2]SGU-Solar'!$B:$B, MATCH($A2629, '[2]SGU-Solar'!$A:$A,0))</f>
        <v>0</v>
      </c>
      <c r="DW2629">
        <f>INDEX('[2]SGU-Solar'!$B:$B, MATCH($A2629, '[2]SGU-Solar'!$A:$A,0))</f>
        <v>0</v>
      </c>
      <c r="DX2629">
        <f>INDEX('[2]SGU-Solar'!$B:$B, MATCH($A2629, '[2]SGU-Solar'!$A:$A,0))</f>
        <v>0</v>
      </c>
      <c r="DY2629">
        <f>INDEX('[2]SGU-Solar'!$B:$B, MATCH($A2629, '[2]SGU-Solar'!$A:$A,0))</f>
        <v>0</v>
      </c>
      <c r="DZ2629">
        <f>INDEX('[2]SGU-Solar'!$B:$B, MATCH($A2629, '[2]SGU-Solar'!$A:$A,0))</f>
        <v>0</v>
      </c>
      <c r="EA2629">
        <f>INDEX('[2]SGU-Solar'!$B:$B, MATCH($A2629, '[2]SGU-Solar'!$A:$A,0))</f>
        <v>0</v>
      </c>
      <c r="EB2629">
        <f>INDEX('[2]SGU-Solar'!$B:$B, MATCH($A2629, '[2]SGU-Solar'!$A:$A,0))</f>
        <v>0</v>
      </c>
      <c r="EC2629">
        <f>INDEX('[2]SGU-Solar'!$B:$B, MATCH($A2629, '[2]SGU-Solar'!$A:$A,0))</f>
        <v>0</v>
      </c>
      <c r="ED2629">
        <f>INDEX('[2]SGU-Solar'!$B:$B, MATCH($A2629, '[2]SGU-Solar'!$A:$A,0))</f>
        <v>0</v>
      </c>
      <c r="EE2629">
        <f>INDEX('[2]SGU-Solar'!$B:$B, MATCH($A2629, '[2]SGU-Solar'!$A:$A,0))</f>
        <v>0</v>
      </c>
      <c r="EF2629">
        <f>INDEX('[2]SGU-Solar'!$B:$B, MATCH($A2629, '[2]SGU-Solar'!$A:$A,0))</f>
        <v>0</v>
      </c>
      <c r="EG2629">
        <f>INDEX('[2]SGU-Solar'!$S:$S, MATCH($A2629, '[2]SGU-Solar'!$A:$A,0))</f>
        <v>0</v>
      </c>
      <c r="EH2629">
        <f>INDEX('[2]SGU-Solar'!$S:$S, MATCH($A2629, '[2]SGU-Solar'!$A:$A,0))</f>
        <v>0</v>
      </c>
      <c r="EI2629">
        <f>INDEX('[2]SGU-Solar'!$S:$S, MATCH($A2629, '[2]SGU-Solar'!$A:$A,0))</f>
        <v>0</v>
      </c>
      <c r="EJ2629">
        <f>INDEX('[2]SGU-Solar'!$S:$S, MATCH($A2629, '[2]SGU-Solar'!$A:$A,0))</f>
        <v>0</v>
      </c>
      <c r="EK2629">
        <f>INDEX('[2]SGU-Solar'!$S:$S, MATCH($A2629, '[2]SGU-Solar'!$A:$A,0))</f>
        <v>0</v>
      </c>
      <c r="EL2629">
        <f>INDEX('[2]SGU-Solar'!$S:$S, MATCH($A2629, '[2]SGU-Solar'!$A:$A,0))</f>
        <v>0</v>
      </c>
      <c r="EM2629">
        <f>INDEX('[2]SGU-Solar'!$S:$S, MATCH($A2629, '[2]SGU-Solar'!$A:$A,0))</f>
        <v>0</v>
      </c>
      <c r="EN2629">
        <f>INDEX('[2]SGU-Solar'!$S:$S, MATCH($A2629, '[2]SGU-Solar'!$A:$A,0))</f>
        <v>0</v>
      </c>
      <c r="EO2629">
        <f>INDEX('[2]SGU-Solar'!$S:$S, MATCH($A2629, '[2]SGU-Solar'!$A:$A,0))</f>
        <v>0</v>
      </c>
      <c r="EP2629">
        <f>INDEX('[2]SGU-Solar'!$S:$S, MATCH($A2629, '[2]SGU-Solar'!$A:$A,0))</f>
        <v>0</v>
      </c>
      <c r="EQ2629">
        <f>INDEX('[2]SGU-Solar'!$S:$S, MATCH($A2629, '[2]SGU-Solar'!$A:$A,0))</f>
        <v>0</v>
      </c>
      <c r="ER2629">
        <f>INDEX('[2]SGU-Solar'!$S:$S, MATCH($A2629, '[2]SGU-Solar'!$A:$A,0))</f>
        <v>0</v>
      </c>
      <c r="ES2629">
        <f>INDEX('[2]SGU-Solar'!$S:$S, MATCH($A2629, '[2]SGU-Solar'!$A:$A,0))</f>
        <v>0</v>
      </c>
      <c r="ET2629">
        <f>INDEX('[2]SGU-Solar'!$S:$S, MATCH($A2629, '[2]SGU-Solar'!$A:$A,0))</f>
        <v>0</v>
      </c>
      <c r="EU2629">
        <f>INDEX('[2]SGU-Solar'!$S:$S, MATCH($A2629, '[2]SGU-Solar'!$A:$A,0))</f>
        <v>0</v>
      </c>
      <c r="EV2629">
        <f>INDEX('[2]SGU-Solar'!$S:$S, MATCH($A2629, '[2]SGU-Solar'!$A:$A,0))</f>
        <v>0</v>
      </c>
      <c r="EW2629">
        <f>INDEX('[2]SGU-Solar'!$S:$S, MATCH($A2629, '[2]SGU-Solar'!$A:$A,0))</f>
        <v>0</v>
      </c>
      <c r="EX2629">
        <f>INDEX('[2]SGU-Solar'!$S:$S, MATCH($A2629, '[2]SGU-Solar'!$A:$A,0))</f>
        <v>0</v>
      </c>
      <c r="EY2629">
        <f>INDEX('[2]SGU-Solar'!$S:$S, MATCH($A2629, '[2]SGU-Solar'!$A:$A,0))</f>
        <v>0</v>
      </c>
      <c r="EZ2629">
        <f>INDEX('[2]SGU-Solar'!$S:$S, MATCH($A2629, '[2]SGU-Solar'!$A:$A,0))</f>
        <v>0</v>
      </c>
      <c r="FA2629">
        <f>INDEX('[2]SGU-Solar'!$S:$S, MATCH($A2629, '[2]SGU-Solar'!$A:$A,0))</f>
        <v>0</v>
      </c>
      <c r="FB2629">
        <f>INDEX('[2]SGU-Solar'!$S:$S, MATCH($A2629, '[2]SGU-Solar'!$A:$A,0))</f>
        <v>0</v>
      </c>
      <c r="FC2629">
        <f>INDEX('[2]SGU-Solar'!$S:$S, MATCH($A2629, '[2]SGU-Solar'!$A:$A,0))</f>
        <v>0</v>
      </c>
      <c r="FD2629">
        <f>INDEX('[2]SGU-Solar'!$S:$S, MATCH($A2629, '[2]SGU-Solar'!$A:$A,0))</f>
        <v>0</v>
      </c>
      <c r="FE2629">
        <f>INDEX('[2]SGU-Solar'!$S:$S, MATCH($A2629, '[2]SGU-Solar'!$A:$A,0))</f>
        <v>0</v>
      </c>
      <c r="FF2629">
        <f>INDEX('[2]SGU-Solar'!$S:$S, MATCH($A2629, '[2]SGU-Solar'!$A:$A,0))</f>
        <v>0</v>
      </c>
      <c r="FG2629">
        <f>INDEX('[2]SGU-Solar'!$S:$S, MATCH($A2629, '[2]SGU-Solar'!$A:$A,0))</f>
        <v>0</v>
      </c>
      <c r="FH2629">
        <f>INDEX('[2]SGU-Solar'!$S:$S, MATCH($A2629, '[2]SGU-Solar'!$A:$A,0))</f>
        <v>0</v>
      </c>
      <c r="FI2629">
        <f>INDEX('[2]SGU-Solar'!$S:$S, MATCH($A2629, '[2]SGU-Solar'!$A:$A,0))</f>
        <v>0</v>
      </c>
      <c r="FJ2629">
        <f>INDEX('[2]SGU-Solar'!$B:$B, MATCH($A2629, '[2]SGU-Solar'!$A:$A,0))</f>
        <v>0</v>
      </c>
      <c r="FK2629">
        <f>INDEX('[2]SGU-Solar'!$B:$B, MATCH($A2629, '[2]SGU-Solar'!$A:$A,0))</f>
        <v>0</v>
      </c>
      <c r="FL2629">
        <f>INDEX('[2]SGU-Solar'!$B:$B, MATCH($A2629, '[2]SGU-Solar'!$A:$A,0))</f>
        <v>0</v>
      </c>
      <c r="FM2629">
        <f>INDEX('[2]SGU-Solar'!$B:$B, MATCH($A2629, '[2]SGU-Solar'!$A:$A,0))</f>
        <v>0</v>
      </c>
      <c r="FN2629">
        <f>INDEX('[2]SGU-Solar'!$B:$B, MATCH($A2629, '[2]SGU-Solar'!$A:$A,0))</f>
        <v>0</v>
      </c>
      <c r="FO2629">
        <f>INDEX('[2]SGU-Solar'!$B:$B, MATCH($A2629, '[2]SGU-Solar'!$A:$A,0))</f>
        <v>0</v>
      </c>
      <c r="FP2629">
        <f>INDEX('[2]SGU-Solar'!$B:$B, MATCH($A2629, '[2]SGU-Solar'!$A:$A,0))</f>
        <v>0</v>
      </c>
      <c r="FQ2629">
        <f>INDEX('[2]SGU-Solar'!$B:$B, MATCH($A2629, '[2]SGU-Solar'!$A:$A,0))</f>
        <v>0</v>
      </c>
      <c r="FR2629">
        <f>INDEX('[2]SGU-Solar'!$B:$B, MATCH($A2629, '[2]SGU-Solar'!$A:$A,0))</f>
        <v>0</v>
      </c>
      <c r="FS2629">
        <f>INDEX('[2]SGU-Solar'!$B:$B, MATCH($A2629, '[2]SGU-Solar'!$A:$A,0))</f>
        <v>0</v>
      </c>
      <c r="FT2629">
        <f>INDEX('[2]SGU-Solar'!$B:$B, MATCH($A2629, '[2]SGU-Solar'!$A:$A,0))</f>
        <v>0</v>
      </c>
      <c r="FU2629">
        <f>INDEX('[2]SGU-Solar'!$B:$B, MATCH($A2629, '[2]SGU-Solar'!$A:$A,0))</f>
        <v>0</v>
      </c>
      <c r="FV2629">
        <f>INDEX('[2]SGU-Solar'!$B:$B, MATCH($A2629, '[2]SGU-Solar'!$A:$A,0))</f>
        <v>0</v>
      </c>
      <c r="FW2629">
        <f>INDEX('[2]SGU-Solar'!$B:$B, MATCH($A2629, '[2]SGU-Solar'!$A:$A,0))</f>
        <v>0</v>
      </c>
      <c r="FX2629">
        <f>INDEX('[2]SGU-Solar'!$B:$B, MATCH($A2629, '[2]SGU-Solar'!$A:$A,0))</f>
        <v>0</v>
      </c>
      <c r="FY2629">
        <f>INDEX('[2]SGU-Solar'!$B:$B, MATCH($A2629, '[2]SGU-Solar'!$A:$A,0))</f>
        <v>0</v>
      </c>
      <c r="FZ2629">
        <f>INDEX('[2]SGU-Solar'!$B:$B, MATCH($A2629, '[2]SGU-Solar'!$A:$A,0))</f>
        <v>0</v>
      </c>
      <c r="GA2629">
        <f>INDEX('[2]SGU-Solar'!$B:$B, MATCH($A2629, '[2]SGU-Solar'!$A:$A,0))</f>
        <v>0</v>
      </c>
      <c r="GB2629">
        <f>INDEX('[2]SGU-Solar'!$B:$B, MATCH($A2629, '[2]SGU-Solar'!$A:$A,0))</f>
        <v>0</v>
      </c>
      <c r="GC2629">
        <f>INDEX('[2]SGU-Solar'!$B:$B, MATCH($A2629, '[2]SGU-Solar'!$A:$A,0))</f>
        <v>0</v>
      </c>
      <c r="GD2629">
        <f>INDEX('[2]SGU-Solar'!$B:$B, MATCH($A2629, '[2]SGU-Solar'!$A:$A,0))</f>
        <v>0</v>
      </c>
      <c r="GE2629">
        <f>INDEX('[2]SGU-Solar'!$B:$B, MATCH($A2629, '[2]SGU-Solar'!$A:$A,0))</f>
        <v>0</v>
      </c>
      <c r="GF2629">
        <f>INDEX('[2]SGU-Solar'!$B:$B, MATCH($A2629, '[2]SGU-Solar'!$A:$A,0))</f>
        <v>0</v>
      </c>
      <c r="GG2629">
        <f>INDEX('[2]SGU-Solar'!$B:$B, MATCH($A2629, '[2]SGU-Solar'!$A:$A,0))</f>
        <v>0</v>
      </c>
      <c r="GH2629">
        <f>INDEX('[2]SGU-Solar'!$B:$B, MATCH($A2629, '[2]SGU-Solar'!$A:$A,0))</f>
        <v>0</v>
      </c>
      <c r="GI2629">
        <f>INDEX('[2]SGU-Solar'!$B:$B, MATCH($A2629, '[2]SGU-Solar'!$A:$A,0))</f>
        <v>0</v>
      </c>
      <c r="GJ2629">
        <f>INDEX('[2]SGU-Solar'!$B:$B, MATCH($A2629, '[2]SGU-Solar'!$A:$A,0))</f>
        <v>0</v>
      </c>
      <c r="GK2629">
        <f>INDEX('[2]SGU-Solar'!$B:$B, MATCH($A2629, '[2]SGU-Solar'!$A:$A,0))</f>
        <v>0</v>
      </c>
      <c r="GL2629">
        <f>INDEX('[2]SGU-Solar'!$B:$B, MATCH($A2629, '[2]SGU-Solar'!$A:$A,0))</f>
        <v>0</v>
      </c>
      <c r="GM2629">
        <f>INDEX('[2]SGU-Solar'!$B:$B, MATCH($A2629, '[2]SGU-Solar'!$A:$A,0))</f>
        <v>0</v>
      </c>
      <c r="GN2629">
        <f>INDEX('[2]SGU-Solar'!$B:$B, MATCH($A2629, '[2]SGU-Solar'!$A:$A,0))</f>
        <v>0</v>
      </c>
      <c r="GO2629">
        <f>INDEX('[2]SGU-Solar'!$B:$B, MATCH($A2629, '[2]SGU-Solar'!$A:$A,0))</f>
        <v>0</v>
      </c>
      <c r="GP2629">
        <f>INDEX('[2]SGU-Solar'!$B:$B, MATCH($A2629, '[2]SGU-Solar'!$A:$A,0))</f>
        <v>0</v>
      </c>
      <c r="GQ2629">
        <f>INDEX('[2]SGU-Solar'!$B:$B, MATCH($A2629, '[2]SGU-Solar'!$A:$A,0))</f>
        <v>0</v>
      </c>
      <c r="GR2629">
        <f>INDEX('[2]SGU-Solar'!$B:$B, MATCH($A2629, '[2]SGU-Solar'!$A:$A,0))</f>
        <v>0</v>
      </c>
      <c r="GS2629">
        <f>INDEX('[2]SGU-Solar'!$B:$B, MATCH($A2629, '[2]SGU-Solar'!$A:$A,0))</f>
        <v>0</v>
      </c>
      <c r="GT2629">
        <f>INDEX('[2]SGU-Solar'!$B:$B, MATCH($A2629, '[2]SGU-Solar'!$A:$A,0))</f>
        <v>0</v>
      </c>
      <c r="GU2629">
        <f>INDEX('[2]SGU-Solar'!$B:$B, MATCH($A2629, '[2]SGU-Solar'!$A:$A,0))</f>
        <v>0</v>
      </c>
      <c r="GV2629">
        <f>INDEX('[2]SGU-Solar'!$B:$B, MATCH($A2629, '[2]SGU-Solar'!$A:$A,0))</f>
        <v>0</v>
      </c>
      <c r="GW2629">
        <f>INDEX('[2]SGU-Solar'!$B:$B, MATCH($A2629, '[2]SGU-Solar'!$A:$A,0))</f>
        <v>0</v>
      </c>
      <c r="GX2629">
        <f>INDEX('[2]SGU-Solar'!$B:$B, MATCH($A2629, '[2]SGU-Solar'!$A:$A,0))</f>
        <v>0</v>
      </c>
      <c r="GY2629">
        <f>INDEX('[2]SGU-Solar'!$B:$B, MATCH($A2629, '[2]SGU-Solar'!$A:$A,0))</f>
        <v>0</v>
      </c>
      <c r="GZ2629">
        <f>INDEX('[2]SGU-Solar'!$B:$B, MATCH($A2629, '[2]SGU-Solar'!$A:$A,0))</f>
        <v>0</v>
      </c>
      <c r="HA2629">
        <f>INDEX('[2]SGU-Solar'!$B:$B, MATCH($A2629, '[2]SGU-Solar'!$A:$A,0))</f>
        <v>0</v>
      </c>
      <c r="HB2629">
        <f>INDEX('[2]SGU-Solar'!$B:$B, MATCH($A2629, '[2]SGU-Solar'!$A:$A,0))</f>
        <v>0</v>
      </c>
      <c r="HC2629">
        <f>INDEX('[2]SGU-Solar'!$B:$B, MATCH($A2629, '[2]SGU-Solar'!$A:$A,0))</f>
        <v>0</v>
      </c>
      <c r="HD2629">
        <f>INDEX('[2]SGU-Solar'!$B:$B, MATCH($A2629, '[2]SGU-Solar'!$A:$A,0))</f>
        <v>0</v>
      </c>
      <c r="HE2629">
        <f>INDEX('[2]SGU-Solar'!$B:$B, MATCH($A2629, '[2]SGU-Solar'!$A:$A,0))</f>
        <v>0</v>
      </c>
      <c r="HF2629">
        <f>INDEX('[2]SGU-Solar'!$B:$B, MATCH($A2629, '[2]SGU-Solar'!$A:$A,0))</f>
        <v>0</v>
      </c>
      <c r="HG2629">
        <f>INDEX('[2]SGU-Solar'!$B:$B, MATCH($A2629, '[2]SGU-Solar'!$A:$A,0))</f>
        <v>0</v>
      </c>
      <c r="HH2629">
        <f>INDEX('[2]SGU-Solar'!$B:$B, MATCH($A2629, '[2]SGU-Solar'!$A:$A,0))</f>
        <v>0</v>
      </c>
      <c r="HI2629">
        <f>INDEX('[2]SGU-Solar'!$B:$B, MATCH($A2629, '[2]SGU-Solar'!$A:$A,0))</f>
        <v>0</v>
      </c>
      <c r="HJ2629">
        <f>INDEX('[2]SGU-Solar'!$B:$B, MATCH($A2629, '[2]SGU-Solar'!$A:$A,0))</f>
        <v>0</v>
      </c>
      <c r="HK2629">
        <f>INDEX('[2]SGU-Solar'!$B:$B, MATCH($A2629, '[2]SGU-Solar'!$A:$A,0))</f>
        <v>0</v>
      </c>
      <c r="HL2629">
        <f>INDEX('[2]SGU-Solar'!$B:$B, MATCH($A2629, '[2]SGU-Solar'!$A:$A,0))</f>
        <v>0</v>
      </c>
      <c r="HM2629">
        <f>INDEX('[2]SGU-Solar'!$B:$B, MATCH($A2629, '[2]SGU-Solar'!$A:$A,0))</f>
        <v>0</v>
      </c>
      <c r="HN2629">
        <f>INDEX('[2]SGU-Solar'!$B:$B, MATCH($A2629, '[2]SGU-Solar'!$A:$A,0))</f>
        <v>0</v>
      </c>
      <c r="HO2629">
        <f>INDEX('[2]SGU-Solar'!$B:$B, MATCH($A2629, '[2]SGU-Solar'!$A:$A,0))</f>
        <v>0</v>
      </c>
      <c r="HP2629">
        <f>INDEX('[2]SGU-Solar'!$B:$B, MATCH($A2629, '[2]SGU-Solar'!$A:$A,0))</f>
        <v>0</v>
      </c>
      <c r="HQ2629">
        <f>INDEX('[2]SGU-Solar'!$B:$B, MATCH($A2629, '[2]SGU-Solar'!$A:$A,0))</f>
        <v>0</v>
      </c>
      <c r="HR2629">
        <f>INDEX('[2]SGU-Solar'!$B:$B, MATCH($A2629, '[2]SGU-Solar'!$A:$A,0))</f>
        <v>0</v>
      </c>
      <c r="HS2629">
        <f>INDEX('[2]SGU-Solar'!$B:$B, MATCH($A2629, '[2]SGU-Solar'!$A:$A,0))</f>
        <v>0</v>
      </c>
      <c r="HT2629">
        <f>INDEX('[2]SGU-Solar'!$B:$B, MATCH($A2629, '[2]SGU-Solar'!$A:$A,0))</f>
        <v>0</v>
      </c>
      <c r="HU2629">
        <f>INDEX('[2]SGU-Solar'!$B:$B, MATCH($A2629, '[2]SGU-Solar'!$A:$A,0))</f>
        <v>0</v>
      </c>
      <c r="HV2629">
        <f>INDEX('[2]SGU-Solar'!$B:$B, MATCH($A2629, '[2]SGU-Solar'!$A:$A,0))</f>
        <v>0</v>
      </c>
      <c r="HW2629">
        <f>INDEX('[2]SGU-Solar'!$B:$B, MATCH($A2629, '[2]SGU-Solar'!$A:$A,0))</f>
        <v>0</v>
      </c>
      <c r="HX2629">
        <f>INDEX('[2]SGU-Solar'!$B:$B, MATCH($A2629, '[2]SGU-Solar'!$A:$A,0))</f>
        <v>0</v>
      </c>
      <c r="HY2629">
        <f>INDEX('[2]SGU-Solar'!$B:$B, MATCH($A2629, '[2]SGU-Solar'!$A:$A,0))</f>
        <v>0</v>
      </c>
      <c r="HZ2629">
        <f>INDEX('[2]SGU-Solar'!$B:$B, MATCH($A2629, '[2]SGU-Solar'!$A:$A,0))</f>
        <v>0</v>
      </c>
      <c r="IA2629">
        <f>INDEX('[2]SGU-Solar'!$B:$B, MATCH($A2629, '[2]SGU-Solar'!$A:$A,0))</f>
        <v>0</v>
      </c>
      <c r="IB2629">
        <f>INDEX('[2]SGU-Solar'!$B:$B, MATCH($A2629, '[2]SGU-Solar'!$A:$A,0))</f>
        <v>0</v>
      </c>
      <c r="IC2629">
        <f>INDEX('[2]SGU-Solar'!$B:$B, MATCH($A2629, '[2]SGU-Solar'!$A:$A,0))</f>
        <v>0</v>
      </c>
      <c r="ID2629">
        <f>INDEX('[2]SGU-Solar'!$B:$B, MATCH($A2629, '[2]SGU-Solar'!$A:$A,0))</f>
        <v>0</v>
      </c>
      <c r="IE2629">
        <f>INDEX('[2]SGU-Solar'!$B:$B, MATCH($A2629, '[2]SGU-Solar'!$A:$A,0))</f>
        <v>0</v>
      </c>
      <c r="IF2629">
        <f>INDEX('[2]SGU-Solar'!$B:$B, MATCH($A2629, '[2]SGU-Solar'!$A:$A,0))</f>
        <v>0</v>
      </c>
      <c r="IG2629">
        <f>INDEX('[2]SGU-Solar'!$B:$B, MATCH($A2629, '[2]SGU-Solar'!$A:$A,0))</f>
        <v>0</v>
      </c>
      <c r="IH2629">
        <f>INDEX('[2]SGU-Solar'!$B:$B, MATCH($A2629, '[2]SGU-Solar'!$A:$A,0))</f>
        <v>0</v>
      </c>
      <c r="II2629">
        <f>INDEX('[2]SGU-Solar'!$B:$B, MATCH($A2629, '[2]SGU-Solar'!$A:$A,0))</f>
        <v>0</v>
      </c>
      <c r="IJ2629">
        <f>INDEX('[2]SGU-Solar'!$B:$B, MATCH($A2629, '[2]SGU-Solar'!$A:$A,0))</f>
        <v>0</v>
      </c>
      <c r="IK2629">
        <f>INDEX('[2]SGU-Solar'!$B:$B, MATCH($A2629, '[2]SGU-Solar'!$A:$A,0))</f>
        <v>0</v>
      </c>
      <c r="IL2629">
        <f>INDEX('[2]SGU-Solar'!$B:$B, MATCH($A2629, '[2]SGU-Solar'!$A:$A,0))</f>
        <v>0</v>
      </c>
      <c r="IM2629">
        <f>INDEX('[2]SGU-Solar'!$B:$B, MATCH($A2629, '[2]SGU-Solar'!$A:$A,0))</f>
        <v>0</v>
      </c>
      <c r="IN2629">
        <f>INDEX('[2]SGU-Solar'!$B:$B, MATCH($A2629, '[2]SGU-Solar'!$A:$A,0))</f>
        <v>0</v>
      </c>
      <c r="IO2629">
        <f>INDEX('[2]SGU-Solar'!$B:$B, MATCH($A2629, '[2]SGU-Solar'!$A:$A,0))</f>
        <v>0</v>
      </c>
      <c r="IP2629">
        <f>INDEX('[2]SGU-Solar'!$B:$B, MATCH($A2629, '[2]SGU-Solar'!$A:$A,0))</f>
        <v>0</v>
      </c>
      <c r="IQ2629">
        <f>INDEX('[2]SGU-Solar'!$B:$B, MATCH($A2629, '[2]SGU-Solar'!$A:$A,0))</f>
        <v>0</v>
      </c>
      <c r="IR2629">
        <f>INDEX('[2]SGU-Solar'!$B:$B, MATCH($A2629, '[2]SGU-Solar'!$A:$A,0))</f>
        <v>0</v>
      </c>
      <c r="IS2629">
        <f>INDEX('[2]SGU-Solar'!$B:$B, MATCH($A2629, '[2]SGU-Solar'!$A:$A,0))</f>
        <v>0</v>
      </c>
      <c r="IT2629">
        <f>INDEX('[2]SGU-Solar'!$B:$B, MATCH($A2629, '[2]SGU-Solar'!$A:$A,0))</f>
        <v>0</v>
      </c>
      <c r="IU2629">
        <f>INDEX('[2]SGU-Solar'!$B:$B, MATCH($A2629, '[2]SGU-Solar'!$A:$A,0))</f>
        <v>0</v>
      </c>
      <c r="IV2629">
        <f>INDEX('[2]SGU-Solar'!$B:$B, MATCH($A2629, '[2]SGU-Solar'!$A:$A,0))</f>
        <v>0</v>
      </c>
      <c r="IW2629">
        <f>INDEX('[2]SGU-Solar'!$B:$B, MATCH($A2629, '[2]SGU-Solar'!$A:$A,0))</f>
        <v>0</v>
      </c>
      <c r="IX2629">
        <f>INDEX('[2]SGU-Solar'!$B:$B, MATCH($A2629, '[2]SGU-Solar'!$A:$A,0))</f>
        <v>0</v>
      </c>
      <c r="IY2629">
        <f>INDEX('[2]SGU-Solar'!$B:$B, MATCH($A2629, '[2]SGU-Solar'!$A:$A,0))</f>
        <v>0</v>
      </c>
      <c r="IZ2629">
        <f>INDEX('[2]SGU-Solar'!$B:$B, MATCH($A2629, '[2]SGU-Solar'!$A:$A,0))</f>
        <v>0</v>
      </c>
      <c r="JA2629">
        <f>INDEX('[2]SGU-Solar'!$B:$B, MATCH($A2629, '[2]SGU-Solar'!$A:$A,0))</f>
        <v>0</v>
      </c>
      <c r="JB2629">
        <f>INDEX('[2]SGU-Solar'!$B:$B, MATCH($A2629, '[2]SGU-Solar'!$A:$A,0))</f>
        <v>0</v>
      </c>
      <c r="JC2629">
        <f>INDEX('[2]SGU-Solar'!$B:$B, MATCH($A2629, '[2]SGU-Solar'!$A:$A,0))</f>
        <v>0</v>
      </c>
      <c r="JD2629">
        <f>INDEX('[2]SGU-Solar'!$B:$B, MATCH($A2629, '[2]SGU-Solar'!$A:$A,0))</f>
        <v>0</v>
      </c>
      <c r="JE2629">
        <f>INDEX('[2]SGU-Solar'!$B:$B, MATCH($A2629, '[2]SGU-Solar'!$A:$A,0))</f>
        <v>0</v>
      </c>
      <c r="JF2629">
        <f>INDEX('[2]SGU-Solar'!$B:$B, MATCH($A2629, '[2]SGU-Solar'!$A:$A,0))</f>
        <v>0</v>
      </c>
      <c r="JG2629">
        <f>INDEX('[2]SGU-Solar'!$B:$B, MATCH($A2629, '[2]SGU-Solar'!$A:$A,0))</f>
        <v>0</v>
      </c>
      <c r="JH2629">
        <f>INDEX('[2]SGU-Solar'!$B:$B, MATCH($A2629, '[2]SGU-Solar'!$A:$A,0))</f>
        <v>0</v>
      </c>
      <c r="JI2629">
        <f>INDEX('[2]SGU-Solar'!$B:$B, MATCH($A2629, '[2]SGU-Solar'!$A:$A,0))</f>
        <v>0</v>
      </c>
      <c r="JJ2629">
        <f>INDEX('[2]SGU-Solar'!$B:$B, MATCH($A2629, '[2]SGU-Solar'!$A:$A,0))</f>
        <v>0</v>
      </c>
      <c r="JK2629">
        <f>INDEX('[2]SGU-Solar'!$B:$B, MATCH($A2629, '[2]SGU-Solar'!$A:$A,0))</f>
        <v>0</v>
      </c>
      <c r="JL2629">
        <f>INDEX('[2]SGU-Solar'!$B:$B, MATCH($A2629, '[2]SGU-Solar'!$A:$A,0))</f>
        <v>0</v>
      </c>
      <c r="JM2629">
        <f>INDEX('[2]SGU-Solar'!$B:$B, MATCH($A2629, '[2]SGU-Solar'!$A:$A,0))</f>
        <v>0</v>
      </c>
      <c r="JN2629">
        <f>INDEX('[2]SGU-Solar'!$B:$B, MATCH($A2629, '[2]SGU-Solar'!$A:$A,0))</f>
        <v>0</v>
      </c>
      <c r="JO2629">
        <f>INDEX('[2]SGU-Solar'!$B:$B, MATCH($A2629, '[2]SGU-Solar'!$A:$A,0))</f>
        <v>0</v>
      </c>
      <c r="JP2629">
        <f>INDEX('[2]SGU-Solar'!$B:$B, MATCH($A2629, '[2]SGU-Solar'!$A:$A,0))</f>
        <v>0</v>
      </c>
      <c r="JQ2629">
        <f>INDEX('[2]SGU-Solar'!$B:$B, MATCH($A2629, '[2]SGU-Solar'!$A:$A,0))</f>
        <v>0</v>
      </c>
      <c r="JR2629">
        <f>INDEX('[2]SGU-Solar'!$B:$B, MATCH($A2629, '[2]SGU-Solar'!$A:$A,0))</f>
        <v>0</v>
      </c>
      <c r="JS2629">
        <f>INDEX('[2]SGU-Solar'!$B:$B, MATCH($A2629, '[2]SGU-Solar'!$A:$A,0))</f>
        <v>0</v>
      </c>
      <c r="JT2629">
        <f>INDEX('[2]SGU-Solar'!$B:$B, MATCH($A2629, '[2]SGU-Solar'!$A:$A,0))</f>
        <v>0</v>
      </c>
      <c r="JU2629">
        <f>INDEX('[2]SGU-Solar'!$B:$B, MATCH($A2629, '[2]SGU-Solar'!$A:$A,0))</f>
        <v>0</v>
      </c>
      <c r="JV2629">
        <f>INDEX('[2]SGU-Solar'!$B:$B, MATCH($A2629, '[2]SGU-Solar'!$A:$A,0))</f>
        <v>0</v>
      </c>
      <c r="JW2629">
        <f>INDEX('[2]SGU-Solar'!$B:$B, MATCH($A2629, '[2]SGU-Solar'!$A:$A,0))</f>
        <v>0</v>
      </c>
      <c r="JX2629">
        <f>INDEX('[2]SGU-Solar'!$B:$B, MATCH($A2629, '[2]SGU-Solar'!$A:$A,0))</f>
        <v>0</v>
      </c>
      <c r="JY2629">
        <f>INDEX('[2]SGU-Solar'!$B:$B, MATCH($A2629, '[2]SGU-Solar'!$A:$A,0))</f>
        <v>0</v>
      </c>
      <c r="JZ2629">
        <f>INDEX('[2]SGU-Solar'!$B:$B, MATCH($A2629, '[2]SGU-Solar'!$A:$A,0))</f>
        <v>0</v>
      </c>
    </row>
    <row r="2630" spans="1:286">
      <c r="A2630">
        <v>6758</v>
      </c>
      <c r="B2630" t="s">
        <v>37</v>
      </c>
      <c r="C2630">
        <v>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  <c r="DI2630">
        <v>0</v>
      </c>
      <c r="DJ2630">
        <v>0</v>
      </c>
      <c r="DK2630">
        <v>0</v>
      </c>
      <c r="DL2630">
        <v>0</v>
      </c>
      <c r="DM2630">
        <v>0</v>
      </c>
      <c r="DN2630">
        <v>0</v>
      </c>
      <c r="DO2630">
        <v>0</v>
      </c>
      <c r="DP2630">
        <f>INDEX('[2]SGU-Solar'!$B:$B, MATCH($A2630, '[2]SGU-Solar'!$A:$A,0))</f>
        <v>0</v>
      </c>
      <c r="DQ2630">
        <f>INDEX('[2]SGU-Solar'!$B:$B, MATCH($A2630, '[2]SGU-Solar'!$A:$A,0))</f>
        <v>0</v>
      </c>
      <c r="DR2630">
        <f>INDEX('[2]SGU-Solar'!$B:$B, MATCH($A2630, '[2]SGU-Solar'!$A:$A,0))</f>
        <v>0</v>
      </c>
      <c r="DS2630">
        <f>INDEX('[2]SGU-Solar'!$B:$B, MATCH($A2630, '[2]SGU-Solar'!$A:$A,0))</f>
        <v>0</v>
      </c>
      <c r="DT2630">
        <f>INDEX('[2]SGU-Solar'!$B:$B, MATCH($A2630, '[2]SGU-Solar'!$A:$A,0))</f>
        <v>0</v>
      </c>
      <c r="DU2630">
        <f>INDEX('[2]SGU-Solar'!$B:$B, MATCH($A2630, '[2]SGU-Solar'!$A:$A,0))</f>
        <v>0</v>
      </c>
      <c r="DV2630">
        <f>INDEX('[2]SGU-Solar'!$B:$B, MATCH($A2630, '[2]SGU-Solar'!$A:$A,0))</f>
        <v>0</v>
      </c>
      <c r="DW2630">
        <f>INDEX('[2]SGU-Solar'!$B:$B, MATCH($A2630, '[2]SGU-Solar'!$A:$A,0))</f>
        <v>0</v>
      </c>
      <c r="DX2630">
        <f>INDEX('[2]SGU-Solar'!$B:$B, MATCH($A2630, '[2]SGU-Solar'!$A:$A,0))</f>
        <v>0</v>
      </c>
      <c r="DY2630">
        <f>INDEX('[2]SGU-Solar'!$B:$B, MATCH($A2630, '[2]SGU-Solar'!$A:$A,0))</f>
        <v>0</v>
      </c>
      <c r="DZ2630">
        <f>INDEX('[2]SGU-Solar'!$B:$B, MATCH($A2630, '[2]SGU-Solar'!$A:$A,0))</f>
        <v>0</v>
      </c>
      <c r="EA2630">
        <f>INDEX('[2]SGU-Solar'!$B:$B, MATCH($A2630, '[2]SGU-Solar'!$A:$A,0))</f>
        <v>0</v>
      </c>
      <c r="EB2630">
        <f>INDEX('[2]SGU-Solar'!$B:$B, MATCH($A2630, '[2]SGU-Solar'!$A:$A,0))</f>
        <v>0</v>
      </c>
      <c r="EC2630">
        <f>INDEX('[2]SGU-Solar'!$B:$B, MATCH($A2630, '[2]SGU-Solar'!$A:$A,0))</f>
        <v>0</v>
      </c>
      <c r="ED2630">
        <f>INDEX('[2]SGU-Solar'!$B:$B, MATCH($A2630, '[2]SGU-Solar'!$A:$A,0))</f>
        <v>0</v>
      </c>
      <c r="EE2630">
        <f>INDEX('[2]SGU-Solar'!$B:$B, MATCH($A2630, '[2]SGU-Solar'!$A:$A,0))</f>
        <v>0</v>
      </c>
      <c r="EF2630">
        <f>INDEX('[2]SGU-Solar'!$B:$B, MATCH($A2630, '[2]SGU-Solar'!$A:$A,0))</f>
        <v>0</v>
      </c>
      <c r="EG2630">
        <f>INDEX('[2]SGU-Solar'!$S:$S, MATCH($A2630, '[2]SGU-Solar'!$A:$A,0))</f>
        <v>10</v>
      </c>
      <c r="EH2630">
        <f>INDEX('[2]SGU-Solar'!$S:$S, MATCH($A2630, '[2]SGU-Solar'!$A:$A,0))</f>
        <v>10</v>
      </c>
      <c r="EI2630">
        <f>INDEX('[2]SGU-Solar'!$S:$S, MATCH($A2630, '[2]SGU-Solar'!$A:$A,0))</f>
        <v>10</v>
      </c>
      <c r="EJ2630">
        <f>INDEX('[2]SGU-Solar'!$S:$S, MATCH($A2630, '[2]SGU-Solar'!$A:$A,0))</f>
        <v>10</v>
      </c>
      <c r="EK2630">
        <f>INDEX('[2]SGU-Solar'!$S:$S, MATCH($A2630, '[2]SGU-Solar'!$A:$A,0))</f>
        <v>10</v>
      </c>
      <c r="EL2630">
        <f>INDEX('[2]SGU-Solar'!$S:$S, MATCH($A2630, '[2]SGU-Solar'!$A:$A,0))</f>
        <v>10</v>
      </c>
      <c r="EM2630">
        <f>INDEX('[2]SGU-Solar'!$S:$S, MATCH($A2630, '[2]SGU-Solar'!$A:$A,0))</f>
        <v>10</v>
      </c>
      <c r="EN2630">
        <f>INDEX('[2]SGU-Solar'!$S:$S, MATCH($A2630, '[2]SGU-Solar'!$A:$A,0))</f>
        <v>10</v>
      </c>
      <c r="EO2630">
        <f>INDEX('[2]SGU-Solar'!$S:$S, MATCH($A2630, '[2]SGU-Solar'!$A:$A,0))</f>
        <v>10</v>
      </c>
      <c r="EP2630">
        <f>INDEX('[2]SGU-Solar'!$S:$S, MATCH($A2630, '[2]SGU-Solar'!$A:$A,0))</f>
        <v>10</v>
      </c>
      <c r="EQ2630">
        <f>INDEX('[2]SGU-Solar'!$S:$S, MATCH($A2630, '[2]SGU-Solar'!$A:$A,0))</f>
        <v>10</v>
      </c>
      <c r="ER2630">
        <f>INDEX('[2]SGU-Solar'!$S:$S, MATCH($A2630, '[2]SGU-Solar'!$A:$A,0))</f>
        <v>10</v>
      </c>
      <c r="ES2630">
        <f>INDEX('[2]SGU-Solar'!$S:$S, MATCH($A2630, '[2]SGU-Solar'!$A:$A,0))</f>
        <v>10</v>
      </c>
      <c r="ET2630">
        <f>INDEX('[2]SGU-Solar'!$S:$S, MATCH($A2630, '[2]SGU-Solar'!$A:$A,0))</f>
        <v>10</v>
      </c>
      <c r="EU2630">
        <f>INDEX('[2]SGU-Solar'!$S:$S, MATCH($A2630, '[2]SGU-Solar'!$A:$A,0))</f>
        <v>10</v>
      </c>
      <c r="EV2630">
        <f>INDEX('[2]SGU-Solar'!$S:$S, MATCH($A2630, '[2]SGU-Solar'!$A:$A,0))</f>
        <v>10</v>
      </c>
      <c r="EW2630">
        <f>INDEX('[2]SGU-Solar'!$S:$S, MATCH($A2630, '[2]SGU-Solar'!$A:$A,0))</f>
        <v>10</v>
      </c>
      <c r="EX2630">
        <f>INDEX('[2]SGU-Solar'!$S:$S, MATCH($A2630, '[2]SGU-Solar'!$A:$A,0))</f>
        <v>10</v>
      </c>
      <c r="EY2630">
        <f>INDEX('[2]SGU-Solar'!$S:$S, MATCH($A2630, '[2]SGU-Solar'!$A:$A,0))</f>
        <v>10</v>
      </c>
      <c r="EZ2630">
        <f>INDEX('[2]SGU-Solar'!$S:$S, MATCH($A2630, '[2]SGU-Solar'!$A:$A,0))</f>
        <v>10</v>
      </c>
      <c r="FA2630">
        <f>INDEX('[2]SGU-Solar'!$S:$S, MATCH($A2630, '[2]SGU-Solar'!$A:$A,0))</f>
        <v>10</v>
      </c>
      <c r="FB2630">
        <f>INDEX('[2]SGU-Solar'!$S:$S, MATCH($A2630, '[2]SGU-Solar'!$A:$A,0))</f>
        <v>10</v>
      </c>
      <c r="FC2630">
        <f>INDEX('[2]SGU-Solar'!$S:$S, MATCH($A2630, '[2]SGU-Solar'!$A:$A,0))</f>
        <v>10</v>
      </c>
      <c r="FD2630">
        <f>INDEX('[2]SGU-Solar'!$S:$S, MATCH($A2630, '[2]SGU-Solar'!$A:$A,0))</f>
        <v>10</v>
      </c>
      <c r="FE2630">
        <f>INDEX('[2]SGU-Solar'!$S:$S, MATCH($A2630, '[2]SGU-Solar'!$A:$A,0))</f>
        <v>10</v>
      </c>
      <c r="FF2630">
        <f>INDEX('[2]SGU-Solar'!$S:$S, MATCH($A2630, '[2]SGU-Solar'!$A:$A,0))</f>
        <v>10</v>
      </c>
      <c r="FG2630">
        <f>INDEX('[2]SGU-Solar'!$S:$S, MATCH($A2630, '[2]SGU-Solar'!$A:$A,0))</f>
        <v>10</v>
      </c>
      <c r="FH2630">
        <f>INDEX('[2]SGU-Solar'!$S:$S, MATCH($A2630, '[2]SGU-Solar'!$A:$A,0))</f>
        <v>10</v>
      </c>
      <c r="FI2630">
        <f>INDEX('[2]SGU-Solar'!$S:$S, MATCH($A2630, '[2]SGU-Solar'!$A:$A,0))</f>
        <v>10</v>
      </c>
      <c r="FJ2630">
        <f>INDEX('[2]SGU-Solar'!$B:$B, MATCH($A2630, '[2]SGU-Solar'!$A:$A,0))</f>
        <v>0</v>
      </c>
      <c r="FK2630">
        <f>INDEX('[2]SGU-Solar'!$B:$B, MATCH($A2630, '[2]SGU-Solar'!$A:$A,0))</f>
        <v>0</v>
      </c>
      <c r="FL2630">
        <f>INDEX('[2]SGU-Solar'!$B:$B, MATCH($A2630, '[2]SGU-Solar'!$A:$A,0))</f>
        <v>0</v>
      </c>
      <c r="FM2630">
        <f>INDEX('[2]SGU-Solar'!$B:$B, MATCH($A2630, '[2]SGU-Solar'!$A:$A,0))</f>
        <v>0</v>
      </c>
      <c r="FN2630">
        <f>INDEX('[2]SGU-Solar'!$B:$B, MATCH($A2630, '[2]SGU-Solar'!$A:$A,0))</f>
        <v>0</v>
      </c>
      <c r="FO2630">
        <f>INDEX('[2]SGU-Solar'!$B:$B, MATCH($A2630, '[2]SGU-Solar'!$A:$A,0))</f>
        <v>0</v>
      </c>
      <c r="FP2630">
        <f>INDEX('[2]SGU-Solar'!$B:$B, MATCH($A2630, '[2]SGU-Solar'!$A:$A,0))</f>
        <v>0</v>
      </c>
      <c r="FQ2630">
        <f>INDEX('[2]SGU-Solar'!$B:$B, MATCH($A2630, '[2]SGU-Solar'!$A:$A,0))</f>
        <v>0</v>
      </c>
      <c r="FR2630">
        <f>INDEX('[2]SGU-Solar'!$B:$B, MATCH($A2630, '[2]SGU-Solar'!$A:$A,0))</f>
        <v>0</v>
      </c>
      <c r="FS2630">
        <f>INDEX('[2]SGU-Solar'!$B:$B, MATCH($A2630, '[2]SGU-Solar'!$A:$A,0))</f>
        <v>0</v>
      </c>
      <c r="FT2630">
        <f>INDEX('[2]SGU-Solar'!$B:$B, MATCH($A2630, '[2]SGU-Solar'!$A:$A,0))</f>
        <v>0</v>
      </c>
      <c r="FU2630">
        <f>INDEX('[2]SGU-Solar'!$B:$B, MATCH($A2630, '[2]SGU-Solar'!$A:$A,0))</f>
        <v>0</v>
      </c>
      <c r="FV2630">
        <f>INDEX('[2]SGU-Solar'!$B:$B, MATCH($A2630, '[2]SGU-Solar'!$A:$A,0))</f>
        <v>0</v>
      </c>
      <c r="FW2630">
        <f>INDEX('[2]SGU-Solar'!$B:$B, MATCH($A2630, '[2]SGU-Solar'!$A:$A,0))</f>
        <v>0</v>
      </c>
      <c r="FX2630">
        <f>INDEX('[2]SGU-Solar'!$B:$B, MATCH($A2630, '[2]SGU-Solar'!$A:$A,0))</f>
        <v>0</v>
      </c>
      <c r="FY2630">
        <f>INDEX('[2]SGU-Solar'!$B:$B, MATCH($A2630, '[2]SGU-Solar'!$A:$A,0))</f>
        <v>0</v>
      </c>
      <c r="FZ2630">
        <f>INDEX('[2]SGU-Solar'!$B:$B, MATCH($A2630, '[2]SGU-Solar'!$A:$A,0))</f>
        <v>0</v>
      </c>
      <c r="GA2630">
        <f>INDEX('[2]SGU-Solar'!$B:$B, MATCH($A2630, '[2]SGU-Solar'!$A:$A,0))</f>
        <v>0</v>
      </c>
      <c r="GB2630">
        <f>INDEX('[2]SGU-Solar'!$B:$B, MATCH($A2630, '[2]SGU-Solar'!$A:$A,0))</f>
        <v>0</v>
      </c>
      <c r="GC2630">
        <f>INDEX('[2]SGU-Solar'!$B:$B, MATCH($A2630, '[2]SGU-Solar'!$A:$A,0))</f>
        <v>0</v>
      </c>
      <c r="GD2630">
        <f>INDEX('[2]SGU-Solar'!$B:$B, MATCH($A2630, '[2]SGU-Solar'!$A:$A,0))</f>
        <v>0</v>
      </c>
      <c r="GE2630">
        <f>INDEX('[2]SGU-Solar'!$B:$B, MATCH($A2630, '[2]SGU-Solar'!$A:$A,0))</f>
        <v>0</v>
      </c>
      <c r="GF2630">
        <f>INDEX('[2]SGU-Solar'!$B:$B, MATCH($A2630, '[2]SGU-Solar'!$A:$A,0))</f>
        <v>0</v>
      </c>
      <c r="GG2630">
        <f>INDEX('[2]SGU-Solar'!$B:$B, MATCH($A2630, '[2]SGU-Solar'!$A:$A,0))</f>
        <v>0</v>
      </c>
      <c r="GH2630">
        <f>INDEX('[2]SGU-Solar'!$B:$B, MATCH($A2630, '[2]SGU-Solar'!$A:$A,0))</f>
        <v>0</v>
      </c>
      <c r="GI2630">
        <f>INDEX('[2]SGU-Solar'!$B:$B, MATCH($A2630, '[2]SGU-Solar'!$A:$A,0))</f>
        <v>0</v>
      </c>
      <c r="GJ2630">
        <f>INDEX('[2]SGU-Solar'!$B:$B, MATCH($A2630, '[2]SGU-Solar'!$A:$A,0))</f>
        <v>0</v>
      </c>
      <c r="GK2630">
        <f>INDEX('[2]SGU-Solar'!$B:$B, MATCH($A2630, '[2]SGU-Solar'!$A:$A,0))</f>
        <v>0</v>
      </c>
      <c r="GL2630">
        <f>INDEX('[2]SGU-Solar'!$B:$B, MATCH($A2630, '[2]SGU-Solar'!$A:$A,0))</f>
        <v>0</v>
      </c>
      <c r="GM2630">
        <f>INDEX('[2]SGU-Solar'!$B:$B, MATCH($A2630, '[2]SGU-Solar'!$A:$A,0))</f>
        <v>0</v>
      </c>
      <c r="GN2630">
        <f>INDEX('[2]SGU-Solar'!$B:$B, MATCH($A2630, '[2]SGU-Solar'!$A:$A,0))</f>
        <v>0</v>
      </c>
      <c r="GO2630">
        <f>INDEX('[2]SGU-Solar'!$B:$B, MATCH($A2630, '[2]SGU-Solar'!$A:$A,0))</f>
        <v>0</v>
      </c>
      <c r="GP2630">
        <f>INDEX('[2]SGU-Solar'!$B:$B, MATCH($A2630, '[2]SGU-Solar'!$A:$A,0))</f>
        <v>0</v>
      </c>
      <c r="GQ2630">
        <f>INDEX('[2]SGU-Solar'!$B:$B, MATCH($A2630, '[2]SGU-Solar'!$A:$A,0))</f>
        <v>0</v>
      </c>
      <c r="GR2630">
        <f>INDEX('[2]SGU-Solar'!$B:$B, MATCH($A2630, '[2]SGU-Solar'!$A:$A,0))</f>
        <v>0</v>
      </c>
      <c r="GS2630">
        <f>INDEX('[2]SGU-Solar'!$B:$B, MATCH($A2630, '[2]SGU-Solar'!$A:$A,0))</f>
        <v>0</v>
      </c>
      <c r="GT2630">
        <f>INDEX('[2]SGU-Solar'!$B:$B, MATCH($A2630, '[2]SGU-Solar'!$A:$A,0))</f>
        <v>0</v>
      </c>
      <c r="GU2630">
        <f>INDEX('[2]SGU-Solar'!$B:$B, MATCH($A2630, '[2]SGU-Solar'!$A:$A,0))</f>
        <v>0</v>
      </c>
      <c r="GV2630">
        <f>INDEX('[2]SGU-Solar'!$B:$B, MATCH($A2630, '[2]SGU-Solar'!$A:$A,0))</f>
        <v>0</v>
      </c>
      <c r="GW2630">
        <f>INDEX('[2]SGU-Solar'!$B:$B, MATCH($A2630, '[2]SGU-Solar'!$A:$A,0))</f>
        <v>0</v>
      </c>
      <c r="GX2630">
        <f>INDEX('[2]SGU-Solar'!$B:$B, MATCH($A2630, '[2]SGU-Solar'!$A:$A,0))</f>
        <v>0</v>
      </c>
      <c r="GY2630">
        <f>INDEX('[2]SGU-Solar'!$B:$B, MATCH($A2630, '[2]SGU-Solar'!$A:$A,0))</f>
        <v>0</v>
      </c>
      <c r="GZ2630">
        <f>INDEX('[2]SGU-Solar'!$B:$B, MATCH($A2630, '[2]SGU-Solar'!$A:$A,0))</f>
        <v>0</v>
      </c>
      <c r="HA2630">
        <f>INDEX('[2]SGU-Solar'!$B:$B, MATCH($A2630, '[2]SGU-Solar'!$A:$A,0))</f>
        <v>0</v>
      </c>
      <c r="HB2630">
        <f>INDEX('[2]SGU-Solar'!$B:$B, MATCH($A2630, '[2]SGU-Solar'!$A:$A,0))</f>
        <v>0</v>
      </c>
      <c r="HC2630">
        <f>INDEX('[2]SGU-Solar'!$B:$B, MATCH($A2630, '[2]SGU-Solar'!$A:$A,0))</f>
        <v>0</v>
      </c>
      <c r="HD2630">
        <f>INDEX('[2]SGU-Solar'!$B:$B, MATCH($A2630, '[2]SGU-Solar'!$A:$A,0))</f>
        <v>0</v>
      </c>
      <c r="HE2630">
        <f>INDEX('[2]SGU-Solar'!$B:$B, MATCH($A2630, '[2]SGU-Solar'!$A:$A,0))</f>
        <v>0</v>
      </c>
      <c r="HF2630">
        <f>INDEX('[2]SGU-Solar'!$B:$B, MATCH($A2630, '[2]SGU-Solar'!$A:$A,0))</f>
        <v>0</v>
      </c>
      <c r="HG2630">
        <f>INDEX('[2]SGU-Solar'!$B:$B, MATCH($A2630, '[2]SGU-Solar'!$A:$A,0))</f>
        <v>0</v>
      </c>
      <c r="HH2630">
        <f>INDEX('[2]SGU-Solar'!$B:$B, MATCH($A2630, '[2]SGU-Solar'!$A:$A,0))</f>
        <v>0</v>
      </c>
      <c r="HI2630">
        <f>INDEX('[2]SGU-Solar'!$B:$B, MATCH($A2630, '[2]SGU-Solar'!$A:$A,0))</f>
        <v>0</v>
      </c>
      <c r="HJ2630">
        <f>INDEX('[2]SGU-Solar'!$B:$B, MATCH($A2630, '[2]SGU-Solar'!$A:$A,0))</f>
        <v>0</v>
      </c>
      <c r="HK2630">
        <f>INDEX('[2]SGU-Solar'!$B:$B, MATCH($A2630, '[2]SGU-Solar'!$A:$A,0))</f>
        <v>0</v>
      </c>
      <c r="HL2630">
        <f>INDEX('[2]SGU-Solar'!$B:$B, MATCH($A2630, '[2]SGU-Solar'!$A:$A,0))</f>
        <v>0</v>
      </c>
      <c r="HM2630">
        <f>INDEX('[2]SGU-Solar'!$B:$B, MATCH($A2630, '[2]SGU-Solar'!$A:$A,0))</f>
        <v>0</v>
      </c>
      <c r="HN2630">
        <f>INDEX('[2]SGU-Solar'!$B:$B, MATCH($A2630, '[2]SGU-Solar'!$A:$A,0))</f>
        <v>0</v>
      </c>
      <c r="HO2630">
        <f>INDEX('[2]SGU-Solar'!$B:$B, MATCH($A2630, '[2]SGU-Solar'!$A:$A,0))</f>
        <v>0</v>
      </c>
      <c r="HP2630">
        <f>INDEX('[2]SGU-Solar'!$B:$B, MATCH($A2630, '[2]SGU-Solar'!$A:$A,0))</f>
        <v>0</v>
      </c>
      <c r="HQ2630">
        <f>INDEX('[2]SGU-Solar'!$B:$B, MATCH($A2630, '[2]SGU-Solar'!$A:$A,0))</f>
        <v>0</v>
      </c>
      <c r="HR2630">
        <f>INDEX('[2]SGU-Solar'!$B:$B, MATCH($A2630, '[2]SGU-Solar'!$A:$A,0))</f>
        <v>0</v>
      </c>
      <c r="HS2630">
        <f>INDEX('[2]SGU-Solar'!$B:$B, MATCH($A2630, '[2]SGU-Solar'!$A:$A,0))</f>
        <v>0</v>
      </c>
      <c r="HT2630">
        <f>INDEX('[2]SGU-Solar'!$B:$B, MATCH($A2630, '[2]SGU-Solar'!$A:$A,0))</f>
        <v>0</v>
      </c>
      <c r="HU2630">
        <f>INDEX('[2]SGU-Solar'!$B:$B, MATCH($A2630, '[2]SGU-Solar'!$A:$A,0))</f>
        <v>0</v>
      </c>
      <c r="HV2630">
        <f>INDEX('[2]SGU-Solar'!$B:$B, MATCH($A2630, '[2]SGU-Solar'!$A:$A,0))</f>
        <v>0</v>
      </c>
      <c r="HW2630">
        <f>INDEX('[2]SGU-Solar'!$B:$B, MATCH($A2630, '[2]SGU-Solar'!$A:$A,0))</f>
        <v>0</v>
      </c>
      <c r="HX2630">
        <f>INDEX('[2]SGU-Solar'!$B:$B, MATCH($A2630, '[2]SGU-Solar'!$A:$A,0))</f>
        <v>0</v>
      </c>
      <c r="HY2630">
        <f>INDEX('[2]SGU-Solar'!$B:$B, MATCH($A2630, '[2]SGU-Solar'!$A:$A,0))</f>
        <v>0</v>
      </c>
      <c r="HZ2630">
        <f>INDEX('[2]SGU-Solar'!$B:$B, MATCH($A2630, '[2]SGU-Solar'!$A:$A,0))</f>
        <v>0</v>
      </c>
      <c r="IA2630">
        <f>INDEX('[2]SGU-Solar'!$B:$B, MATCH($A2630, '[2]SGU-Solar'!$A:$A,0))</f>
        <v>0</v>
      </c>
      <c r="IB2630">
        <f>INDEX('[2]SGU-Solar'!$B:$B, MATCH($A2630, '[2]SGU-Solar'!$A:$A,0))</f>
        <v>0</v>
      </c>
      <c r="IC2630">
        <f>INDEX('[2]SGU-Solar'!$B:$B, MATCH($A2630, '[2]SGU-Solar'!$A:$A,0))</f>
        <v>0</v>
      </c>
      <c r="ID2630">
        <f>INDEX('[2]SGU-Solar'!$B:$B, MATCH($A2630, '[2]SGU-Solar'!$A:$A,0))</f>
        <v>0</v>
      </c>
      <c r="IE2630">
        <f>INDEX('[2]SGU-Solar'!$B:$B, MATCH($A2630, '[2]SGU-Solar'!$A:$A,0))</f>
        <v>0</v>
      </c>
      <c r="IF2630">
        <f>INDEX('[2]SGU-Solar'!$B:$B, MATCH($A2630, '[2]SGU-Solar'!$A:$A,0))</f>
        <v>0</v>
      </c>
      <c r="IG2630">
        <f>INDEX('[2]SGU-Solar'!$B:$B, MATCH($A2630, '[2]SGU-Solar'!$A:$A,0))</f>
        <v>0</v>
      </c>
      <c r="IH2630">
        <f>INDEX('[2]SGU-Solar'!$B:$B, MATCH($A2630, '[2]SGU-Solar'!$A:$A,0))</f>
        <v>0</v>
      </c>
      <c r="II2630">
        <f>INDEX('[2]SGU-Solar'!$B:$B, MATCH($A2630, '[2]SGU-Solar'!$A:$A,0))</f>
        <v>0</v>
      </c>
      <c r="IJ2630">
        <f>INDEX('[2]SGU-Solar'!$B:$B, MATCH($A2630, '[2]SGU-Solar'!$A:$A,0))</f>
        <v>0</v>
      </c>
      <c r="IK2630">
        <f>INDEX('[2]SGU-Solar'!$B:$B, MATCH($A2630, '[2]SGU-Solar'!$A:$A,0))</f>
        <v>0</v>
      </c>
      <c r="IL2630">
        <f>INDEX('[2]SGU-Solar'!$B:$B, MATCH($A2630, '[2]SGU-Solar'!$A:$A,0))</f>
        <v>0</v>
      </c>
      <c r="IM2630">
        <f>INDEX('[2]SGU-Solar'!$B:$B, MATCH($A2630, '[2]SGU-Solar'!$A:$A,0))</f>
        <v>0</v>
      </c>
      <c r="IN2630">
        <f>INDEX('[2]SGU-Solar'!$B:$B, MATCH($A2630, '[2]SGU-Solar'!$A:$A,0))</f>
        <v>0</v>
      </c>
      <c r="IO2630">
        <f>INDEX('[2]SGU-Solar'!$B:$B, MATCH($A2630, '[2]SGU-Solar'!$A:$A,0))</f>
        <v>0</v>
      </c>
      <c r="IP2630">
        <f>INDEX('[2]SGU-Solar'!$B:$B, MATCH($A2630, '[2]SGU-Solar'!$A:$A,0))</f>
        <v>0</v>
      </c>
      <c r="IQ2630">
        <f>INDEX('[2]SGU-Solar'!$B:$B, MATCH($A2630, '[2]SGU-Solar'!$A:$A,0))</f>
        <v>0</v>
      </c>
      <c r="IR2630">
        <f>INDEX('[2]SGU-Solar'!$B:$B, MATCH($A2630, '[2]SGU-Solar'!$A:$A,0))</f>
        <v>0</v>
      </c>
      <c r="IS2630">
        <f>INDEX('[2]SGU-Solar'!$B:$B, MATCH($A2630, '[2]SGU-Solar'!$A:$A,0))</f>
        <v>0</v>
      </c>
      <c r="IT2630">
        <f>INDEX('[2]SGU-Solar'!$B:$B, MATCH($A2630, '[2]SGU-Solar'!$A:$A,0))</f>
        <v>0</v>
      </c>
      <c r="IU2630">
        <f>INDEX('[2]SGU-Solar'!$B:$B, MATCH($A2630, '[2]SGU-Solar'!$A:$A,0))</f>
        <v>0</v>
      </c>
      <c r="IV2630">
        <f>INDEX('[2]SGU-Solar'!$B:$B, MATCH($A2630, '[2]SGU-Solar'!$A:$A,0))</f>
        <v>0</v>
      </c>
      <c r="IW2630">
        <f>INDEX('[2]SGU-Solar'!$B:$B, MATCH($A2630, '[2]SGU-Solar'!$A:$A,0))</f>
        <v>0</v>
      </c>
      <c r="IX2630">
        <f>INDEX('[2]SGU-Solar'!$B:$B, MATCH($A2630, '[2]SGU-Solar'!$A:$A,0))</f>
        <v>0</v>
      </c>
      <c r="IY2630">
        <f>INDEX('[2]SGU-Solar'!$B:$B, MATCH($A2630, '[2]SGU-Solar'!$A:$A,0))</f>
        <v>0</v>
      </c>
      <c r="IZ2630">
        <f>INDEX('[2]SGU-Solar'!$B:$B, MATCH($A2630, '[2]SGU-Solar'!$A:$A,0))</f>
        <v>0</v>
      </c>
      <c r="JA2630">
        <f>INDEX('[2]SGU-Solar'!$B:$B, MATCH($A2630, '[2]SGU-Solar'!$A:$A,0))</f>
        <v>0</v>
      </c>
      <c r="JB2630">
        <f>INDEX('[2]SGU-Solar'!$B:$B, MATCH($A2630, '[2]SGU-Solar'!$A:$A,0))</f>
        <v>0</v>
      </c>
      <c r="JC2630">
        <f>INDEX('[2]SGU-Solar'!$B:$B, MATCH($A2630, '[2]SGU-Solar'!$A:$A,0))</f>
        <v>0</v>
      </c>
      <c r="JD2630">
        <f>INDEX('[2]SGU-Solar'!$B:$B, MATCH($A2630, '[2]SGU-Solar'!$A:$A,0))</f>
        <v>0</v>
      </c>
      <c r="JE2630">
        <f>INDEX('[2]SGU-Solar'!$B:$B, MATCH($A2630, '[2]SGU-Solar'!$A:$A,0))</f>
        <v>0</v>
      </c>
      <c r="JF2630">
        <f>INDEX('[2]SGU-Solar'!$B:$B, MATCH($A2630, '[2]SGU-Solar'!$A:$A,0))</f>
        <v>0</v>
      </c>
      <c r="JG2630">
        <f>INDEX('[2]SGU-Solar'!$B:$B, MATCH($A2630, '[2]SGU-Solar'!$A:$A,0))</f>
        <v>0</v>
      </c>
      <c r="JH2630">
        <f>INDEX('[2]SGU-Solar'!$B:$B, MATCH($A2630, '[2]SGU-Solar'!$A:$A,0))</f>
        <v>0</v>
      </c>
      <c r="JI2630">
        <f>INDEX('[2]SGU-Solar'!$B:$B, MATCH($A2630, '[2]SGU-Solar'!$A:$A,0))</f>
        <v>0</v>
      </c>
      <c r="JJ2630">
        <f>INDEX('[2]SGU-Solar'!$B:$B, MATCH($A2630, '[2]SGU-Solar'!$A:$A,0))</f>
        <v>0</v>
      </c>
      <c r="JK2630">
        <f>INDEX('[2]SGU-Solar'!$B:$B, MATCH($A2630, '[2]SGU-Solar'!$A:$A,0))</f>
        <v>0</v>
      </c>
      <c r="JL2630">
        <f>INDEX('[2]SGU-Solar'!$B:$B, MATCH($A2630, '[2]SGU-Solar'!$A:$A,0))</f>
        <v>0</v>
      </c>
      <c r="JM2630">
        <f>INDEX('[2]SGU-Solar'!$B:$B, MATCH($A2630, '[2]SGU-Solar'!$A:$A,0))</f>
        <v>0</v>
      </c>
      <c r="JN2630">
        <f>INDEX('[2]SGU-Solar'!$B:$B, MATCH($A2630, '[2]SGU-Solar'!$A:$A,0))</f>
        <v>0</v>
      </c>
      <c r="JO2630">
        <f>INDEX('[2]SGU-Solar'!$B:$B, MATCH($A2630, '[2]SGU-Solar'!$A:$A,0))</f>
        <v>0</v>
      </c>
      <c r="JP2630">
        <f>INDEX('[2]SGU-Solar'!$B:$B, MATCH($A2630, '[2]SGU-Solar'!$A:$A,0))</f>
        <v>0</v>
      </c>
      <c r="JQ2630">
        <f>INDEX('[2]SGU-Solar'!$B:$B, MATCH($A2630, '[2]SGU-Solar'!$A:$A,0))</f>
        <v>0</v>
      </c>
      <c r="JR2630">
        <f>INDEX('[2]SGU-Solar'!$B:$B, MATCH($A2630, '[2]SGU-Solar'!$A:$A,0))</f>
        <v>0</v>
      </c>
      <c r="JS2630">
        <f>INDEX('[2]SGU-Solar'!$B:$B, MATCH($A2630, '[2]SGU-Solar'!$A:$A,0))</f>
        <v>0</v>
      </c>
      <c r="JT2630">
        <f>INDEX('[2]SGU-Solar'!$B:$B, MATCH($A2630, '[2]SGU-Solar'!$A:$A,0))</f>
        <v>0</v>
      </c>
      <c r="JU2630">
        <f>INDEX('[2]SGU-Solar'!$B:$B, MATCH($A2630, '[2]SGU-Solar'!$A:$A,0))</f>
        <v>0</v>
      </c>
      <c r="JV2630">
        <f>INDEX('[2]SGU-Solar'!$B:$B, MATCH($A2630, '[2]SGU-Solar'!$A:$A,0))</f>
        <v>0</v>
      </c>
      <c r="JW2630">
        <f>INDEX('[2]SGU-Solar'!$B:$B, MATCH($A2630, '[2]SGU-Solar'!$A:$A,0))</f>
        <v>0</v>
      </c>
      <c r="JX2630">
        <f>INDEX('[2]SGU-Solar'!$B:$B, MATCH($A2630, '[2]SGU-Solar'!$A:$A,0))</f>
        <v>0</v>
      </c>
      <c r="JY2630">
        <f>INDEX('[2]SGU-Solar'!$B:$B, MATCH($A2630, '[2]SGU-Solar'!$A:$A,0))</f>
        <v>0</v>
      </c>
      <c r="JZ2630">
        <f>INDEX('[2]SGU-Solar'!$B:$B, MATCH($A2630, '[2]SGU-Solar'!$A:$A,0))</f>
        <v>0</v>
      </c>
    </row>
    <row r="2631" spans="1:286">
      <c r="A2631">
        <v>6760</v>
      </c>
      <c r="B2631" t="s">
        <v>37</v>
      </c>
      <c r="C2631">
        <v>0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1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0</v>
      </c>
      <c r="DB2631">
        <v>0</v>
      </c>
      <c r="DC2631">
        <v>0</v>
      </c>
      <c r="DD2631">
        <v>0</v>
      </c>
      <c r="DE2631">
        <v>0</v>
      </c>
      <c r="DF2631">
        <v>0</v>
      </c>
      <c r="DG2631">
        <v>0</v>
      </c>
      <c r="DH2631">
        <v>0</v>
      </c>
      <c r="DI2631">
        <v>0</v>
      </c>
      <c r="DJ2631">
        <v>0</v>
      </c>
      <c r="DK2631">
        <v>0</v>
      </c>
      <c r="DL2631">
        <v>0</v>
      </c>
      <c r="DM2631">
        <v>0</v>
      </c>
      <c r="DN2631">
        <v>0</v>
      </c>
      <c r="DO2631">
        <v>0</v>
      </c>
      <c r="DP2631">
        <f>INDEX('[2]SGU-Solar'!$B:$B, MATCH($A2631, '[2]SGU-Solar'!$A:$A,0))</f>
        <v>0</v>
      </c>
      <c r="DQ2631">
        <f>INDEX('[2]SGU-Solar'!$B:$B, MATCH($A2631, '[2]SGU-Solar'!$A:$A,0))</f>
        <v>0</v>
      </c>
      <c r="DR2631">
        <f>INDEX('[2]SGU-Solar'!$B:$B, MATCH($A2631, '[2]SGU-Solar'!$A:$A,0))</f>
        <v>0</v>
      </c>
      <c r="DS2631">
        <f>INDEX('[2]SGU-Solar'!$B:$B, MATCH($A2631, '[2]SGU-Solar'!$A:$A,0))</f>
        <v>0</v>
      </c>
      <c r="DT2631">
        <f>INDEX('[2]SGU-Solar'!$B:$B, MATCH($A2631, '[2]SGU-Solar'!$A:$A,0))</f>
        <v>0</v>
      </c>
      <c r="DU2631">
        <f>INDEX('[2]SGU-Solar'!$B:$B, MATCH($A2631, '[2]SGU-Solar'!$A:$A,0))</f>
        <v>0</v>
      </c>
      <c r="DV2631">
        <f>INDEX('[2]SGU-Solar'!$B:$B, MATCH($A2631, '[2]SGU-Solar'!$A:$A,0))</f>
        <v>0</v>
      </c>
      <c r="DW2631">
        <f>INDEX('[2]SGU-Solar'!$B:$B, MATCH($A2631, '[2]SGU-Solar'!$A:$A,0))</f>
        <v>0</v>
      </c>
      <c r="DX2631">
        <f>INDEX('[2]SGU-Solar'!$B:$B, MATCH($A2631, '[2]SGU-Solar'!$A:$A,0))</f>
        <v>0</v>
      </c>
      <c r="DY2631">
        <f>INDEX('[2]SGU-Solar'!$B:$B, MATCH($A2631, '[2]SGU-Solar'!$A:$A,0))</f>
        <v>0</v>
      </c>
      <c r="DZ2631">
        <f>INDEX('[2]SGU-Solar'!$B:$B, MATCH($A2631, '[2]SGU-Solar'!$A:$A,0))</f>
        <v>0</v>
      </c>
      <c r="EA2631">
        <f>INDEX('[2]SGU-Solar'!$B:$B, MATCH($A2631, '[2]SGU-Solar'!$A:$A,0))</f>
        <v>0</v>
      </c>
      <c r="EB2631">
        <f>INDEX('[2]SGU-Solar'!$B:$B, MATCH($A2631, '[2]SGU-Solar'!$A:$A,0))</f>
        <v>0</v>
      </c>
      <c r="EC2631">
        <f>INDEX('[2]SGU-Solar'!$B:$B, MATCH($A2631, '[2]SGU-Solar'!$A:$A,0))</f>
        <v>0</v>
      </c>
      <c r="ED2631">
        <f>INDEX('[2]SGU-Solar'!$B:$B, MATCH($A2631, '[2]SGU-Solar'!$A:$A,0))</f>
        <v>0</v>
      </c>
      <c r="EE2631">
        <f>INDEX('[2]SGU-Solar'!$B:$B, MATCH($A2631, '[2]SGU-Solar'!$A:$A,0))</f>
        <v>0</v>
      </c>
      <c r="EF2631">
        <f>INDEX('[2]SGU-Solar'!$B:$B, MATCH($A2631, '[2]SGU-Solar'!$A:$A,0))</f>
        <v>0</v>
      </c>
      <c r="EG2631">
        <f>INDEX('[2]SGU-Solar'!$S:$S, MATCH($A2631, '[2]SGU-Solar'!$A:$A,0))</f>
        <v>3</v>
      </c>
      <c r="EH2631">
        <f>INDEX('[2]SGU-Solar'!$S:$S, MATCH($A2631, '[2]SGU-Solar'!$A:$A,0))</f>
        <v>3</v>
      </c>
      <c r="EI2631">
        <f>INDEX('[2]SGU-Solar'!$S:$S, MATCH($A2631, '[2]SGU-Solar'!$A:$A,0))</f>
        <v>3</v>
      </c>
      <c r="EJ2631">
        <f>INDEX('[2]SGU-Solar'!$S:$S, MATCH($A2631, '[2]SGU-Solar'!$A:$A,0))</f>
        <v>3</v>
      </c>
      <c r="EK2631">
        <f>INDEX('[2]SGU-Solar'!$S:$S, MATCH($A2631, '[2]SGU-Solar'!$A:$A,0))</f>
        <v>3</v>
      </c>
      <c r="EL2631">
        <f>INDEX('[2]SGU-Solar'!$S:$S, MATCH($A2631, '[2]SGU-Solar'!$A:$A,0))</f>
        <v>3</v>
      </c>
      <c r="EM2631">
        <f>INDEX('[2]SGU-Solar'!$S:$S, MATCH($A2631, '[2]SGU-Solar'!$A:$A,0))</f>
        <v>3</v>
      </c>
      <c r="EN2631">
        <f>INDEX('[2]SGU-Solar'!$S:$S, MATCH($A2631, '[2]SGU-Solar'!$A:$A,0))</f>
        <v>3</v>
      </c>
      <c r="EO2631">
        <f>INDEX('[2]SGU-Solar'!$S:$S, MATCH($A2631, '[2]SGU-Solar'!$A:$A,0))</f>
        <v>3</v>
      </c>
      <c r="EP2631">
        <f>INDEX('[2]SGU-Solar'!$S:$S, MATCH($A2631, '[2]SGU-Solar'!$A:$A,0))</f>
        <v>3</v>
      </c>
      <c r="EQ2631">
        <f>INDEX('[2]SGU-Solar'!$S:$S, MATCH($A2631, '[2]SGU-Solar'!$A:$A,0))</f>
        <v>3</v>
      </c>
      <c r="ER2631">
        <f>INDEX('[2]SGU-Solar'!$S:$S, MATCH($A2631, '[2]SGU-Solar'!$A:$A,0))</f>
        <v>3</v>
      </c>
      <c r="ES2631">
        <f>INDEX('[2]SGU-Solar'!$S:$S, MATCH($A2631, '[2]SGU-Solar'!$A:$A,0))</f>
        <v>3</v>
      </c>
      <c r="ET2631">
        <f>INDEX('[2]SGU-Solar'!$S:$S, MATCH($A2631, '[2]SGU-Solar'!$A:$A,0))</f>
        <v>3</v>
      </c>
      <c r="EU2631">
        <f>INDEX('[2]SGU-Solar'!$S:$S, MATCH($A2631, '[2]SGU-Solar'!$A:$A,0))</f>
        <v>3</v>
      </c>
      <c r="EV2631">
        <f>INDEX('[2]SGU-Solar'!$S:$S, MATCH($A2631, '[2]SGU-Solar'!$A:$A,0))</f>
        <v>3</v>
      </c>
      <c r="EW2631">
        <f>INDEX('[2]SGU-Solar'!$S:$S, MATCH($A2631, '[2]SGU-Solar'!$A:$A,0))</f>
        <v>3</v>
      </c>
      <c r="EX2631">
        <f>INDEX('[2]SGU-Solar'!$S:$S, MATCH($A2631, '[2]SGU-Solar'!$A:$A,0))</f>
        <v>3</v>
      </c>
      <c r="EY2631">
        <f>INDEX('[2]SGU-Solar'!$S:$S, MATCH($A2631, '[2]SGU-Solar'!$A:$A,0))</f>
        <v>3</v>
      </c>
      <c r="EZ2631">
        <f>INDEX('[2]SGU-Solar'!$S:$S, MATCH($A2631, '[2]SGU-Solar'!$A:$A,0))</f>
        <v>3</v>
      </c>
      <c r="FA2631">
        <f>INDEX('[2]SGU-Solar'!$S:$S, MATCH($A2631, '[2]SGU-Solar'!$A:$A,0))</f>
        <v>3</v>
      </c>
      <c r="FB2631">
        <f>INDEX('[2]SGU-Solar'!$S:$S, MATCH($A2631, '[2]SGU-Solar'!$A:$A,0))</f>
        <v>3</v>
      </c>
      <c r="FC2631">
        <f>INDEX('[2]SGU-Solar'!$S:$S, MATCH($A2631, '[2]SGU-Solar'!$A:$A,0))</f>
        <v>3</v>
      </c>
      <c r="FD2631">
        <f>INDEX('[2]SGU-Solar'!$S:$S, MATCH($A2631, '[2]SGU-Solar'!$A:$A,0))</f>
        <v>3</v>
      </c>
      <c r="FE2631">
        <f>INDEX('[2]SGU-Solar'!$S:$S, MATCH($A2631, '[2]SGU-Solar'!$A:$A,0))</f>
        <v>3</v>
      </c>
      <c r="FF2631">
        <f>INDEX('[2]SGU-Solar'!$S:$S, MATCH($A2631, '[2]SGU-Solar'!$A:$A,0))</f>
        <v>3</v>
      </c>
      <c r="FG2631">
        <f>INDEX('[2]SGU-Solar'!$S:$S, MATCH($A2631, '[2]SGU-Solar'!$A:$A,0))</f>
        <v>3</v>
      </c>
      <c r="FH2631">
        <f>INDEX('[2]SGU-Solar'!$S:$S, MATCH($A2631, '[2]SGU-Solar'!$A:$A,0))</f>
        <v>3</v>
      </c>
      <c r="FI2631">
        <f>INDEX('[2]SGU-Solar'!$S:$S, MATCH($A2631, '[2]SGU-Solar'!$A:$A,0))</f>
        <v>3</v>
      </c>
      <c r="FJ2631">
        <f>INDEX('[2]SGU-Solar'!$B:$B, MATCH($A2631, '[2]SGU-Solar'!$A:$A,0))</f>
        <v>0</v>
      </c>
      <c r="FK2631">
        <f>INDEX('[2]SGU-Solar'!$B:$B, MATCH($A2631, '[2]SGU-Solar'!$A:$A,0))</f>
        <v>0</v>
      </c>
      <c r="FL2631">
        <f>INDEX('[2]SGU-Solar'!$B:$B, MATCH($A2631, '[2]SGU-Solar'!$A:$A,0))</f>
        <v>0</v>
      </c>
      <c r="FM2631">
        <f>INDEX('[2]SGU-Solar'!$B:$B, MATCH($A2631, '[2]SGU-Solar'!$A:$A,0))</f>
        <v>0</v>
      </c>
      <c r="FN2631">
        <f>INDEX('[2]SGU-Solar'!$B:$B, MATCH($A2631, '[2]SGU-Solar'!$A:$A,0))</f>
        <v>0</v>
      </c>
      <c r="FO2631">
        <f>INDEX('[2]SGU-Solar'!$B:$B, MATCH($A2631, '[2]SGU-Solar'!$A:$A,0))</f>
        <v>0</v>
      </c>
      <c r="FP2631">
        <f>INDEX('[2]SGU-Solar'!$B:$B, MATCH($A2631, '[2]SGU-Solar'!$A:$A,0))</f>
        <v>0</v>
      </c>
      <c r="FQ2631">
        <f>INDEX('[2]SGU-Solar'!$B:$B, MATCH($A2631, '[2]SGU-Solar'!$A:$A,0))</f>
        <v>0</v>
      </c>
      <c r="FR2631">
        <f>INDEX('[2]SGU-Solar'!$B:$B, MATCH($A2631, '[2]SGU-Solar'!$A:$A,0))</f>
        <v>0</v>
      </c>
      <c r="FS2631">
        <f>INDEX('[2]SGU-Solar'!$B:$B, MATCH($A2631, '[2]SGU-Solar'!$A:$A,0))</f>
        <v>0</v>
      </c>
      <c r="FT2631">
        <f>INDEX('[2]SGU-Solar'!$B:$B, MATCH($A2631, '[2]SGU-Solar'!$A:$A,0))</f>
        <v>0</v>
      </c>
      <c r="FU2631">
        <f>INDEX('[2]SGU-Solar'!$B:$B, MATCH($A2631, '[2]SGU-Solar'!$A:$A,0))</f>
        <v>0</v>
      </c>
      <c r="FV2631">
        <f>INDEX('[2]SGU-Solar'!$B:$B, MATCH($A2631, '[2]SGU-Solar'!$A:$A,0))</f>
        <v>0</v>
      </c>
      <c r="FW2631">
        <f>INDEX('[2]SGU-Solar'!$B:$B, MATCH($A2631, '[2]SGU-Solar'!$A:$A,0))</f>
        <v>0</v>
      </c>
      <c r="FX2631">
        <f>INDEX('[2]SGU-Solar'!$B:$B, MATCH($A2631, '[2]SGU-Solar'!$A:$A,0))</f>
        <v>0</v>
      </c>
      <c r="FY2631">
        <f>INDEX('[2]SGU-Solar'!$B:$B, MATCH($A2631, '[2]SGU-Solar'!$A:$A,0))</f>
        <v>0</v>
      </c>
      <c r="FZ2631">
        <f>INDEX('[2]SGU-Solar'!$B:$B, MATCH($A2631, '[2]SGU-Solar'!$A:$A,0))</f>
        <v>0</v>
      </c>
      <c r="GA2631">
        <f>INDEX('[2]SGU-Solar'!$B:$B, MATCH($A2631, '[2]SGU-Solar'!$A:$A,0))</f>
        <v>0</v>
      </c>
      <c r="GB2631">
        <f>INDEX('[2]SGU-Solar'!$B:$B, MATCH($A2631, '[2]SGU-Solar'!$A:$A,0))</f>
        <v>0</v>
      </c>
      <c r="GC2631">
        <f>INDEX('[2]SGU-Solar'!$B:$B, MATCH($A2631, '[2]SGU-Solar'!$A:$A,0))</f>
        <v>0</v>
      </c>
      <c r="GD2631">
        <f>INDEX('[2]SGU-Solar'!$B:$B, MATCH($A2631, '[2]SGU-Solar'!$A:$A,0))</f>
        <v>0</v>
      </c>
      <c r="GE2631">
        <f>INDEX('[2]SGU-Solar'!$B:$B, MATCH($A2631, '[2]SGU-Solar'!$A:$A,0))</f>
        <v>0</v>
      </c>
      <c r="GF2631">
        <f>INDEX('[2]SGU-Solar'!$B:$B, MATCH($A2631, '[2]SGU-Solar'!$A:$A,0))</f>
        <v>0</v>
      </c>
      <c r="GG2631">
        <f>INDEX('[2]SGU-Solar'!$B:$B, MATCH($A2631, '[2]SGU-Solar'!$A:$A,0))</f>
        <v>0</v>
      </c>
      <c r="GH2631">
        <f>INDEX('[2]SGU-Solar'!$B:$B, MATCH($A2631, '[2]SGU-Solar'!$A:$A,0))</f>
        <v>0</v>
      </c>
      <c r="GI2631">
        <f>INDEX('[2]SGU-Solar'!$B:$B, MATCH($A2631, '[2]SGU-Solar'!$A:$A,0))</f>
        <v>0</v>
      </c>
      <c r="GJ2631">
        <f>INDEX('[2]SGU-Solar'!$B:$B, MATCH($A2631, '[2]SGU-Solar'!$A:$A,0))</f>
        <v>0</v>
      </c>
      <c r="GK2631">
        <f>INDEX('[2]SGU-Solar'!$B:$B, MATCH($A2631, '[2]SGU-Solar'!$A:$A,0))</f>
        <v>0</v>
      </c>
      <c r="GL2631">
        <f>INDEX('[2]SGU-Solar'!$B:$B, MATCH($A2631, '[2]SGU-Solar'!$A:$A,0))</f>
        <v>0</v>
      </c>
      <c r="GM2631">
        <f>INDEX('[2]SGU-Solar'!$B:$B, MATCH($A2631, '[2]SGU-Solar'!$A:$A,0))</f>
        <v>0</v>
      </c>
      <c r="GN2631">
        <f>INDEX('[2]SGU-Solar'!$B:$B, MATCH($A2631, '[2]SGU-Solar'!$A:$A,0))</f>
        <v>0</v>
      </c>
      <c r="GO2631">
        <f>INDEX('[2]SGU-Solar'!$B:$B, MATCH($A2631, '[2]SGU-Solar'!$A:$A,0))</f>
        <v>0</v>
      </c>
      <c r="GP2631">
        <f>INDEX('[2]SGU-Solar'!$B:$B, MATCH($A2631, '[2]SGU-Solar'!$A:$A,0))</f>
        <v>0</v>
      </c>
      <c r="GQ2631">
        <f>INDEX('[2]SGU-Solar'!$B:$B, MATCH($A2631, '[2]SGU-Solar'!$A:$A,0))</f>
        <v>0</v>
      </c>
      <c r="GR2631">
        <f>INDEX('[2]SGU-Solar'!$B:$B, MATCH($A2631, '[2]SGU-Solar'!$A:$A,0))</f>
        <v>0</v>
      </c>
      <c r="GS2631">
        <f>INDEX('[2]SGU-Solar'!$B:$B, MATCH($A2631, '[2]SGU-Solar'!$A:$A,0))</f>
        <v>0</v>
      </c>
      <c r="GT2631">
        <f>INDEX('[2]SGU-Solar'!$B:$B, MATCH($A2631, '[2]SGU-Solar'!$A:$A,0))</f>
        <v>0</v>
      </c>
      <c r="GU2631">
        <f>INDEX('[2]SGU-Solar'!$B:$B, MATCH($A2631, '[2]SGU-Solar'!$A:$A,0))</f>
        <v>0</v>
      </c>
      <c r="GV2631">
        <f>INDEX('[2]SGU-Solar'!$B:$B, MATCH($A2631, '[2]SGU-Solar'!$A:$A,0))</f>
        <v>0</v>
      </c>
      <c r="GW2631">
        <f>INDEX('[2]SGU-Solar'!$B:$B, MATCH($A2631, '[2]SGU-Solar'!$A:$A,0))</f>
        <v>0</v>
      </c>
      <c r="GX2631">
        <f>INDEX('[2]SGU-Solar'!$B:$B, MATCH($A2631, '[2]SGU-Solar'!$A:$A,0))</f>
        <v>0</v>
      </c>
      <c r="GY2631">
        <f>INDEX('[2]SGU-Solar'!$B:$B, MATCH($A2631, '[2]SGU-Solar'!$A:$A,0))</f>
        <v>0</v>
      </c>
      <c r="GZ2631">
        <f>INDEX('[2]SGU-Solar'!$B:$B, MATCH($A2631, '[2]SGU-Solar'!$A:$A,0))</f>
        <v>0</v>
      </c>
      <c r="HA2631">
        <f>INDEX('[2]SGU-Solar'!$B:$B, MATCH($A2631, '[2]SGU-Solar'!$A:$A,0))</f>
        <v>0</v>
      </c>
      <c r="HB2631">
        <f>INDEX('[2]SGU-Solar'!$B:$B, MATCH($A2631, '[2]SGU-Solar'!$A:$A,0))</f>
        <v>0</v>
      </c>
      <c r="HC2631">
        <f>INDEX('[2]SGU-Solar'!$B:$B, MATCH($A2631, '[2]SGU-Solar'!$A:$A,0))</f>
        <v>0</v>
      </c>
      <c r="HD2631">
        <f>INDEX('[2]SGU-Solar'!$B:$B, MATCH($A2631, '[2]SGU-Solar'!$A:$A,0))</f>
        <v>0</v>
      </c>
      <c r="HE2631">
        <f>INDEX('[2]SGU-Solar'!$B:$B, MATCH($A2631, '[2]SGU-Solar'!$A:$A,0))</f>
        <v>0</v>
      </c>
      <c r="HF2631">
        <f>INDEX('[2]SGU-Solar'!$B:$B, MATCH($A2631, '[2]SGU-Solar'!$A:$A,0))</f>
        <v>0</v>
      </c>
      <c r="HG2631">
        <f>INDEX('[2]SGU-Solar'!$B:$B, MATCH($A2631, '[2]SGU-Solar'!$A:$A,0))</f>
        <v>0</v>
      </c>
      <c r="HH2631">
        <f>INDEX('[2]SGU-Solar'!$B:$B, MATCH($A2631, '[2]SGU-Solar'!$A:$A,0))</f>
        <v>0</v>
      </c>
      <c r="HI2631">
        <f>INDEX('[2]SGU-Solar'!$B:$B, MATCH($A2631, '[2]SGU-Solar'!$A:$A,0))</f>
        <v>0</v>
      </c>
      <c r="HJ2631">
        <f>INDEX('[2]SGU-Solar'!$B:$B, MATCH($A2631, '[2]SGU-Solar'!$A:$A,0))</f>
        <v>0</v>
      </c>
      <c r="HK2631">
        <f>INDEX('[2]SGU-Solar'!$B:$B, MATCH($A2631, '[2]SGU-Solar'!$A:$A,0))</f>
        <v>0</v>
      </c>
      <c r="HL2631">
        <f>INDEX('[2]SGU-Solar'!$B:$B, MATCH($A2631, '[2]SGU-Solar'!$A:$A,0))</f>
        <v>0</v>
      </c>
      <c r="HM2631">
        <f>INDEX('[2]SGU-Solar'!$B:$B, MATCH($A2631, '[2]SGU-Solar'!$A:$A,0))</f>
        <v>0</v>
      </c>
      <c r="HN2631">
        <f>INDEX('[2]SGU-Solar'!$B:$B, MATCH($A2631, '[2]SGU-Solar'!$A:$A,0))</f>
        <v>0</v>
      </c>
      <c r="HO2631">
        <f>INDEX('[2]SGU-Solar'!$B:$B, MATCH($A2631, '[2]SGU-Solar'!$A:$A,0))</f>
        <v>0</v>
      </c>
      <c r="HP2631">
        <f>INDEX('[2]SGU-Solar'!$B:$B, MATCH($A2631, '[2]SGU-Solar'!$A:$A,0))</f>
        <v>0</v>
      </c>
      <c r="HQ2631">
        <f>INDEX('[2]SGU-Solar'!$B:$B, MATCH($A2631, '[2]SGU-Solar'!$A:$A,0))</f>
        <v>0</v>
      </c>
      <c r="HR2631">
        <f>INDEX('[2]SGU-Solar'!$B:$B, MATCH($A2631, '[2]SGU-Solar'!$A:$A,0))</f>
        <v>0</v>
      </c>
      <c r="HS2631">
        <f>INDEX('[2]SGU-Solar'!$B:$B, MATCH($A2631, '[2]SGU-Solar'!$A:$A,0))</f>
        <v>0</v>
      </c>
      <c r="HT2631">
        <f>INDEX('[2]SGU-Solar'!$B:$B, MATCH($A2631, '[2]SGU-Solar'!$A:$A,0))</f>
        <v>0</v>
      </c>
      <c r="HU2631">
        <f>INDEX('[2]SGU-Solar'!$B:$B, MATCH($A2631, '[2]SGU-Solar'!$A:$A,0))</f>
        <v>0</v>
      </c>
      <c r="HV2631">
        <f>INDEX('[2]SGU-Solar'!$B:$B, MATCH($A2631, '[2]SGU-Solar'!$A:$A,0))</f>
        <v>0</v>
      </c>
      <c r="HW2631">
        <f>INDEX('[2]SGU-Solar'!$B:$B, MATCH($A2631, '[2]SGU-Solar'!$A:$A,0))</f>
        <v>0</v>
      </c>
      <c r="HX2631">
        <f>INDEX('[2]SGU-Solar'!$B:$B, MATCH($A2631, '[2]SGU-Solar'!$A:$A,0))</f>
        <v>0</v>
      </c>
      <c r="HY2631">
        <f>INDEX('[2]SGU-Solar'!$B:$B, MATCH($A2631, '[2]SGU-Solar'!$A:$A,0))</f>
        <v>0</v>
      </c>
      <c r="HZ2631">
        <f>INDEX('[2]SGU-Solar'!$B:$B, MATCH($A2631, '[2]SGU-Solar'!$A:$A,0))</f>
        <v>0</v>
      </c>
      <c r="IA2631">
        <f>INDEX('[2]SGU-Solar'!$B:$B, MATCH($A2631, '[2]SGU-Solar'!$A:$A,0))</f>
        <v>0</v>
      </c>
      <c r="IB2631">
        <f>INDEX('[2]SGU-Solar'!$B:$B, MATCH($A2631, '[2]SGU-Solar'!$A:$A,0))</f>
        <v>0</v>
      </c>
      <c r="IC2631">
        <f>INDEX('[2]SGU-Solar'!$B:$B, MATCH($A2631, '[2]SGU-Solar'!$A:$A,0))</f>
        <v>0</v>
      </c>
      <c r="ID2631">
        <f>INDEX('[2]SGU-Solar'!$B:$B, MATCH($A2631, '[2]SGU-Solar'!$A:$A,0))</f>
        <v>0</v>
      </c>
      <c r="IE2631">
        <f>INDEX('[2]SGU-Solar'!$B:$B, MATCH($A2631, '[2]SGU-Solar'!$A:$A,0))</f>
        <v>0</v>
      </c>
      <c r="IF2631">
        <f>INDEX('[2]SGU-Solar'!$B:$B, MATCH($A2631, '[2]SGU-Solar'!$A:$A,0))</f>
        <v>0</v>
      </c>
      <c r="IG2631">
        <f>INDEX('[2]SGU-Solar'!$B:$B, MATCH($A2631, '[2]SGU-Solar'!$A:$A,0))</f>
        <v>0</v>
      </c>
      <c r="IH2631">
        <f>INDEX('[2]SGU-Solar'!$B:$B, MATCH($A2631, '[2]SGU-Solar'!$A:$A,0))</f>
        <v>0</v>
      </c>
      <c r="II2631">
        <f>INDEX('[2]SGU-Solar'!$B:$B, MATCH($A2631, '[2]SGU-Solar'!$A:$A,0))</f>
        <v>0</v>
      </c>
      <c r="IJ2631">
        <f>INDEX('[2]SGU-Solar'!$B:$B, MATCH($A2631, '[2]SGU-Solar'!$A:$A,0))</f>
        <v>0</v>
      </c>
      <c r="IK2631">
        <f>INDEX('[2]SGU-Solar'!$B:$B, MATCH($A2631, '[2]SGU-Solar'!$A:$A,0))</f>
        <v>0</v>
      </c>
      <c r="IL2631">
        <f>INDEX('[2]SGU-Solar'!$B:$B, MATCH($A2631, '[2]SGU-Solar'!$A:$A,0))</f>
        <v>0</v>
      </c>
      <c r="IM2631">
        <f>INDEX('[2]SGU-Solar'!$B:$B, MATCH($A2631, '[2]SGU-Solar'!$A:$A,0))</f>
        <v>0</v>
      </c>
      <c r="IN2631">
        <f>INDEX('[2]SGU-Solar'!$B:$B, MATCH($A2631, '[2]SGU-Solar'!$A:$A,0))</f>
        <v>0</v>
      </c>
      <c r="IO2631">
        <f>INDEX('[2]SGU-Solar'!$B:$B, MATCH($A2631, '[2]SGU-Solar'!$A:$A,0))</f>
        <v>0</v>
      </c>
      <c r="IP2631">
        <f>INDEX('[2]SGU-Solar'!$B:$B, MATCH($A2631, '[2]SGU-Solar'!$A:$A,0))</f>
        <v>0</v>
      </c>
      <c r="IQ2631">
        <f>INDEX('[2]SGU-Solar'!$B:$B, MATCH($A2631, '[2]SGU-Solar'!$A:$A,0))</f>
        <v>0</v>
      </c>
      <c r="IR2631">
        <f>INDEX('[2]SGU-Solar'!$B:$B, MATCH($A2631, '[2]SGU-Solar'!$A:$A,0))</f>
        <v>0</v>
      </c>
      <c r="IS2631">
        <f>INDEX('[2]SGU-Solar'!$B:$B, MATCH($A2631, '[2]SGU-Solar'!$A:$A,0))</f>
        <v>0</v>
      </c>
      <c r="IT2631">
        <f>INDEX('[2]SGU-Solar'!$B:$B, MATCH($A2631, '[2]SGU-Solar'!$A:$A,0))</f>
        <v>0</v>
      </c>
      <c r="IU2631">
        <f>INDEX('[2]SGU-Solar'!$B:$B, MATCH($A2631, '[2]SGU-Solar'!$A:$A,0))</f>
        <v>0</v>
      </c>
      <c r="IV2631">
        <f>INDEX('[2]SGU-Solar'!$B:$B, MATCH($A2631, '[2]SGU-Solar'!$A:$A,0))</f>
        <v>0</v>
      </c>
      <c r="IW2631">
        <f>INDEX('[2]SGU-Solar'!$B:$B, MATCH($A2631, '[2]SGU-Solar'!$A:$A,0))</f>
        <v>0</v>
      </c>
      <c r="IX2631">
        <f>INDEX('[2]SGU-Solar'!$B:$B, MATCH($A2631, '[2]SGU-Solar'!$A:$A,0))</f>
        <v>0</v>
      </c>
      <c r="IY2631">
        <f>INDEX('[2]SGU-Solar'!$B:$B, MATCH($A2631, '[2]SGU-Solar'!$A:$A,0))</f>
        <v>0</v>
      </c>
      <c r="IZ2631">
        <f>INDEX('[2]SGU-Solar'!$B:$B, MATCH($A2631, '[2]SGU-Solar'!$A:$A,0))</f>
        <v>0</v>
      </c>
      <c r="JA2631">
        <f>INDEX('[2]SGU-Solar'!$B:$B, MATCH($A2631, '[2]SGU-Solar'!$A:$A,0))</f>
        <v>0</v>
      </c>
      <c r="JB2631">
        <f>INDEX('[2]SGU-Solar'!$B:$B, MATCH($A2631, '[2]SGU-Solar'!$A:$A,0))</f>
        <v>0</v>
      </c>
      <c r="JC2631">
        <f>INDEX('[2]SGU-Solar'!$B:$B, MATCH($A2631, '[2]SGU-Solar'!$A:$A,0))</f>
        <v>0</v>
      </c>
      <c r="JD2631">
        <f>INDEX('[2]SGU-Solar'!$B:$B, MATCH($A2631, '[2]SGU-Solar'!$A:$A,0))</f>
        <v>0</v>
      </c>
      <c r="JE2631">
        <f>INDEX('[2]SGU-Solar'!$B:$B, MATCH($A2631, '[2]SGU-Solar'!$A:$A,0))</f>
        <v>0</v>
      </c>
      <c r="JF2631">
        <f>INDEX('[2]SGU-Solar'!$B:$B, MATCH($A2631, '[2]SGU-Solar'!$A:$A,0))</f>
        <v>0</v>
      </c>
      <c r="JG2631">
        <f>INDEX('[2]SGU-Solar'!$B:$B, MATCH($A2631, '[2]SGU-Solar'!$A:$A,0))</f>
        <v>0</v>
      </c>
      <c r="JH2631">
        <f>INDEX('[2]SGU-Solar'!$B:$B, MATCH($A2631, '[2]SGU-Solar'!$A:$A,0))</f>
        <v>0</v>
      </c>
      <c r="JI2631">
        <f>INDEX('[2]SGU-Solar'!$B:$B, MATCH($A2631, '[2]SGU-Solar'!$A:$A,0))</f>
        <v>0</v>
      </c>
      <c r="JJ2631">
        <f>INDEX('[2]SGU-Solar'!$B:$B, MATCH($A2631, '[2]SGU-Solar'!$A:$A,0))</f>
        <v>0</v>
      </c>
      <c r="JK2631">
        <f>INDEX('[2]SGU-Solar'!$B:$B, MATCH($A2631, '[2]SGU-Solar'!$A:$A,0))</f>
        <v>0</v>
      </c>
      <c r="JL2631">
        <f>INDEX('[2]SGU-Solar'!$B:$B, MATCH($A2631, '[2]SGU-Solar'!$A:$A,0))</f>
        <v>0</v>
      </c>
      <c r="JM2631">
        <f>INDEX('[2]SGU-Solar'!$B:$B, MATCH($A2631, '[2]SGU-Solar'!$A:$A,0))</f>
        <v>0</v>
      </c>
      <c r="JN2631">
        <f>INDEX('[2]SGU-Solar'!$B:$B, MATCH($A2631, '[2]SGU-Solar'!$A:$A,0))</f>
        <v>0</v>
      </c>
      <c r="JO2631">
        <f>INDEX('[2]SGU-Solar'!$B:$B, MATCH($A2631, '[2]SGU-Solar'!$A:$A,0))</f>
        <v>0</v>
      </c>
      <c r="JP2631">
        <f>INDEX('[2]SGU-Solar'!$B:$B, MATCH($A2631, '[2]SGU-Solar'!$A:$A,0))</f>
        <v>0</v>
      </c>
      <c r="JQ2631">
        <f>INDEX('[2]SGU-Solar'!$B:$B, MATCH($A2631, '[2]SGU-Solar'!$A:$A,0))</f>
        <v>0</v>
      </c>
      <c r="JR2631">
        <f>INDEX('[2]SGU-Solar'!$B:$B, MATCH($A2631, '[2]SGU-Solar'!$A:$A,0))</f>
        <v>0</v>
      </c>
      <c r="JS2631">
        <f>INDEX('[2]SGU-Solar'!$B:$B, MATCH($A2631, '[2]SGU-Solar'!$A:$A,0))</f>
        <v>0</v>
      </c>
      <c r="JT2631">
        <f>INDEX('[2]SGU-Solar'!$B:$B, MATCH($A2631, '[2]SGU-Solar'!$A:$A,0))</f>
        <v>0</v>
      </c>
      <c r="JU2631">
        <f>INDEX('[2]SGU-Solar'!$B:$B, MATCH($A2631, '[2]SGU-Solar'!$A:$A,0))</f>
        <v>0</v>
      </c>
      <c r="JV2631">
        <f>INDEX('[2]SGU-Solar'!$B:$B, MATCH($A2631, '[2]SGU-Solar'!$A:$A,0))</f>
        <v>0</v>
      </c>
      <c r="JW2631">
        <f>INDEX('[2]SGU-Solar'!$B:$B, MATCH($A2631, '[2]SGU-Solar'!$A:$A,0))</f>
        <v>0</v>
      </c>
      <c r="JX2631">
        <f>INDEX('[2]SGU-Solar'!$B:$B, MATCH($A2631, '[2]SGU-Solar'!$A:$A,0))</f>
        <v>0</v>
      </c>
      <c r="JY2631">
        <f>INDEX('[2]SGU-Solar'!$B:$B, MATCH($A2631, '[2]SGU-Solar'!$A:$A,0))</f>
        <v>0</v>
      </c>
      <c r="JZ2631">
        <f>INDEX('[2]SGU-Solar'!$B:$B, MATCH($A2631, '[2]SGU-Solar'!$A:$A,0))</f>
        <v>0</v>
      </c>
    </row>
    <row r="2632" spans="1:286">
      <c r="A2632">
        <v>6765</v>
      </c>
      <c r="B2632" t="s">
        <v>37</v>
      </c>
      <c r="C2632">
        <v>0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1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1</v>
      </c>
      <c r="AF2632">
        <v>0</v>
      </c>
      <c r="AG2632">
        <v>1</v>
      </c>
      <c r="AH2632">
        <v>0</v>
      </c>
      <c r="AI2632">
        <v>0</v>
      </c>
      <c r="AJ2632">
        <v>2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1</v>
      </c>
      <c r="BD2632">
        <v>0</v>
      </c>
      <c r="BE2632">
        <v>0</v>
      </c>
      <c r="BF2632">
        <v>2</v>
      </c>
      <c r="BG2632">
        <v>0</v>
      </c>
      <c r="BH2632">
        <v>0</v>
      </c>
      <c r="BI2632">
        <v>0</v>
      </c>
      <c r="BJ2632">
        <v>0</v>
      </c>
      <c r="BK2632">
        <v>1</v>
      </c>
      <c r="BL2632">
        <v>0</v>
      </c>
      <c r="BM2632">
        <v>0</v>
      </c>
      <c r="BN2632">
        <v>1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1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2</v>
      </c>
      <c r="DN2632">
        <v>0</v>
      </c>
      <c r="DO2632">
        <v>0</v>
      </c>
      <c r="DP2632">
        <f>INDEX('[2]SGU-Solar'!$B:$B, MATCH($A2632, '[2]SGU-Solar'!$A:$A,0))</f>
        <v>0</v>
      </c>
      <c r="DQ2632">
        <f>INDEX('[2]SGU-Solar'!$B:$B, MATCH($A2632, '[2]SGU-Solar'!$A:$A,0))</f>
        <v>0</v>
      </c>
      <c r="DR2632">
        <f>INDEX('[2]SGU-Solar'!$B:$B, MATCH($A2632, '[2]SGU-Solar'!$A:$A,0))</f>
        <v>0</v>
      </c>
      <c r="DS2632">
        <f>INDEX('[2]SGU-Solar'!$B:$B, MATCH($A2632, '[2]SGU-Solar'!$A:$A,0))</f>
        <v>0</v>
      </c>
      <c r="DT2632">
        <f>INDEX('[2]SGU-Solar'!$B:$B, MATCH($A2632, '[2]SGU-Solar'!$A:$A,0))</f>
        <v>0</v>
      </c>
      <c r="DU2632">
        <f>INDEX('[2]SGU-Solar'!$B:$B, MATCH($A2632, '[2]SGU-Solar'!$A:$A,0))</f>
        <v>0</v>
      </c>
      <c r="DV2632">
        <f>INDEX('[2]SGU-Solar'!$B:$B, MATCH($A2632, '[2]SGU-Solar'!$A:$A,0))</f>
        <v>0</v>
      </c>
      <c r="DW2632">
        <f>INDEX('[2]SGU-Solar'!$B:$B, MATCH($A2632, '[2]SGU-Solar'!$A:$A,0))</f>
        <v>0</v>
      </c>
      <c r="DX2632">
        <f>INDEX('[2]SGU-Solar'!$B:$B, MATCH($A2632, '[2]SGU-Solar'!$A:$A,0))</f>
        <v>0</v>
      </c>
      <c r="DY2632">
        <f>INDEX('[2]SGU-Solar'!$B:$B, MATCH($A2632, '[2]SGU-Solar'!$A:$A,0))</f>
        <v>0</v>
      </c>
      <c r="DZ2632">
        <f>INDEX('[2]SGU-Solar'!$B:$B, MATCH($A2632, '[2]SGU-Solar'!$A:$A,0))</f>
        <v>0</v>
      </c>
      <c r="EA2632">
        <f>INDEX('[2]SGU-Solar'!$B:$B, MATCH($A2632, '[2]SGU-Solar'!$A:$A,0))</f>
        <v>0</v>
      </c>
      <c r="EB2632">
        <f>INDEX('[2]SGU-Solar'!$B:$B, MATCH($A2632, '[2]SGU-Solar'!$A:$A,0))</f>
        <v>0</v>
      </c>
      <c r="EC2632">
        <f>INDEX('[2]SGU-Solar'!$B:$B, MATCH($A2632, '[2]SGU-Solar'!$A:$A,0))</f>
        <v>0</v>
      </c>
      <c r="ED2632">
        <f>INDEX('[2]SGU-Solar'!$B:$B, MATCH($A2632, '[2]SGU-Solar'!$A:$A,0))</f>
        <v>0</v>
      </c>
      <c r="EE2632">
        <f>INDEX('[2]SGU-Solar'!$B:$B, MATCH($A2632, '[2]SGU-Solar'!$A:$A,0))</f>
        <v>0</v>
      </c>
      <c r="EF2632">
        <f>INDEX('[2]SGU-Solar'!$B:$B, MATCH($A2632, '[2]SGU-Solar'!$A:$A,0))</f>
        <v>0</v>
      </c>
      <c r="EG2632">
        <f>INDEX('[2]SGU-Solar'!$S:$S, MATCH($A2632, '[2]SGU-Solar'!$A:$A,0))</f>
        <v>0</v>
      </c>
      <c r="EH2632">
        <f>INDEX('[2]SGU-Solar'!$S:$S, MATCH($A2632, '[2]SGU-Solar'!$A:$A,0))</f>
        <v>0</v>
      </c>
      <c r="EI2632">
        <f>INDEX('[2]SGU-Solar'!$S:$S, MATCH($A2632, '[2]SGU-Solar'!$A:$A,0))</f>
        <v>0</v>
      </c>
      <c r="EJ2632">
        <f>INDEX('[2]SGU-Solar'!$S:$S, MATCH($A2632, '[2]SGU-Solar'!$A:$A,0))</f>
        <v>0</v>
      </c>
      <c r="EK2632">
        <f>INDEX('[2]SGU-Solar'!$S:$S, MATCH($A2632, '[2]SGU-Solar'!$A:$A,0))</f>
        <v>0</v>
      </c>
      <c r="EL2632">
        <f>INDEX('[2]SGU-Solar'!$S:$S, MATCH($A2632, '[2]SGU-Solar'!$A:$A,0))</f>
        <v>0</v>
      </c>
      <c r="EM2632">
        <f>INDEX('[2]SGU-Solar'!$S:$S, MATCH($A2632, '[2]SGU-Solar'!$A:$A,0))</f>
        <v>0</v>
      </c>
      <c r="EN2632">
        <f>INDEX('[2]SGU-Solar'!$S:$S, MATCH($A2632, '[2]SGU-Solar'!$A:$A,0))</f>
        <v>0</v>
      </c>
      <c r="EO2632">
        <f>INDEX('[2]SGU-Solar'!$S:$S, MATCH($A2632, '[2]SGU-Solar'!$A:$A,0))</f>
        <v>0</v>
      </c>
      <c r="EP2632">
        <f>INDEX('[2]SGU-Solar'!$S:$S, MATCH($A2632, '[2]SGU-Solar'!$A:$A,0))</f>
        <v>0</v>
      </c>
      <c r="EQ2632">
        <f>INDEX('[2]SGU-Solar'!$S:$S, MATCH($A2632, '[2]SGU-Solar'!$A:$A,0))</f>
        <v>0</v>
      </c>
      <c r="ER2632">
        <f>INDEX('[2]SGU-Solar'!$S:$S, MATCH($A2632, '[2]SGU-Solar'!$A:$A,0))</f>
        <v>0</v>
      </c>
      <c r="ES2632">
        <f>INDEX('[2]SGU-Solar'!$S:$S, MATCH($A2632, '[2]SGU-Solar'!$A:$A,0))</f>
        <v>0</v>
      </c>
      <c r="ET2632">
        <f>INDEX('[2]SGU-Solar'!$S:$S, MATCH($A2632, '[2]SGU-Solar'!$A:$A,0))</f>
        <v>0</v>
      </c>
      <c r="EU2632">
        <f>INDEX('[2]SGU-Solar'!$S:$S, MATCH($A2632, '[2]SGU-Solar'!$A:$A,0))</f>
        <v>0</v>
      </c>
      <c r="EV2632">
        <f>INDEX('[2]SGU-Solar'!$S:$S, MATCH($A2632, '[2]SGU-Solar'!$A:$A,0))</f>
        <v>0</v>
      </c>
      <c r="EW2632">
        <f>INDEX('[2]SGU-Solar'!$S:$S, MATCH($A2632, '[2]SGU-Solar'!$A:$A,0))</f>
        <v>0</v>
      </c>
      <c r="EX2632">
        <f>INDEX('[2]SGU-Solar'!$S:$S, MATCH($A2632, '[2]SGU-Solar'!$A:$A,0))</f>
        <v>0</v>
      </c>
      <c r="EY2632">
        <f>INDEX('[2]SGU-Solar'!$S:$S, MATCH($A2632, '[2]SGU-Solar'!$A:$A,0))</f>
        <v>0</v>
      </c>
      <c r="EZ2632">
        <f>INDEX('[2]SGU-Solar'!$S:$S, MATCH($A2632, '[2]SGU-Solar'!$A:$A,0))</f>
        <v>0</v>
      </c>
      <c r="FA2632">
        <f>INDEX('[2]SGU-Solar'!$S:$S, MATCH($A2632, '[2]SGU-Solar'!$A:$A,0))</f>
        <v>0</v>
      </c>
      <c r="FB2632">
        <f>INDEX('[2]SGU-Solar'!$S:$S, MATCH($A2632, '[2]SGU-Solar'!$A:$A,0))</f>
        <v>0</v>
      </c>
      <c r="FC2632">
        <f>INDEX('[2]SGU-Solar'!$S:$S, MATCH($A2632, '[2]SGU-Solar'!$A:$A,0))</f>
        <v>0</v>
      </c>
      <c r="FD2632">
        <f>INDEX('[2]SGU-Solar'!$S:$S, MATCH($A2632, '[2]SGU-Solar'!$A:$A,0))</f>
        <v>0</v>
      </c>
      <c r="FE2632">
        <f>INDEX('[2]SGU-Solar'!$S:$S, MATCH($A2632, '[2]SGU-Solar'!$A:$A,0))</f>
        <v>0</v>
      </c>
      <c r="FF2632">
        <f>INDEX('[2]SGU-Solar'!$S:$S, MATCH($A2632, '[2]SGU-Solar'!$A:$A,0))</f>
        <v>0</v>
      </c>
      <c r="FG2632">
        <f>INDEX('[2]SGU-Solar'!$S:$S, MATCH($A2632, '[2]SGU-Solar'!$A:$A,0))</f>
        <v>0</v>
      </c>
      <c r="FH2632">
        <f>INDEX('[2]SGU-Solar'!$S:$S, MATCH($A2632, '[2]SGU-Solar'!$A:$A,0))</f>
        <v>0</v>
      </c>
      <c r="FI2632">
        <f>INDEX('[2]SGU-Solar'!$S:$S, MATCH($A2632, '[2]SGU-Solar'!$A:$A,0))</f>
        <v>0</v>
      </c>
      <c r="FJ2632">
        <f>INDEX('[2]SGU-Solar'!$B:$B, MATCH($A2632, '[2]SGU-Solar'!$A:$A,0))</f>
        <v>0</v>
      </c>
      <c r="FK2632">
        <f>INDEX('[2]SGU-Solar'!$B:$B, MATCH($A2632, '[2]SGU-Solar'!$A:$A,0))</f>
        <v>0</v>
      </c>
      <c r="FL2632">
        <f>INDEX('[2]SGU-Solar'!$B:$B, MATCH($A2632, '[2]SGU-Solar'!$A:$A,0))</f>
        <v>0</v>
      </c>
      <c r="FM2632">
        <f>INDEX('[2]SGU-Solar'!$B:$B, MATCH($A2632, '[2]SGU-Solar'!$A:$A,0))</f>
        <v>0</v>
      </c>
      <c r="FN2632">
        <f>INDEX('[2]SGU-Solar'!$B:$B, MATCH($A2632, '[2]SGU-Solar'!$A:$A,0))</f>
        <v>0</v>
      </c>
      <c r="FO2632">
        <f>INDEX('[2]SGU-Solar'!$B:$B, MATCH($A2632, '[2]SGU-Solar'!$A:$A,0))</f>
        <v>0</v>
      </c>
      <c r="FP2632">
        <f>INDEX('[2]SGU-Solar'!$B:$B, MATCH($A2632, '[2]SGU-Solar'!$A:$A,0))</f>
        <v>0</v>
      </c>
      <c r="FQ2632">
        <f>INDEX('[2]SGU-Solar'!$B:$B, MATCH($A2632, '[2]SGU-Solar'!$A:$A,0))</f>
        <v>0</v>
      </c>
      <c r="FR2632">
        <f>INDEX('[2]SGU-Solar'!$B:$B, MATCH($A2632, '[2]SGU-Solar'!$A:$A,0))</f>
        <v>0</v>
      </c>
      <c r="FS2632">
        <f>INDEX('[2]SGU-Solar'!$B:$B, MATCH($A2632, '[2]SGU-Solar'!$A:$A,0))</f>
        <v>0</v>
      </c>
      <c r="FT2632">
        <f>INDEX('[2]SGU-Solar'!$B:$B, MATCH($A2632, '[2]SGU-Solar'!$A:$A,0))</f>
        <v>0</v>
      </c>
      <c r="FU2632">
        <f>INDEX('[2]SGU-Solar'!$B:$B, MATCH($A2632, '[2]SGU-Solar'!$A:$A,0))</f>
        <v>0</v>
      </c>
      <c r="FV2632">
        <f>INDEX('[2]SGU-Solar'!$B:$B, MATCH($A2632, '[2]SGU-Solar'!$A:$A,0))</f>
        <v>0</v>
      </c>
      <c r="FW2632">
        <f>INDEX('[2]SGU-Solar'!$B:$B, MATCH($A2632, '[2]SGU-Solar'!$A:$A,0))</f>
        <v>0</v>
      </c>
      <c r="FX2632">
        <f>INDEX('[2]SGU-Solar'!$B:$B, MATCH($A2632, '[2]SGU-Solar'!$A:$A,0))</f>
        <v>0</v>
      </c>
      <c r="FY2632">
        <f>INDEX('[2]SGU-Solar'!$B:$B, MATCH($A2632, '[2]SGU-Solar'!$A:$A,0))</f>
        <v>0</v>
      </c>
      <c r="FZ2632">
        <f>INDEX('[2]SGU-Solar'!$B:$B, MATCH($A2632, '[2]SGU-Solar'!$A:$A,0))</f>
        <v>0</v>
      </c>
      <c r="GA2632">
        <f>INDEX('[2]SGU-Solar'!$B:$B, MATCH($A2632, '[2]SGU-Solar'!$A:$A,0))</f>
        <v>0</v>
      </c>
      <c r="GB2632">
        <f>INDEX('[2]SGU-Solar'!$B:$B, MATCH($A2632, '[2]SGU-Solar'!$A:$A,0))</f>
        <v>0</v>
      </c>
      <c r="GC2632">
        <f>INDEX('[2]SGU-Solar'!$B:$B, MATCH($A2632, '[2]SGU-Solar'!$A:$A,0))</f>
        <v>0</v>
      </c>
      <c r="GD2632">
        <f>INDEX('[2]SGU-Solar'!$B:$B, MATCH($A2632, '[2]SGU-Solar'!$A:$A,0))</f>
        <v>0</v>
      </c>
      <c r="GE2632">
        <f>INDEX('[2]SGU-Solar'!$B:$B, MATCH($A2632, '[2]SGU-Solar'!$A:$A,0))</f>
        <v>0</v>
      </c>
      <c r="GF2632">
        <f>INDEX('[2]SGU-Solar'!$B:$B, MATCH($A2632, '[2]SGU-Solar'!$A:$A,0))</f>
        <v>0</v>
      </c>
      <c r="GG2632">
        <f>INDEX('[2]SGU-Solar'!$B:$B, MATCH($A2632, '[2]SGU-Solar'!$A:$A,0))</f>
        <v>0</v>
      </c>
      <c r="GH2632">
        <f>INDEX('[2]SGU-Solar'!$B:$B, MATCH($A2632, '[2]SGU-Solar'!$A:$A,0))</f>
        <v>0</v>
      </c>
      <c r="GI2632">
        <f>INDEX('[2]SGU-Solar'!$B:$B, MATCH($A2632, '[2]SGU-Solar'!$A:$A,0))</f>
        <v>0</v>
      </c>
      <c r="GJ2632">
        <f>INDEX('[2]SGU-Solar'!$B:$B, MATCH($A2632, '[2]SGU-Solar'!$A:$A,0))</f>
        <v>0</v>
      </c>
      <c r="GK2632">
        <f>INDEX('[2]SGU-Solar'!$B:$B, MATCH($A2632, '[2]SGU-Solar'!$A:$A,0))</f>
        <v>0</v>
      </c>
      <c r="GL2632">
        <f>INDEX('[2]SGU-Solar'!$B:$B, MATCH($A2632, '[2]SGU-Solar'!$A:$A,0))</f>
        <v>0</v>
      </c>
      <c r="GM2632">
        <f>INDEX('[2]SGU-Solar'!$B:$B, MATCH($A2632, '[2]SGU-Solar'!$A:$A,0))</f>
        <v>0</v>
      </c>
      <c r="GN2632">
        <f>INDEX('[2]SGU-Solar'!$B:$B, MATCH($A2632, '[2]SGU-Solar'!$A:$A,0))</f>
        <v>0</v>
      </c>
      <c r="GO2632">
        <f>INDEX('[2]SGU-Solar'!$B:$B, MATCH($A2632, '[2]SGU-Solar'!$A:$A,0))</f>
        <v>0</v>
      </c>
      <c r="GP2632">
        <f>INDEX('[2]SGU-Solar'!$B:$B, MATCH($A2632, '[2]SGU-Solar'!$A:$A,0))</f>
        <v>0</v>
      </c>
      <c r="GQ2632">
        <f>INDEX('[2]SGU-Solar'!$B:$B, MATCH($A2632, '[2]SGU-Solar'!$A:$A,0))</f>
        <v>0</v>
      </c>
      <c r="GR2632">
        <f>INDEX('[2]SGU-Solar'!$B:$B, MATCH($A2632, '[2]SGU-Solar'!$A:$A,0))</f>
        <v>0</v>
      </c>
      <c r="GS2632">
        <f>INDEX('[2]SGU-Solar'!$B:$B, MATCH($A2632, '[2]SGU-Solar'!$A:$A,0))</f>
        <v>0</v>
      </c>
      <c r="GT2632">
        <f>INDEX('[2]SGU-Solar'!$B:$B, MATCH($A2632, '[2]SGU-Solar'!$A:$A,0))</f>
        <v>0</v>
      </c>
      <c r="GU2632">
        <f>INDEX('[2]SGU-Solar'!$B:$B, MATCH($A2632, '[2]SGU-Solar'!$A:$A,0))</f>
        <v>0</v>
      </c>
      <c r="GV2632">
        <f>INDEX('[2]SGU-Solar'!$B:$B, MATCH($A2632, '[2]SGU-Solar'!$A:$A,0))</f>
        <v>0</v>
      </c>
      <c r="GW2632">
        <f>INDEX('[2]SGU-Solar'!$B:$B, MATCH($A2632, '[2]SGU-Solar'!$A:$A,0))</f>
        <v>0</v>
      </c>
      <c r="GX2632">
        <f>INDEX('[2]SGU-Solar'!$B:$B, MATCH($A2632, '[2]SGU-Solar'!$A:$A,0))</f>
        <v>0</v>
      </c>
      <c r="GY2632">
        <f>INDEX('[2]SGU-Solar'!$B:$B, MATCH($A2632, '[2]SGU-Solar'!$A:$A,0))</f>
        <v>0</v>
      </c>
      <c r="GZ2632">
        <f>INDEX('[2]SGU-Solar'!$B:$B, MATCH($A2632, '[2]SGU-Solar'!$A:$A,0))</f>
        <v>0</v>
      </c>
      <c r="HA2632">
        <f>INDEX('[2]SGU-Solar'!$B:$B, MATCH($A2632, '[2]SGU-Solar'!$A:$A,0))</f>
        <v>0</v>
      </c>
      <c r="HB2632">
        <f>INDEX('[2]SGU-Solar'!$B:$B, MATCH($A2632, '[2]SGU-Solar'!$A:$A,0))</f>
        <v>0</v>
      </c>
      <c r="HC2632">
        <f>INDEX('[2]SGU-Solar'!$B:$B, MATCH($A2632, '[2]SGU-Solar'!$A:$A,0))</f>
        <v>0</v>
      </c>
      <c r="HD2632">
        <f>INDEX('[2]SGU-Solar'!$B:$B, MATCH($A2632, '[2]SGU-Solar'!$A:$A,0))</f>
        <v>0</v>
      </c>
      <c r="HE2632">
        <f>INDEX('[2]SGU-Solar'!$B:$B, MATCH($A2632, '[2]SGU-Solar'!$A:$A,0))</f>
        <v>0</v>
      </c>
      <c r="HF2632">
        <f>INDEX('[2]SGU-Solar'!$B:$B, MATCH($A2632, '[2]SGU-Solar'!$A:$A,0))</f>
        <v>0</v>
      </c>
      <c r="HG2632">
        <f>INDEX('[2]SGU-Solar'!$B:$B, MATCH($A2632, '[2]SGU-Solar'!$A:$A,0))</f>
        <v>0</v>
      </c>
      <c r="HH2632">
        <f>INDEX('[2]SGU-Solar'!$B:$B, MATCH($A2632, '[2]SGU-Solar'!$A:$A,0))</f>
        <v>0</v>
      </c>
      <c r="HI2632">
        <f>INDEX('[2]SGU-Solar'!$B:$B, MATCH($A2632, '[2]SGU-Solar'!$A:$A,0))</f>
        <v>0</v>
      </c>
      <c r="HJ2632">
        <f>INDEX('[2]SGU-Solar'!$B:$B, MATCH($A2632, '[2]SGU-Solar'!$A:$A,0))</f>
        <v>0</v>
      </c>
      <c r="HK2632">
        <f>INDEX('[2]SGU-Solar'!$B:$B, MATCH($A2632, '[2]SGU-Solar'!$A:$A,0))</f>
        <v>0</v>
      </c>
      <c r="HL2632">
        <f>INDEX('[2]SGU-Solar'!$B:$B, MATCH($A2632, '[2]SGU-Solar'!$A:$A,0))</f>
        <v>0</v>
      </c>
      <c r="HM2632">
        <f>INDEX('[2]SGU-Solar'!$B:$B, MATCH($A2632, '[2]SGU-Solar'!$A:$A,0))</f>
        <v>0</v>
      </c>
      <c r="HN2632">
        <f>INDEX('[2]SGU-Solar'!$B:$B, MATCH($A2632, '[2]SGU-Solar'!$A:$A,0))</f>
        <v>0</v>
      </c>
      <c r="HO2632">
        <f>INDEX('[2]SGU-Solar'!$B:$B, MATCH($A2632, '[2]SGU-Solar'!$A:$A,0))</f>
        <v>0</v>
      </c>
      <c r="HP2632">
        <f>INDEX('[2]SGU-Solar'!$B:$B, MATCH($A2632, '[2]SGU-Solar'!$A:$A,0))</f>
        <v>0</v>
      </c>
      <c r="HQ2632">
        <f>INDEX('[2]SGU-Solar'!$B:$B, MATCH($A2632, '[2]SGU-Solar'!$A:$A,0))</f>
        <v>0</v>
      </c>
      <c r="HR2632">
        <f>INDEX('[2]SGU-Solar'!$B:$B, MATCH($A2632, '[2]SGU-Solar'!$A:$A,0))</f>
        <v>0</v>
      </c>
      <c r="HS2632">
        <f>INDEX('[2]SGU-Solar'!$B:$B, MATCH($A2632, '[2]SGU-Solar'!$A:$A,0))</f>
        <v>0</v>
      </c>
      <c r="HT2632">
        <f>INDEX('[2]SGU-Solar'!$B:$B, MATCH($A2632, '[2]SGU-Solar'!$A:$A,0))</f>
        <v>0</v>
      </c>
      <c r="HU2632">
        <f>INDEX('[2]SGU-Solar'!$B:$B, MATCH($A2632, '[2]SGU-Solar'!$A:$A,0))</f>
        <v>0</v>
      </c>
      <c r="HV2632">
        <f>INDEX('[2]SGU-Solar'!$B:$B, MATCH($A2632, '[2]SGU-Solar'!$A:$A,0))</f>
        <v>0</v>
      </c>
      <c r="HW2632">
        <f>INDEX('[2]SGU-Solar'!$B:$B, MATCH($A2632, '[2]SGU-Solar'!$A:$A,0))</f>
        <v>0</v>
      </c>
      <c r="HX2632">
        <f>INDEX('[2]SGU-Solar'!$B:$B, MATCH($A2632, '[2]SGU-Solar'!$A:$A,0))</f>
        <v>0</v>
      </c>
      <c r="HY2632">
        <f>INDEX('[2]SGU-Solar'!$B:$B, MATCH($A2632, '[2]SGU-Solar'!$A:$A,0))</f>
        <v>0</v>
      </c>
      <c r="HZ2632">
        <f>INDEX('[2]SGU-Solar'!$B:$B, MATCH($A2632, '[2]SGU-Solar'!$A:$A,0))</f>
        <v>0</v>
      </c>
      <c r="IA2632">
        <f>INDEX('[2]SGU-Solar'!$B:$B, MATCH($A2632, '[2]SGU-Solar'!$A:$A,0))</f>
        <v>0</v>
      </c>
      <c r="IB2632">
        <f>INDEX('[2]SGU-Solar'!$B:$B, MATCH($A2632, '[2]SGU-Solar'!$A:$A,0))</f>
        <v>0</v>
      </c>
      <c r="IC2632">
        <f>INDEX('[2]SGU-Solar'!$B:$B, MATCH($A2632, '[2]SGU-Solar'!$A:$A,0))</f>
        <v>0</v>
      </c>
      <c r="ID2632">
        <f>INDEX('[2]SGU-Solar'!$B:$B, MATCH($A2632, '[2]SGU-Solar'!$A:$A,0))</f>
        <v>0</v>
      </c>
      <c r="IE2632">
        <f>INDEX('[2]SGU-Solar'!$B:$B, MATCH($A2632, '[2]SGU-Solar'!$A:$A,0))</f>
        <v>0</v>
      </c>
      <c r="IF2632">
        <f>INDEX('[2]SGU-Solar'!$B:$B, MATCH($A2632, '[2]SGU-Solar'!$A:$A,0))</f>
        <v>0</v>
      </c>
      <c r="IG2632">
        <f>INDEX('[2]SGU-Solar'!$B:$B, MATCH($A2632, '[2]SGU-Solar'!$A:$A,0))</f>
        <v>0</v>
      </c>
      <c r="IH2632">
        <f>INDEX('[2]SGU-Solar'!$B:$B, MATCH($A2632, '[2]SGU-Solar'!$A:$A,0))</f>
        <v>0</v>
      </c>
      <c r="II2632">
        <f>INDEX('[2]SGU-Solar'!$B:$B, MATCH($A2632, '[2]SGU-Solar'!$A:$A,0))</f>
        <v>0</v>
      </c>
      <c r="IJ2632">
        <f>INDEX('[2]SGU-Solar'!$B:$B, MATCH($A2632, '[2]SGU-Solar'!$A:$A,0))</f>
        <v>0</v>
      </c>
      <c r="IK2632">
        <f>INDEX('[2]SGU-Solar'!$B:$B, MATCH($A2632, '[2]SGU-Solar'!$A:$A,0))</f>
        <v>0</v>
      </c>
      <c r="IL2632">
        <f>INDEX('[2]SGU-Solar'!$B:$B, MATCH($A2632, '[2]SGU-Solar'!$A:$A,0))</f>
        <v>0</v>
      </c>
      <c r="IM2632">
        <f>INDEX('[2]SGU-Solar'!$B:$B, MATCH($A2632, '[2]SGU-Solar'!$A:$A,0))</f>
        <v>0</v>
      </c>
      <c r="IN2632">
        <f>INDEX('[2]SGU-Solar'!$B:$B, MATCH($A2632, '[2]SGU-Solar'!$A:$A,0))</f>
        <v>0</v>
      </c>
      <c r="IO2632">
        <f>INDEX('[2]SGU-Solar'!$B:$B, MATCH($A2632, '[2]SGU-Solar'!$A:$A,0))</f>
        <v>0</v>
      </c>
      <c r="IP2632">
        <f>INDEX('[2]SGU-Solar'!$B:$B, MATCH($A2632, '[2]SGU-Solar'!$A:$A,0))</f>
        <v>0</v>
      </c>
      <c r="IQ2632">
        <f>INDEX('[2]SGU-Solar'!$B:$B, MATCH($A2632, '[2]SGU-Solar'!$A:$A,0))</f>
        <v>0</v>
      </c>
      <c r="IR2632">
        <f>INDEX('[2]SGU-Solar'!$B:$B, MATCH($A2632, '[2]SGU-Solar'!$A:$A,0))</f>
        <v>0</v>
      </c>
      <c r="IS2632">
        <f>INDEX('[2]SGU-Solar'!$B:$B, MATCH($A2632, '[2]SGU-Solar'!$A:$A,0))</f>
        <v>0</v>
      </c>
      <c r="IT2632">
        <f>INDEX('[2]SGU-Solar'!$B:$B, MATCH($A2632, '[2]SGU-Solar'!$A:$A,0))</f>
        <v>0</v>
      </c>
      <c r="IU2632">
        <f>INDEX('[2]SGU-Solar'!$B:$B, MATCH($A2632, '[2]SGU-Solar'!$A:$A,0))</f>
        <v>0</v>
      </c>
      <c r="IV2632">
        <f>INDEX('[2]SGU-Solar'!$B:$B, MATCH($A2632, '[2]SGU-Solar'!$A:$A,0))</f>
        <v>0</v>
      </c>
      <c r="IW2632">
        <f>INDEX('[2]SGU-Solar'!$B:$B, MATCH($A2632, '[2]SGU-Solar'!$A:$A,0))</f>
        <v>0</v>
      </c>
      <c r="IX2632">
        <f>INDEX('[2]SGU-Solar'!$B:$B, MATCH($A2632, '[2]SGU-Solar'!$A:$A,0))</f>
        <v>0</v>
      </c>
      <c r="IY2632">
        <f>INDEX('[2]SGU-Solar'!$B:$B, MATCH($A2632, '[2]SGU-Solar'!$A:$A,0))</f>
        <v>0</v>
      </c>
      <c r="IZ2632">
        <f>INDEX('[2]SGU-Solar'!$B:$B, MATCH($A2632, '[2]SGU-Solar'!$A:$A,0))</f>
        <v>0</v>
      </c>
      <c r="JA2632">
        <f>INDEX('[2]SGU-Solar'!$B:$B, MATCH($A2632, '[2]SGU-Solar'!$A:$A,0))</f>
        <v>0</v>
      </c>
      <c r="JB2632">
        <f>INDEX('[2]SGU-Solar'!$B:$B, MATCH($A2632, '[2]SGU-Solar'!$A:$A,0))</f>
        <v>0</v>
      </c>
      <c r="JC2632">
        <f>INDEX('[2]SGU-Solar'!$B:$B, MATCH($A2632, '[2]SGU-Solar'!$A:$A,0))</f>
        <v>0</v>
      </c>
      <c r="JD2632">
        <f>INDEX('[2]SGU-Solar'!$B:$B, MATCH($A2632, '[2]SGU-Solar'!$A:$A,0))</f>
        <v>0</v>
      </c>
      <c r="JE2632">
        <f>INDEX('[2]SGU-Solar'!$B:$B, MATCH($A2632, '[2]SGU-Solar'!$A:$A,0))</f>
        <v>0</v>
      </c>
      <c r="JF2632">
        <f>INDEX('[2]SGU-Solar'!$B:$B, MATCH($A2632, '[2]SGU-Solar'!$A:$A,0))</f>
        <v>0</v>
      </c>
      <c r="JG2632">
        <f>INDEX('[2]SGU-Solar'!$B:$B, MATCH($A2632, '[2]SGU-Solar'!$A:$A,0))</f>
        <v>0</v>
      </c>
      <c r="JH2632">
        <f>INDEX('[2]SGU-Solar'!$B:$B, MATCH($A2632, '[2]SGU-Solar'!$A:$A,0))</f>
        <v>0</v>
      </c>
      <c r="JI2632">
        <f>INDEX('[2]SGU-Solar'!$B:$B, MATCH($A2632, '[2]SGU-Solar'!$A:$A,0))</f>
        <v>0</v>
      </c>
      <c r="JJ2632">
        <f>INDEX('[2]SGU-Solar'!$B:$B, MATCH($A2632, '[2]SGU-Solar'!$A:$A,0))</f>
        <v>0</v>
      </c>
      <c r="JK2632">
        <f>INDEX('[2]SGU-Solar'!$B:$B, MATCH($A2632, '[2]SGU-Solar'!$A:$A,0))</f>
        <v>0</v>
      </c>
      <c r="JL2632">
        <f>INDEX('[2]SGU-Solar'!$B:$B, MATCH($A2632, '[2]SGU-Solar'!$A:$A,0))</f>
        <v>0</v>
      </c>
      <c r="JM2632">
        <f>INDEX('[2]SGU-Solar'!$B:$B, MATCH($A2632, '[2]SGU-Solar'!$A:$A,0))</f>
        <v>0</v>
      </c>
      <c r="JN2632">
        <f>INDEX('[2]SGU-Solar'!$B:$B, MATCH($A2632, '[2]SGU-Solar'!$A:$A,0))</f>
        <v>0</v>
      </c>
      <c r="JO2632">
        <f>INDEX('[2]SGU-Solar'!$B:$B, MATCH($A2632, '[2]SGU-Solar'!$A:$A,0))</f>
        <v>0</v>
      </c>
      <c r="JP2632">
        <f>INDEX('[2]SGU-Solar'!$B:$B, MATCH($A2632, '[2]SGU-Solar'!$A:$A,0))</f>
        <v>0</v>
      </c>
      <c r="JQ2632">
        <f>INDEX('[2]SGU-Solar'!$B:$B, MATCH($A2632, '[2]SGU-Solar'!$A:$A,0))</f>
        <v>0</v>
      </c>
      <c r="JR2632">
        <f>INDEX('[2]SGU-Solar'!$B:$B, MATCH($A2632, '[2]SGU-Solar'!$A:$A,0))</f>
        <v>0</v>
      </c>
      <c r="JS2632">
        <f>INDEX('[2]SGU-Solar'!$B:$B, MATCH($A2632, '[2]SGU-Solar'!$A:$A,0))</f>
        <v>0</v>
      </c>
      <c r="JT2632">
        <f>INDEX('[2]SGU-Solar'!$B:$B, MATCH($A2632, '[2]SGU-Solar'!$A:$A,0))</f>
        <v>0</v>
      </c>
      <c r="JU2632">
        <f>INDEX('[2]SGU-Solar'!$B:$B, MATCH($A2632, '[2]SGU-Solar'!$A:$A,0))</f>
        <v>0</v>
      </c>
      <c r="JV2632">
        <f>INDEX('[2]SGU-Solar'!$B:$B, MATCH($A2632, '[2]SGU-Solar'!$A:$A,0))</f>
        <v>0</v>
      </c>
      <c r="JW2632">
        <f>INDEX('[2]SGU-Solar'!$B:$B, MATCH($A2632, '[2]SGU-Solar'!$A:$A,0))</f>
        <v>0</v>
      </c>
      <c r="JX2632">
        <f>INDEX('[2]SGU-Solar'!$B:$B, MATCH($A2632, '[2]SGU-Solar'!$A:$A,0))</f>
        <v>0</v>
      </c>
      <c r="JY2632">
        <f>INDEX('[2]SGU-Solar'!$B:$B, MATCH($A2632, '[2]SGU-Solar'!$A:$A,0))</f>
        <v>0</v>
      </c>
      <c r="JZ2632">
        <f>INDEX('[2]SGU-Solar'!$B:$B, MATCH($A2632, '[2]SGU-Solar'!$A:$A,0))</f>
        <v>0</v>
      </c>
    </row>
    <row r="2633" spans="1:286">
      <c r="A2633">
        <v>6770</v>
      </c>
      <c r="B2633" t="s">
        <v>37</v>
      </c>
      <c r="C2633">
        <v>0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1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1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1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1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1</v>
      </c>
      <c r="DI2633">
        <v>1</v>
      </c>
      <c r="DJ2633">
        <v>0</v>
      </c>
      <c r="DK2633">
        <v>0</v>
      </c>
      <c r="DL2633">
        <v>0</v>
      </c>
      <c r="DM2633">
        <v>0</v>
      </c>
      <c r="DN2633">
        <v>0</v>
      </c>
      <c r="DO2633">
        <v>0</v>
      </c>
      <c r="DP2633">
        <f>INDEX('[2]SGU-Solar'!$B:$B, MATCH($A2633, '[2]SGU-Solar'!$A:$A,0))</f>
        <v>0</v>
      </c>
      <c r="DQ2633">
        <f>INDEX('[2]SGU-Solar'!$B:$B, MATCH($A2633, '[2]SGU-Solar'!$A:$A,0))</f>
        <v>0</v>
      </c>
      <c r="DR2633">
        <f>INDEX('[2]SGU-Solar'!$B:$B, MATCH($A2633, '[2]SGU-Solar'!$A:$A,0))</f>
        <v>0</v>
      </c>
      <c r="DS2633">
        <f>INDEX('[2]SGU-Solar'!$B:$B, MATCH($A2633, '[2]SGU-Solar'!$A:$A,0))</f>
        <v>0</v>
      </c>
      <c r="DT2633">
        <f>INDEX('[2]SGU-Solar'!$B:$B, MATCH($A2633, '[2]SGU-Solar'!$A:$A,0))</f>
        <v>0</v>
      </c>
      <c r="DU2633">
        <f>INDEX('[2]SGU-Solar'!$B:$B, MATCH($A2633, '[2]SGU-Solar'!$A:$A,0))</f>
        <v>0</v>
      </c>
      <c r="DV2633">
        <f>INDEX('[2]SGU-Solar'!$B:$B, MATCH($A2633, '[2]SGU-Solar'!$A:$A,0))</f>
        <v>0</v>
      </c>
      <c r="DW2633">
        <f>INDEX('[2]SGU-Solar'!$B:$B, MATCH($A2633, '[2]SGU-Solar'!$A:$A,0))</f>
        <v>0</v>
      </c>
      <c r="DX2633">
        <f>INDEX('[2]SGU-Solar'!$B:$B, MATCH($A2633, '[2]SGU-Solar'!$A:$A,0))</f>
        <v>0</v>
      </c>
      <c r="DY2633">
        <f>INDEX('[2]SGU-Solar'!$B:$B, MATCH($A2633, '[2]SGU-Solar'!$A:$A,0))</f>
        <v>0</v>
      </c>
      <c r="DZ2633">
        <f>INDEX('[2]SGU-Solar'!$B:$B, MATCH($A2633, '[2]SGU-Solar'!$A:$A,0))</f>
        <v>0</v>
      </c>
      <c r="EA2633">
        <f>INDEX('[2]SGU-Solar'!$B:$B, MATCH($A2633, '[2]SGU-Solar'!$A:$A,0))</f>
        <v>0</v>
      </c>
      <c r="EB2633">
        <f>INDEX('[2]SGU-Solar'!$B:$B, MATCH($A2633, '[2]SGU-Solar'!$A:$A,0))</f>
        <v>0</v>
      </c>
      <c r="EC2633">
        <f>INDEX('[2]SGU-Solar'!$B:$B, MATCH($A2633, '[2]SGU-Solar'!$A:$A,0))</f>
        <v>0</v>
      </c>
      <c r="ED2633">
        <f>INDEX('[2]SGU-Solar'!$B:$B, MATCH($A2633, '[2]SGU-Solar'!$A:$A,0))</f>
        <v>0</v>
      </c>
      <c r="EE2633">
        <f>INDEX('[2]SGU-Solar'!$B:$B, MATCH($A2633, '[2]SGU-Solar'!$A:$A,0))</f>
        <v>0</v>
      </c>
      <c r="EF2633">
        <f>INDEX('[2]SGU-Solar'!$B:$B, MATCH($A2633, '[2]SGU-Solar'!$A:$A,0))</f>
        <v>0</v>
      </c>
      <c r="EG2633">
        <f>INDEX('[2]SGU-Solar'!$S:$S, MATCH($A2633, '[2]SGU-Solar'!$A:$A,0))</f>
        <v>0</v>
      </c>
      <c r="EH2633">
        <f>INDEX('[2]SGU-Solar'!$S:$S, MATCH($A2633, '[2]SGU-Solar'!$A:$A,0))</f>
        <v>0</v>
      </c>
      <c r="EI2633">
        <f>INDEX('[2]SGU-Solar'!$S:$S, MATCH($A2633, '[2]SGU-Solar'!$A:$A,0))</f>
        <v>0</v>
      </c>
      <c r="EJ2633">
        <f>INDEX('[2]SGU-Solar'!$S:$S, MATCH($A2633, '[2]SGU-Solar'!$A:$A,0))</f>
        <v>0</v>
      </c>
      <c r="EK2633">
        <f>INDEX('[2]SGU-Solar'!$S:$S, MATCH($A2633, '[2]SGU-Solar'!$A:$A,0))</f>
        <v>0</v>
      </c>
      <c r="EL2633">
        <f>INDEX('[2]SGU-Solar'!$S:$S, MATCH($A2633, '[2]SGU-Solar'!$A:$A,0))</f>
        <v>0</v>
      </c>
      <c r="EM2633">
        <f>INDEX('[2]SGU-Solar'!$S:$S, MATCH($A2633, '[2]SGU-Solar'!$A:$A,0))</f>
        <v>0</v>
      </c>
      <c r="EN2633">
        <f>INDEX('[2]SGU-Solar'!$S:$S, MATCH($A2633, '[2]SGU-Solar'!$A:$A,0))</f>
        <v>0</v>
      </c>
      <c r="EO2633">
        <f>INDEX('[2]SGU-Solar'!$S:$S, MATCH($A2633, '[2]SGU-Solar'!$A:$A,0))</f>
        <v>0</v>
      </c>
      <c r="EP2633">
        <f>INDEX('[2]SGU-Solar'!$S:$S, MATCH($A2633, '[2]SGU-Solar'!$A:$A,0))</f>
        <v>0</v>
      </c>
      <c r="EQ2633">
        <f>INDEX('[2]SGU-Solar'!$S:$S, MATCH($A2633, '[2]SGU-Solar'!$A:$A,0))</f>
        <v>0</v>
      </c>
      <c r="ER2633">
        <f>INDEX('[2]SGU-Solar'!$S:$S, MATCH($A2633, '[2]SGU-Solar'!$A:$A,0))</f>
        <v>0</v>
      </c>
      <c r="ES2633">
        <f>INDEX('[2]SGU-Solar'!$S:$S, MATCH($A2633, '[2]SGU-Solar'!$A:$A,0))</f>
        <v>0</v>
      </c>
      <c r="ET2633">
        <f>INDEX('[2]SGU-Solar'!$S:$S, MATCH($A2633, '[2]SGU-Solar'!$A:$A,0))</f>
        <v>0</v>
      </c>
      <c r="EU2633">
        <f>INDEX('[2]SGU-Solar'!$S:$S, MATCH($A2633, '[2]SGU-Solar'!$A:$A,0))</f>
        <v>0</v>
      </c>
      <c r="EV2633">
        <f>INDEX('[2]SGU-Solar'!$S:$S, MATCH($A2633, '[2]SGU-Solar'!$A:$A,0))</f>
        <v>0</v>
      </c>
      <c r="EW2633">
        <f>INDEX('[2]SGU-Solar'!$S:$S, MATCH($A2633, '[2]SGU-Solar'!$A:$A,0))</f>
        <v>0</v>
      </c>
      <c r="EX2633">
        <f>INDEX('[2]SGU-Solar'!$S:$S, MATCH($A2633, '[2]SGU-Solar'!$A:$A,0))</f>
        <v>0</v>
      </c>
      <c r="EY2633">
        <f>INDEX('[2]SGU-Solar'!$S:$S, MATCH($A2633, '[2]SGU-Solar'!$A:$A,0))</f>
        <v>0</v>
      </c>
      <c r="EZ2633">
        <f>INDEX('[2]SGU-Solar'!$S:$S, MATCH($A2633, '[2]SGU-Solar'!$A:$A,0))</f>
        <v>0</v>
      </c>
      <c r="FA2633">
        <f>INDEX('[2]SGU-Solar'!$S:$S, MATCH($A2633, '[2]SGU-Solar'!$A:$A,0))</f>
        <v>0</v>
      </c>
      <c r="FB2633">
        <f>INDEX('[2]SGU-Solar'!$S:$S, MATCH($A2633, '[2]SGU-Solar'!$A:$A,0))</f>
        <v>0</v>
      </c>
      <c r="FC2633">
        <f>INDEX('[2]SGU-Solar'!$S:$S, MATCH($A2633, '[2]SGU-Solar'!$A:$A,0))</f>
        <v>0</v>
      </c>
      <c r="FD2633">
        <f>INDEX('[2]SGU-Solar'!$S:$S, MATCH($A2633, '[2]SGU-Solar'!$A:$A,0))</f>
        <v>0</v>
      </c>
      <c r="FE2633">
        <f>INDEX('[2]SGU-Solar'!$S:$S, MATCH($A2633, '[2]SGU-Solar'!$A:$A,0))</f>
        <v>0</v>
      </c>
      <c r="FF2633">
        <f>INDEX('[2]SGU-Solar'!$S:$S, MATCH($A2633, '[2]SGU-Solar'!$A:$A,0))</f>
        <v>0</v>
      </c>
      <c r="FG2633">
        <f>INDEX('[2]SGU-Solar'!$S:$S, MATCH($A2633, '[2]SGU-Solar'!$A:$A,0))</f>
        <v>0</v>
      </c>
      <c r="FH2633">
        <f>INDEX('[2]SGU-Solar'!$S:$S, MATCH($A2633, '[2]SGU-Solar'!$A:$A,0))</f>
        <v>0</v>
      </c>
      <c r="FI2633">
        <f>INDEX('[2]SGU-Solar'!$S:$S, MATCH($A2633, '[2]SGU-Solar'!$A:$A,0))</f>
        <v>0</v>
      </c>
      <c r="FJ2633">
        <f>INDEX('[2]SGU-Solar'!$B:$B, MATCH($A2633, '[2]SGU-Solar'!$A:$A,0))</f>
        <v>0</v>
      </c>
      <c r="FK2633">
        <f>INDEX('[2]SGU-Solar'!$B:$B, MATCH($A2633, '[2]SGU-Solar'!$A:$A,0))</f>
        <v>0</v>
      </c>
      <c r="FL2633">
        <f>INDEX('[2]SGU-Solar'!$B:$B, MATCH($A2633, '[2]SGU-Solar'!$A:$A,0))</f>
        <v>0</v>
      </c>
      <c r="FM2633">
        <f>INDEX('[2]SGU-Solar'!$B:$B, MATCH($A2633, '[2]SGU-Solar'!$A:$A,0))</f>
        <v>0</v>
      </c>
      <c r="FN2633">
        <f>INDEX('[2]SGU-Solar'!$B:$B, MATCH($A2633, '[2]SGU-Solar'!$A:$A,0))</f>
        <v>0</v>
      </c>
      <c r="FO2633">
        <f>INDEX('[2]SGU-Solar'!$B:$B, MATCH($A2633, '[2]SGU-Solar'!$A:$A,0))</f>
        <v>0</v>
      </c>
      <c r="FP2633">
        <f>INDEX('[2]SGU-Solar'!$B:$B, MATCH($A2633, '[2]SGU-Solar'!$A:$A,0))</f>
        <v>0</v>
      </c>
      <c r="FQ2633">
        <f>INDEX('[2]SGU-Solar'!$B:$B, MATCH($A2633, '[2]SGU-Solar'!$A:$A,0))</f>
        <v>0</v>
      </c>
      <c r="FR2633">
        <f>INDEX('[2]SGU-Solar'!$B:$B, MATCH($A2633, '[2]SGU-Solar'!$A:$A,0))</f>
        <v>0</v>
      </c>
      <c r="FS2633">
        <f>INDEX('[2]SGU-Solar'!$B:$B, MATCH($A2633, '[2]SGU-Solar'!$A:$A,0))</f>
        <v>0</v>
      </c>
      <c r="FT2633">
        <f>INDEX('[2]SGU-Solar'!$B:$B, MATCH($A2633, '[2]SGU-Solar'!$A:$A,0))</f>
        <v>0</v>
      </c>
      <c r="FU2633">
        <f>INDEX('[2]SGU-Solar'!$B:$B, MATCH($A2633, '[2]SGU-Solar'!$A:$A,0))</f>
        <v>0</v>
      </c>
      <c r="FV2633">
        <f>INDEX('[2]SGU-Solar'!$B:$B, MATCH($A2633, '[2]SGU-Solar'!$A:$A,0))</f>
        <v>0</v>
      </c>
      <c r="FW2633">
        <f>INDEX('[2]SGU-Solar'!$B:$B, MATCH($A2633, '[2]SGU-Solar'!$A:$A,0))</f>
        <v>0</v>
      </c>
      <c r="FX2633">
        <f>INDEX('[2]SGU-Solar'!$B:$B, MATCH($A2633, '[2]SGU-Solar'!$A:$A,0))</f>
        <v>0</v>
      </c>
      <c r="FY2633">
        <f>INDEX('[2]SGU-Solar'!$B:$B, MATCH($A2633, '[2]SGU-Solar'!$A:$A,0))</f>
        <v>0</v>
      </c>
      <c r="FZ2633">
        <f>INDEX('[2]SGU-Solar'!$B:$B, MATCH($A2633, '[2]SGU-Solar'!$A:$A,0))</f>
        <v>0</v>
      </c>
      <c r="GA2633">
        <f>INDEX('[2]SGU-Solar'!$B:$B, MATCH($A2633, '[2]SGU-Solar'!$A:$A,0))</f>
        <v>0</v>
      </c>
      <c r="GB2633">
        <f>INDEX('[2]SGU-Solar'!$B:$B, MATCH($A2633, '[2]SGU-Solar'!$A:$A,0))</f>
        <v>0</v>
      </c>
      <c r="GC2633">
        <f>INDEX('[2]SGU-Solar'!$B:$B, MATCH($A2633, '[2]SGU-Solar'!$A:$A,0))</f>
        <v>0</v>
      </c>
      <c r="GD2633">
        <f>INDEX('[2]SGU-Solar'!$B:$B, MATCH($A2633, '[2]SGU-Solar'!$A:$A,0))</f>
        <v>0</v>
      </c>
      <c r="GE2633">
        <f>INDEX('[2]SGU-Solar'!$B:$B, MATCH($A2633, '[2]SGU-Solar'!$A:$A,0))</f>
        <v>0</v>
      </c>
      <c r="GF2633">
        <f>INDEX('[2]SGU-Solar'!$B:$B, MATCH($A2633, '[2]SGU-Solar'!$A:$A,0))</f>
        <v>0</v>
      </c>
      <c r="GG2633">
        <f>INDEX('[2]SGU-Solar'!$B:$B, MATCH($A2633, '[2]SGU-Solar'!$A:$A,0))</f>
        <v>0</v>
      </c>
      <c r="GH2633">
        <f>INDEX('[2]SGU-Solar'!$B:$B, MATCH($A2633, '[2]SGU-Solar'!$A:$A,0))</f>
        <v>0</v>
      </c>
      <c r="GI2633">
        <f>INDEX('[2]SGU-Solar'!$B:$B, MATCH($A2633, '[2]SGU-Solar'!$A:$A,0))</f>
        <v>0</v>
      </c>
      <c r="GJ2633">
        <f>INDEX('[2]SGU-Solar'!$B:$B, MATCH($A2633, '[2]SGU-Solar'!$A:$A,0))</f>
        <v>0</v>
      </c>
      <c r="GK2633">
        <f>INDEX('[2]SGU-Solar'!$B:$B, MATCH($A2633, '[2]SGU-Solar'!$A:$A,0))</f>
        <v>0</v>
      </c>
      <c r="GL2633">
        <f>INDEX('[2]SGU-Solar'!$B:$B, MATCH($A2633, '[2]SGU-Solar'!$A:$A,0))</f>
        <v>0</v>
      </c>
      <c r="GM2633">
        <f>INDEX('[2]SGU-Solar'!$B:$B, MATCH($A2633, '[2]SGU-Solar'!$A:$A,0))</f>
        <v>0</v>
      </c>
      <c r="GN2633">
        <f>INDEX('[2]SGU-Solar'!$B:$B, MATCH($A2633, '[2]SGU-Solar'!$A:$A,0))</f>
        <v>0</v>
      </c>
      <c r="GO2633">
        <f>INDEX('[2]SGU-Solar'!$B:$B, MATCH($A2633, '[2]SGU-Solar'!$A:$A,0))</f>
        <v>0</v>
      </c>
      <c r="GP2633">
        <f>INDEX('[2]SGU-Solar'!$B:$B, MATCH($A2633, '[2]SGU-Solar'!$A:$A,0))</f>
        <v>0</v>
      </c>
      <c r="GQ2633">
        <f>INDEX('[2]SGU-Solar'!$B:$B, MATCH($A2633, '[2]SGU-Solar'!$A:$A,0))</f>
        <v>0</v>
      </c>
      <c r="GR2633">
        <f>INDEX('[2]SGU-Solar'!$B:$B, MATCH($A2633, '[2]SGU-Solar'!$A:$A,0))</f>
        <v>0</v>
      </c>
      <c r="GS2633">
        <f>INDEX('[2]SGU-Solar'!$B:$B, MATCH($A2633, '[2]SGU-Solar'!$A:$A,0))</f>
        <v>0</v>
      </c>
      <c r="GT2633">
        <f>INDEX('[2]SGU-Solar'!$B:$B, MATCH($A2633, '[2]SGU-Solar'!$A:$A,0))</f>
        <v>0</v>
      </c>
      <c r="GU2633">
        <f>INDEX('[2]SGU-Solar'!$B:$B, MATCH($A2633, '[2]SGU-Solar'!$A:$A,0))</f>
        <v>0</v>
      </c>
      <c r="GV2633">
        <f>INDEX('[2]SGU-Solar'!$B:$B, MATCH($A2633, '[2]SGU-Solar'!$A:$A,0))</f>
        <v>0</v>
      </c>
      <c r="GW2633">
        <f>INDEX('[2]SGU-Solar'!$B:$B, MATCH($A2633, '[2]SGU-Solar'!$A:$A,0))</f>
        <v>0</v>
      </c>
      <c r="GX2633">
        <f>INDEX('[2]SGU-Solar'!$B:$B, MATCH($A2633, '[2]SGU-Solar'!$A:$A,0))</f>
        <v>0</v>
      </c>
      <c r="GY2633">
        <f>INDEX('[2]SGU-Solar'!$B:$B, MATCH($A2633, '[2]SGU-Solar'!$A:$A,0))</f>
        <v>0</v>
      </c>
      <c r="GZ2633">
        <f>INDEX('[2]SGU-Solar'!$B:$B, MATCH($A2633, '[2]SGU-Solar'!$A:$A,0))</f>
        <v>0</v>
      </c>
      <c r="HA2633">
        <f>INDEX('[2]SGU-Solar'!$B:$B, MATCH($A2633, '[2]SGU-Solar'!$A:$A,0))</f>
        <v>0</v>
      </c>
      <c r="HB2633">
        <f>INDEX('[2]SGU-Solar'!$B:$B, MATCH($A2633, '[2]SGU-Solar'!$A:$A,0))</f>
        <v>0</v>
      </c>
      <c r="HC2633">
        <f>INDEX('[2]SGU-Solar'!$B:$B, MATCH($A2633, '[2]SGU-Solar'!$A:$A,0))</f>
        <v>0</v>
      </c>
      <c r="HD2633">
        <f>INDEX('[2]SGU-Solar'!$B:$B, MATCH($A2633, '[2]SGU-Solar'!$A:$A,0))</f>
        <v>0</v>
      </c>
      <c r="HE2633">
        <f>INDEX('[2]SGU-Solar'!$B:$B, MATCH($A2633, '[2]SGU-Solar'!$A:$A,0))</f>
        <v>0</v>
      </c>
      <c r="HF2633">
        <f>INDEX('[2]SGU-Solar'!$B:$B, MATCH($A2633, '[2]SGU-Solar'!$A:$A,0))</f>
        <v>0</v>
      </c>
      <c r="HG2633">
        <f>INDEX('[2]SGU-Solar'!$B:$B, MATCH($A2633, '[2]SGU-Solar'!$A:$A,0))</f>
        <v>0</v>
      </c>
      <c r="HH2633">
        <f>INDEX('[2]SGU-Solar'!$B:$B, MATCH($A2633, '[2]SGU-Solar'!$A:$A,0))</f>
        <v>0</v>
      </c>
      <c r="HI2633">
        <f>INDEX('[2]SGU-Solar'!$B:$B, MATCH($A2633, '[2]SGU-Solar'!$A:$A,0))</f>
        <v>0</v>
      </c>
      <c r="HJ2633">
        <f>INDEX('[2]SGU-Solar'!$B:$B, MATCH($A2633, '[2]SGU-Solar'!$A:$A,0))</f>
        <v>0</v>
      </c>
      <c r="HK2633">
        <f>INDEX('[2]SGU-Solar'!$B:$B, MATCH($A2633, '[2]SGU-Solar'!$A:$A,0))</f>
        <v>0</v>
      </c>
      <c r="HL2633">
        <f>INDEX('[2]SGU-Solar'!$B:$B, MATCH($A2633, '[2]SGU-Solar'!$A:$A,0))</f>
        <v>0</v>
      </c>
      <c r="HM2633">
        <f>INDEX('[2]SGU-Solar'!$B:$B, MATCH($A2633, '[2]SGU-Solar'!$A:$A,0))</f>
        <v>0</v>
      </c>
      <c r="HN2633">
        <f>INDEX('[2]SGU-Solar'!$B:$B, MATCH($A2633, '[2]SGU-Solar'!$A:$A,0))</f>
        <v>0</v>
      </c>
      <c r="HO2633">
        <f>INDEX('[2]SGU-Solar'!$B:$B, MATCH($A2633, '[2]SGU-Solar'!$A:$A,0))</f>
        <v>0</v>
      </c>
      <c r="HP2633">
        <f>INDEX('[2]SGU-Solar'!$B:$B, MATCH($A2633, '[2]SGU-Solar'!$A:$A,0))</f>
        <v>0</v>
      </c>
      <c r="HQ2633">
        <f>INDEX('[2]SGU-Solar'!$B:$B, MATCH($A2633, '[2]SGU-Solar'!$A:$A,0))</f>
        <v>0</v>
      </c>
      <c r="HR2633">
        <f>INDEX('[2]SGU-Solar'!$B:$B, MATCH($A2633, '[2]SGU-Solar'!$A:$A,0))</f>
        <v>0</v>
      </c>
      <c r="HS2633">
        <f>INDEX('[2]SGU-Solar'!$B:$B, MATCH($A2633, '[2]SGU-Solar'!$A:$A,0))</f>
        <v>0</v>
      </c>
      <c r="HT2633">
        <f>INDEX('[2]SGU-Solar'!$B:$B, MATCH($A2633, '[2]SGU-Solar'!$A:$A,0))</f>
        <v>0</v>
      </c>
      <c r="HU2633">
        <f>INDEX('[2]SGU-Solar'!$B:$B, MATCH($A2633, '[2]SGU-Solar'!$A:$A,0))</f>
        <v>0</v>
      </c>
      <c r="HV2633">
        <f>INDEX('[2]SGU-Solar'!$B:$B, MATCH($A2633, '[2]SGU-Solar'!$A:$A,0))</f>
        <v>0</v>
      </c>
      <c r="HW2633">
        <f>INDEX('[2]SGU-Solar'!$B:$B, MATCH($A2633, '[2]SGU-Solar'!$A:$A,0))</f>
        <v>0</v>
      </c>
      <c r="HX2633">
        <f>INDEX('[2]SGU-Solar'!$B:$B, MATCH($A2633, '[2]SGU-Solar'!$A:$A,0))</f>
        <v>0</v>
      </c>
      <c r="HY2633">
        <f>INDEX('[2]SGU-Solar'!$B:$B, MATCH($A2633, '[2]SGU-Solar'!$A:$A,0))</f>
        <v>0</v>
      </c>
      <c r="HZ2633">
        <f>INDEX('[2]SGU-Solar'!$B:$B, MATCH($A2633, '[2]SGU-Solar'!$A:$A,0))</f>
        <v>0</v>
      </c>
      <c r="IA2633">
        <f>INDEX('[2]SGU-Solar'!$B:$B, MATCH($A2633, '[2]SGU-Solar'!$A:$A,0))</f>
        <v>0</v>
      </c>
      <c r="IB2633">
        <f>INDEX('[2]SGU-Solar'!$B:$B, MATCH($A2633, '[2]SGU-Solar'!$A:$A,0))</f>
        <v>0</v>
      </c>
      <c r="IC2633">
        <f>INDEX('[2]SGU-Solar'!$B:$B, MATCH($A2633, '[2]SGU-Solar'!$A:$A,0))</f>
        <v>0</v>
      </c>
      <c r="ID2633">
        <f>INDEX('[2]SGU-Solar'!$B:$B, MATCH($A2633, '[2]SGU-Solar'!$A:$A,0))</f>
        <v>0</v>
      </c>
      <c r="IE2633">
        <f>INDEX('[2]SGU-Solar'!$B:$B, MATCH($A2633, '[2]SGU-Solar'!$A:$A,0))</f>
        <v>0</v>
      </c>
      <c r="IF2633">
        <f>INDEX('[2]SGU-Solar'!$B:$B, MATCH($A2633, '[2]SGU-Solar'!$A:$A,0))</f>
        <v>0</v>
      </c>
      <c r="IG2633">
        <f>INDEX('[2]SGU-Solar'!$B:$B, MATCH($A2633, '[2]SGU-Solar'!$A:$A,0))</f>
        <v>0</v>
      </c>
      <c r="IH2633">
        <f>INDEX('[2]SGU-Solar'!$B:$B, MATCH($A2633, '[2]SGU-Solar'!$A:$A,0))</f>
        <v>0</v>
      </c>
      <c r="II2633">
        <f>INDEX('[2]SGU-Solar'!$B:$B, MATCH($A2633, '[2]SGU-Solar'!$A:$A,0))</f>
        <v>0</v>
      </c>
      <c r="IJ2633">
        <f>INDEX('[2]SGU-Solar'!$B:$B, MATCH($A2633, '[2]SGU-Solar'!$A:$A,0))</f>
        <v>0</v>
      </c>
      <c r="IK2633">
        <f>INDEX('[2]SGU-Solar'!$B:$B, MATCH($A2633, '[2]SGU-Solar'!$A:$A,0))</f>
        <v>0</v>
      </c>
      <c r="IL2633">
        <f>INDEX('[2]SGU-Solar'!$B:$B, MATCH($A2633, '[2]SGU-Solar'!$A:$A,0))</f>
        <v>0</v>
      </c>
      <c r="IM2633">
        <f>INDEX('[2]SGU-Solar'!$B:$B, MATCH($A2633, '[2]SGU-Solar'!$A:$A,0))</f>
        <v>0</v>
      </c>
      <c r="IN2633">
        <f>INDEX('[2]SGU-Solar'!$B:$B, MATCH($A2633, '[2]SGU-Solar'!$A:$A,0))</f>
        <v>0</v>
      </c>
      <c r="IO2633">
        <f>INDEX('[2]SGU-Solar'!$B:$B, MATCH($A2633, '[2]SGU-Solar'!$A:$A,0))</f>
        <v>0</v>
      </c>
      <c r="IP2633">
        <f>INDEX('[2]SGU-Solar'!$B:$B, MATCH($A2633, '[2]SGU-Solar'!$A:$A,0))</f>
        <v>0</v>
      </c>
      <c r="IQ2633">
        <f>INDEX('[2]SGU-Solar'!$B:$B, MATCH($A2633, '[2]SGU-Solar'!$A:$A,0))</f>
        <v>0</v>
      </c>
      <c r="IR2633">
        <f>INDEX('[2]SGU-Solar'!$B:$B, MATCH($A2633, '[2]SGU-Solar'!$A:$A,0))</f>
        <v>0</v>
      </c>
      <c r="IS2633">
        <f>INDEX('[2]SGU-Solar'!$B:$B, MATCH($A2633, '[2]SGU-Solar'!$A:$A,0))</f>
        <v>0</v>
      </c>
      <c r="IT2633">
        <f>INDEX('[2]SGU-Solar'!$B:$B, MATCH($A2633, '[2]SGU-Solar'!$A:$A,0))</f>
        <v>0</v>
      </c>
      <c r="IU2633">
        <f>INDEX('[2]SGU-Solar'!$B:$B, MATCH($A2633, '[2]SGU-Solar'!$A:$A,0))</f>
        <v>0</v>
      </c>
      <c r="IV2633">
        <f>INDEX('[2]SGU-Solar'!$B:$B, MATCH($A2633, '[2]SGU-Solar'!$A:$A,0))</f>
        <v>0</v>
      </c>
      <c r="IW2633">
        <f>INDEX('[2]SGU-Solar'!$B:$B, MATCH($A2633, '[2]SGU-Solar'!$A:$A,0))</f>
        <v>0</v>
      </c>
      <c r="IX2633">
        <f>INDEX('[2]SGU-Solar'!$B:$B, MATCH($A2633, '[2]SGU-Solar'!$A:$A,0))</f>
        <v>0</v>
      </c>
      <c r="IY2633">
        <f>INDEX('[2]SGU-Solar'!$B:$B, MATCH($A2633, '[2]SGU-Solar'!$A:$A,0))</f>
        <v>0</v>
      </c>
      <c r="IZ2633">
        <f>INDEX('[2]SGU-Solar'!$B:$B, MATCH($A2633, '[2]SGU-Solar'!$A:$A,0))</f>
        <v>0</v>
      </c>
      <c r="JA2633">
        <f>INDEX('[2]SGU-Solar'!$B:$B, MATCH($A2633, '[2]SGU-Solar'!$A:$A,0))</f>
        <v>0</v>
      </c>
      <c r="JB2633">
        <f>INDEX('[2]SGU-Solar'!$B:$B, MATCH($A2633, '[2]SGU-Solar'!$A:$A,0))</f>
        <v>0</v>
      </c>
      <c r="JC2633">
        <f>INDEX('[2]SGU-Solar'!$B:$B, MATCH($A2633, '[2]SGU-Solar'!$A:$A,0))</f>
        <v>0</v>
      </c>
      <c r="JD2633">
        <f>INDEX('[2]SGU-Solar'!$B:$B, MATCH($A2633, '[2]SGU-Solar'!$A:$A,0))</f>
        <v>0</v>
      </c>
      <c r="JE2633">
        <f>INDEX('[2]SGU-Solar'!$B:$B, MATCH($A2633, '[2]SGU-Solar'!$A:$A,0))</f>
        <v>0</v>
      </c>
      <c r="JF2633">
        <f>INDEX('[2]SGU-Solar'!$B:$B, MATCH($A2633, '[2]SGU-Solar'!$A:$A,0))</f>
        <v>0</v>
      </c>
      <c r="JG2633">
        <f>INDEX('[2]SGU-Solar'!$B:$B, MATCH($A2633, '[2]SGU-Solar'!$A:$A,0))</f>
        <v>0</v>
      </c>
      <c r="JH2633">
        <f>INDEX('[2]SGU-Solar'!$B:$B, MATCH($A2633, '[2]SGU-Solar'!$A:$A,0))</f>
        <v>0</v>
      </c>
      <c r="JI2633">
        <f>INDEX('[2]SGU-Solar'!$B:$B, MATCH($A2633, '[2]SGU-Solar'!$A:$A,0))</f>
        <v>0</v>
      </c>
      <c r="JJ2633">
        <f>INDEX('[2]SGU-Solar'!$B:$B, MATCH($A2633, '[2]SGU-Solar'!$A:$A,0))</f>
        <v>0</v>
      </c>
      <c r="JK2633">
        <f>INDEX('[2]SGU-Solar'!$B:$B, MATCH($A2633, '[2]SGU-Solar'!$A:$A,0))</f>
        <v>0</v>
      </c>
      <c r="JL2633">
        <f>INDEX('[2]SGU-Solar'!$B:$B, MATCH($A2633, '[2]SGU-Solar'!$A:$A,0))</f>
        <v>0</v>
      </c>
      <c r="JM2633">
        <f>INDEX('[2]SGU-Solar'!$B:$B, MATCH($A2633, '[2]SGU-Solar'!$A:$A,0))</f>
        <v>0</v>
      </c>
      <c r="JN2633">
        <f>INDEX('[2]SGU-Solar'!$B:$B, MATCH($A2633, '[2]SGU-Solar'!$A:$A,0))</f>
        <v>0</v>
      </c>
      <c r="JO2633">
        <f>INDEX('[2]SGU-Solar'!$B:$B, MATCH($A2633, '[2]SGU-Solar'!$A:$A,0))</f>
        <v>0</v>
      </c>
      <c r="JP2633">
        <f>INDEX('[2]SGU-Solar'!$B:$B, MATCH($A2633, '[2]SGU-Solar'!$A:$A,0))</f>
        <v>0</v>
      </c>
      <c r="JQ2633">
        <f>INDEX('[2]SGU-Solar'!$B:$B, MATCH($A2633, '[2]SGU-Solar'!$A:$A,0))</f>
        <v>0</v>
      </c>
      <c r="JR2633">
        <f>INDEX('[2]SGU-Solar'!$B:$B, MATCH($A2633, '[2]SGU-Solar'!$A:$A,0))</f>
        <v>0</v>
      </c>
      <c r="JS2633">
        <f>INDEX('[2]SGU-Solar'!$B:$B, MATCH($A2633, '[2]SGU-Solar'!$A:$A,0))</f>
        <v>0</v>
      </c>
      <c r="JT2633">
        <f>INDEX('[2]SGU-Solar'!$B:$B, MATCH($A2633, '[2]SGU-Solar'!$A:$A,0))</f>
        <v>0</v>
      </c>
      <c r="JU2633">
        <f>INDEX('[2]SGU-Solar'!$B:$B, MATCH($A2633, '[2]SGU-Solar'!$A:$A,0))</f>
        <v>0</v>
      </c>
      <c r="JV2633">
        <f>INDEX('[2]SGU-Solar'!$B:$B, MATCH($A2633, '[2]SGU-Solar'!$A:$A,0))</f>
        <v>0</v>
      </c>
      <c r="JW2633">
        <f>INDEX('[2]SGU-Solar'!$B:$B, MATCH($A2633, '[2]SGU-Solar'!$A:$A,0))</f>
        <v>0</v>
      </c>
      <c r="JX2633">
        <f>INDEX('[2]SGU-Solar'!$B:$B, MATCH($A2633, '[2]SGU-Solar'!$A:$A,0))</f>
        <v>0</v>
      </c>
      <c r="JY2633">
        <f>INDEX('[2]SGU-Solar'!$B:$B, MATCH($A2633, '[2]SGU-Solar'!$A:$A,0))</f>
        <v>0</v>
      </c>
      <c r="JZ2633">
        <f>INDEX('[2]SGU-Solar'!$B:$B, MATCH($A2633, '[2]SGU-Solar'!$A:$A,0))</f>
        <v>0</v>
      </c>
    </row>
    <row r="2634" spans="1:286">
      <c r="A2634">
        <v>6798</v>
      </c>
      <c r="B2634" t="s">
        <v>37</v>
      </c>
      <c r="C2634">
        <v>0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0</v>
      </c>
      <c r="BX2634">
        <v>0</v>
      </c>
      <c r="BY2634">
        <v>0</v>
      </c>
      <c r="BZ2634">
        <v>0</v>
      </c>
      <c r="CA2634">
        <v>0</v>
      </c>
      <c r="CB2634">
        <v>0</v>
      </c>
      <c r="CC2634">
        <v>0</v>
      </c>
      <c r="CD2634">
        <v>0</v>
      </c>
      <c r="CE2634">
        <v>0</v>
      </c>
      <c r="CF2634">
        <v>0</v>
      </c>
      <c r="CG2634">
        <v>0</v>
      </c>
      <c r="CH2634">
        <v>0</v>
      </c>
      <c r="CI2634">
        <v>0</v>
      </c>
      <c r="CJ2634">
        <v>0</v>
      </c>
      <c r="CK2634">
        <v>0</v>
      </c>
      <c r="CL2634">
        <v>0</v>
      </c>
      <c r="CM2634">
        <v>0</v>
      </c>
      <c r="CN2634">
        <v>0</v>
      </c>
      <c r="CO2634">
        <v>0</v>
      </c>
      <c r="CP2634">
        <v>0</v>
      </c>
      <c r="CQ2634">
        <v>0</v>
      </c>
      <c r="CR2634">
        <v>0</v>
      </c>
      <c r="CS2634">
        <v>0</v>
      </c>
      <c r="CT2634">
        <v>0</v>
      </c>
      <c r="CU2634">
        <v>0</v>
      </c>
      <c r="CV2634">
        <v>0</v>
      </c>
      <c r="CW2634">
        <v>0</v>
      </c>
      <c r="CX2634">
        <v>0</v>
      </c>
      <c r="CY2634">
        <v>0</v>
      </c>
      <c r="CZ2634">
        <v>0</v>
      </c>
      <c r="DA2634">
        <v>0</v>
      </c>
      <c r="DB2634">
        <v>0</v>
      </c>
      <c r="DC2634">
        <v>0</v>
      </c>
      <c r="DD2634">
        <v>0</v>
      </c>
      <c r="DE2634">
        <v>0</v>
      </c>
      <c r="DF2634">
        <v>0</v>
      </c>
      <c r="DG2634">
        <v>0</v>
      </c>
      <c r="DH2634">
        <v>0</v>
      </c>
      <c r="DI2634">
        <v>0</v>
      </c>
      <c r="DJ2634">
        <v>0</v>
      </c>
      <c r="DK2634">
        <v>0</v>
      </c>
      <c r="DL2634">
        <v>0</v>
      </c>
      <c r="DM2634">
        <v>0</v>
      </c>
      <c r="DN2634">
        <v>0</v>
      </c>
      <c r="DO2634">
        <v>0</v>
      </c>
      <c r="DP2634">
        <f>INDEX('[2]SGU-Solar'!$B:$B, MATCH($A2634, '[2]SGU-Solar'!$A:$A,0))</f>
        <v>0</v>
      </c>
      <c r="DQ2634">
        <f>INDEX('[2]SGU-Solar'!$B:$B, MATCH($A2634, '[2]SGU-Solar'!$A:$A,0))</f>
        <v>0</v>
      </c>
      <c r="DR2634">
        <f>INDEX('[2]SGU-Solar'!$B:$B, MATCH($A2634, '[2]SGU-Solar'!$A:$A,0))</f>
        <v>0</v>
      </c>
      <c r="DS2634">
        <f>INDEX('[2]SGU-Solar'!$B:$B, MATCH($A2634, '[2]SGU-Solar'!$A:$A,0))</f>
        <v>0</v>
      </c>
      <c r="DT2634">
        <f>INDEX('[2]SGU-Solar'!$B:$B, MATCH($A2634, '[2]SGU-Solar'!$A:$A,0))</f>
        <v>0</v>
      </c>
      <c r="DU2634">
        <f>INDEX('[2]SGU-Solar'!$B:$B, MATCH($A2634, '[2]SGU-Solar'!$A:$A,0))</f>
        <v>0</v>
      </c>
      <c r="DV2634">
        <f>INDEX('[2]SGU-Solar'!$B:$B, MATCH($A2634, '[2]SGU-Solar'!$A:$A,0))</f>
        <v>0</v>
      </c>
      <c r="DW2634">
        <f>INDEX('[2]SGU-Solar'!$B:$B, MATCH($A2634, '[2]SGU-Solar'!$A:$A,0))</f>
        <v>0</v>
      </c>
      <c r="DX2634">
        <f>INDEX('[2]SGU-Solar'!$B:$B, MATCH($A2634, '[2]SGU-Solar'!$A:$A,0))</f>
        <v>0</v>
      </c>
      <c r="DY2634">
        <f>INDEX('[2]SGU-Solar'!$B:$B, MATCH($A2634, '[2]SGU-Solar'!$A:$A,0))</f>
        <v>0</v>
      </c>
      <c r="DZ2634">
        <f>INDEX('[2]SGU-Solar'!$B:$B, MATCH($A2634, '[2]SGU-Solar'!$A:$A,0))</f>
        <v>0</v>
      </c>
      <c r="EA2634">
        <f>INDEX('[2]SGU-Solar'!$B:$B, MATCH($A2634, '[2]SGU-Solar'!$A:$A,0))</f>
        <v>0</v>
      </c>
      <c r="EB2634">
        <f>INDEX('[2]SGU-Solar'!$B:$B, MATCH($A2634, '[2]SGU-Solar'!$A:$A,0))</f>
        <v>0</v>
      </c>
      <c r="EC2634">
        <f>INDEX('[2]SGU-Solar'!$B:$B, MATCH($A2634, '[2]SGU-Solar'!$A:$A,0))</f>
        <v>0</v>
      </c>
      <c r="ED2634">
        <f>INDEX('[2]SGU-Solar'!$B:$B, MATCH($A2634, '[2]SGU-Solar'!$A:$A,0))</f>
        <v>0</v>
      </c>
      <c r="EE2634">
        <f>INDEX('[2]SGU-Solar'!$B:$B, MATCH($A2634, '[2]SGU-Solar'!$A:$A,0))</f>
        <v>0</v>
      </c>
      <c r="EF2634">
        <f>INDEX('[2]SGU-Solar'!$B:$B, MATCH($A2634, '[2]SGU-Solar'!$A:$A,0))</f>
        <v>0</v>
      </c>
      <c r="EG2634">
        <f>INDEX('[2]SGU-Solar'!$S:$S, MATCH($A2634, '[2]SGU-Solar'!$A:$A,0))</f>
        <v>0</v>
      </c>
      <c r="EH2634">
        <f>INDEX('[2]SGU-Solar'!$S:$S, MATCH($A2634, '[2]SGU-Solar'!$A:$A,0))</f>
        <v>0</v>
      </c>
      <c r="EI2634">
        <f>INDEX('[2]SGU-Solar'!$S:$S, MATCH($A2634, '[2]SGU-Solar'!$A:$A,0))</f>
        <v>0</v>
      </c>
      <c r="EJ2634">
        <f>INDEX('[2]SGU-Solar'!$S:$S, MATCH($A2634, '[2]SGU-Solar'!$A:$A,0))</f>
        <v>0</v>
      </c>
      <c r="EK2634">
        <f>INDEX('[2]SGU-Solar'!$S:$S, MATCH($A2634, '[2]SGU-Solar'!$A:$A,0))</f>
        <v>0</v>
      </c>
      <c r="EL2634">
        <f>INDEX('[2]SGU-Solar'!$S:$S, MATCH($A2634, '[2]SGU-Solar'!$A:$A,0))</f>
        <v>0</v>
      </c>
      <c r="EM2634">
        <f>INDEX('[2]SGU-Solar'!$S:$S, MATCH($A2634, '[2]SGU-Solar'!$A:$A,0))</f>
        <v>0</v>
      </c>
      <c r="EN2634">
        <f>INDEX('[2]SGU-Solar'!$S:$S, MATCH($A2634, '[2]SGU-Solar'!$A:$A,0))</f>
        <v>0</v>
      </c>
      <c r="EO2634">
        <f>INDEX('[2]SGU-Solar'!$S:$S, MATCH($A2634, '[2]SGU-Solar'!$A:$A,0))</f>
        <v>0</v>
      </c>
      <c r="EP2634">
        <f>INDEX('[2]SGU-Solar'!$S:$S, MATCH($A2634, '[2]SGU-Solar'!$A:$A,0))</f>
        <v>0</v>
      </c>
      <c r="EQ2634">
        <f>INDEX('[2]SGU-Solar'!$S:$S, MATCH($A2634, '[2]SGU-Solar'!$A:$A,0))</f>
        <v>0</v>
      </c>
      <c r="ER2634">
        <f>INDEX('[2]SGU-Solar'!$S:$S, MATCH($A2634, '[2]SGU-Solar'!$A:$A,0))</f>
        <v>0</v>
      </c>
      <c r="ES2634">
        <f>INDEX('[2]SGU-Solar'!$S:$S, MATCH($A2634, '[2]SGU-Solar'!$A:$A,0))</f>
        <v>0</v>
      </c>
      <c r="ET2634">
        <f>INDEX('[2]SGU-Solar'!$S:$S, MATCH($A2634, '[2]SGU-Solar'!$A:$A,0))</f>
        <v>0</v>
      </c>
      <c r="EU2634">
        <f>INDEX('[2]SGU-Solar'!$S:$S, MATCH($A2634, '[2]SGU-Solar'!$A:$A,0))</f>
        <v>0</v>
      </c>
      <c r="EV2634">
        <f>INDEX('[2]SGU-Solar'!$S:$S, MATCH($A2634, '[2]SGU-Solar'!$A:$A,0))</f>
        <v>0</v>
      </c>
      <c r="EW2634">
        <f>INDEX('[2]SGU-Solar'!$S:$S, MATCH($A2634, '[2]SGU-Solar'!$A:$A,0))</f>
        <v>0</v>
      </c>
      <c r="EX2634">
        <f>INDEX('[2]SGU-Solar'!$S:$S, MATCH($A2634, '[2]SGU-Solar'!$A:$A,0))</f>
        <v>0</v>
      </c>
      <c r="EY2634">
        <f>INDEX('[2]SGU-Solar'!$S:$S, MATCH($A2634, '[2]SGU-Solar'!$A:$A,0))</f>
        <v>0</v>
      </c>
      <c r="EZ2634">
        <f>INDEX('[2]SGU-Solar'!$S:$S, MATCH($A2634, '[2]SGU-Solar'!$A:$A,0))</f>
        <v>0</v>
      </c>
      <c r="FA2634">
        <f>INDEX('[2]SGU-Solar'!$S:$S, MATCH($A2634, '[2]SGU-Solar'!$A:$A,0))</f>
        <v>0</v>
      </c>
      <c r="FB2634">
        <f>INDEX('[2]SGU-Solar'!$S:$S, MATCH($A2634, '[2]SGU-Solar'!$A:$A,0))</f>
        <v>0</v>
      </c>
      <c r="FC2634">
        <f>INDEX('[2]SGU-Solar'!$S:$S, MATCH($A2634, '[2]SGU-Solar'!$A:$A,0))</f>
        <v>0</v>
      </c>
      <c r="FD2634">
        <f>INDEX('[2]SGU-Solar'!$S:$S, MATCH($A2634, '[2]SGU-Solar'!$A:$A,0))</f>
        <v>0</v>
      </c>
      <c r="FE2634">
        <f>INDEX('[2]SGU-Solar'!$S:$S, MATCH($A2634, '[2]SGU-Solar'!$A:$A,0))</f>
        <v>0</v>
      </c>
      <c r="FF2634">
        <f>INDEX('[2]SGU-Solar'!$S:$S, MATCH($A2634, '[2]SGU-Solar'!$A:$A,0))</f>
        <v>0</v>
      </c>
      <c r="FG2634">
        <f>INDEX('[2]SGU-Solar'!$S:$S, MATCH($A2634, '[2]SGU-Solar'!$A:$A,0))</f>
        <v>0</v>
      </c>
      <c r="FH2634">
        <f>INDEX('[2]SGU-Solar'!$S:$S, MATCH($A2634, '[2]SGU-Solar'!$A:$A,0))</f>
        <v>0</v>
      </c>
      <c r="FI2634">
        <f>INDEX('[2]SGU-Solar'!$S:$S, MATCH($A2634, '[2]SGU-Solar'!$A:$A,0))</f>
        <v>0</v>
      </c>
      <c r="FJ2634">
        <f>INDEX('[2]SGU-Solar'!$B:$B, MATCH($A2634, '[2]SGU-Solar'!$A:$A,0))</f>
        <v>0</v>
      </c>
      <c r="FK2634">
        <f>INDEX('[2]SGU-Solar'!$B:$B, MATCH($A2634, '[2]SGU-Solar'!$A:$A,0))</f>
        <v>0</v>
      </c>
      <c r="FL2634">
        <f>INDEX('[2]SGU-Solar'!$B:$B, MATCH($A2634, '[2]SGU-Solar'!$A:$A,0))</f>
        <v>0</v>
      </c>
      <c r="FM2634">
        <f>INDEX('[2]SGU-Solar'!$B:$B, MATCH($A2634, '[2]SGU-Solar'!$A:$A,0))</f>
        <v>0</v>
      </c>
      <c r="FN2634">
        <f>INDEX('[2]SGU-Solar'!$B:$B, MATCH($A2634, '[2]SGU-Solar'!$A:$A,0))</f>
        <v>0</v>
      </c>
      <c r="FO2634">
        <f>INDEX('[2]SGU-Solar'!$B:$B, MATCH($A2634, '[2]SGU-Solar'!$A:$A,0))</f>
        <v>0</v>
      </c>
      <c r="FP2634">
        <f>INDEX('[2]SGU-Solar'!$B:$B, MATCH($A2634, '[2]SGU-Solar'!$A:$A,0))</f>
        <v>0</v>
      </c>
      <c r="FQ2634">
        <f>INDEX('[2]SGU-Solar'!$B:$B, MATCH($A2634, '[2]SGU-Solar'!$A:$A,0))</f>
        <v>0</v>
      </c>
      <c r="FR2634">
        <f>INDEX('[2]SGU-Solar'!$B:$B, MATCH($A2634, '[2]SGU-Solar'!$A:$A,0))</f>
        <v>0</v>
      </c>
      <c r="FS2634">
        <f>INDEX('[2]SGU-Solar'!$B:$B, MATCH($A2634, '[2]SGU-Solar'!$A:$A,0))</f>
        <v>0</v>
      </c>
      <c r="FT2634">
        <f>INDEX('[2]SGU-Solar'!$B:$B, MATCH($A2634, '[2]SGU-Solar'!$A:$A,0))</f>
        <v>0</v>
      </c>
      <c r="FU2634">
        <f>INDEX('[2]SGU-Solar'!$B:$B, MATCH($A2634, '[2]SGU-Solar'!$A:$A,0))</f>
        <v>0</v>
      </c>
      <c r="FV2634">
        <f>INDEX('[2]SGU-Solar'!$B:$B, MATCH($A2634, '[2]SGU-Solar'!$A:$A,0))</f>
        <v>0</v>
      </c>
      <c r="FW2634">
        <f>INDEX('[2]SGU-Solar'!$B:$B, MATCH($A2634, '[2]SGU-Solar'!$A:$A,0))</f>
        <v>0</v>
      </c>
      <c r="FX2634">
        <f>INDEX('[2]SGU-Solar'!$B:$B, MATCH($A2634, '[2]SGU-Solar'!$A:$A,0))</f>
        <v>0</v>
      </c>
      <c r="FY2634">
        <f>INDEX('[2]SGU-Solar'!$B:$B, MATCH($A2634, '[2]SGU-Solar'!$A:$A,0))</f>
        <v>0</v>
      </c>
      <c r="FZ2634">
        <f>INDEX('[2]SGU-Solar'!$B:$B, MATCH($A2634, '[2]SGU-Solar'!$A:$A,0))</f>
        <v>0</v>
      </c>
      <c r="GA2634">
        <f>INDEX('[2]SGU-Solar'!$B:$B, MATCH($A2634, '[2]SGU-Solar'!$A:$A,0))</f>
        <v>0</v>
      </c>
      <c r="GB2634">
        <f>INDEX('[2]SGU-Solar'!$B:$B, MATCH($A2634, '[2]SGU-Solar'!$A:$A,0))</f>
        <v>0</v>
      </c>
      <c r="GC2634">
        <f>INDEX('[2]SGU-Solar'!$B:$B, MATCH($A2634, '[2]SGU-Solar'!$A:$A,0))</f>
        <v>0</v>
      </c>
      <c r="GD2634">
        <f>INDEX('[2]SGU-Solar'!$B:$B, MATCH($A2634, '[2]SGU-Solar'!$A:$A,0))</f>
        <v>0</v>
      </c>
      <c r="GE2634">
        <f>INDEX('[2]SGU-Solar'!$B:$B, MATCH($A2634, '[2]SGU-Solar'!$A:$A,0))</f>
        <v>0</v>
      </c>
      <c r="GF2634">
        <f>INDEX('[2]SGU-Solar'!$B:$B, MATCH($A2634, '[2]SGU-Solar'!$A:$A,0))</f>
        <v>0</v>
      </c>
      <c r="GG2634">
        <f>INDEX('[2]SGU-Solar'!$B:$B, MATCH($A2634, '[2]SGU-Solar'!$A:$A,0))</f>
        <v>0</v>
      </c>
      <c r="GH2634">
        <f>INDEX('[2]SGU-Solar'!$B:$B, MATCH($A2634, '[2]SGU-Solar'!$A:$A,0))</f>
        <v>0</v>
      </c>
      <c r="GI2634">
        <f>INDEX('[2]SGU-Solar'!$B:$B, MATCH($A2634, '[2]SGU-Solar'!$A:$A,0))</f>
        <v>0</v>
      </c>
      <c r="GJ2634">
        <f>INDEX('[2]SGU-Solar'!$B:$B, MATCH($A2634, '[2]SGU-Solar'!$A:$A,0))</f>
        <v>0</v>
      </c>
      <c r="GK2634">
        <f>INDEX('[2]SGU-Solar'!$B:$B, MATCH($A2634, '[2]SGU-Solar'!$A:$A,0))</f>
        <v>0</v>
      </c>
      <c r="GL2634">
        <f>INDEX('[2]SGU-Solar'!$B:$B, MATCH($A2634, '[2]SGU-Solar'!$A:$A,0))</f>
        <v>0</v>
      </c>
      <c r="GM2634">
        <f>INDEX('[2]SGU-Solar'!$B:$B, MATCH($A2634, '[2]SGU-Solar'!$A:$A,0))</f>
        <v>0</v>
      </c>
      <c r="GN2634">
        <f>INDEX('[2]SGU-Solar'!$B:$B, MATCH($A2634, '[2]SGU-Solar'!$A:$A,0))</f>
        <v>0</v>
      </c>
      <c r="GO2634">
        <f>INDEX('[2]SGU-Solar'!$B:$B, MATCH($A2634, '[2]SGU-Solar'!$A:$A,0))</f>
        <v>0</v>
      </c>
      <c r="GP2634">
        <f>INDEX('[2]SGU-Solar'!$B:$B, MATCH($A2634, '[2]SGU-Solar'!$A:$A,0))</f>
        <v>0</v>
      </c>
      <c r="GQ2634">
        <f>INDEX('[2]SGU-Solar'!$B:$B, MATCH($A2634, '[2]SGU-Solar'!$A:$A,0))</f>
        <v>0</v>
      </c>
      <c r="GR2634">
        <f>INDEX('[2]SGU-Solar'!$B:$B, MATCH($A2634, '[2]SGU-Solar'!$A:$A,0))</f>
        <v>0</v>
      </c>
      <c r="GS2634">
        <f>INDEX('[2]SGU-Solar'!$B:$B, MATCH($A2634, '[2]SGU-Solar'!$A:$A,0))</f>
        <v>0</v>
      </c>
      <c r="GT2634">
        <f>INDEX('[2]SGU-Solar'!$B:$B, MATCH($A2634, '[2]SGU-Solar'!$A:$A,0))</f>
        <v>0</v>
      </c>
      <c r="GU2634">
        <f>INDEX('[2]SGU-Solar'!$B:$B, MATCH($A2634, '[2]SGU-Solar'!$A:$A,0))</f>
        <v>0</v>
      </c>
      <c r="GV2634">
        <f>INDEX('[2]SGU-Solar'!$B:$B, MATCH($A2634, '[2]SGU-Solar'!$A:$A,0))</f>
        <v>0</v>
      </c>
      <c r="GW2634">
        <f>INDEX('[2]SGU-Solar'!$B:$B, MATCH($A2634, '[2]SGU-Solar'!$A:$A,0))</f>
        <v>0</v>
      </c>
      <c r="GX2634">
        <f>INDEX('[2]SGU-Solar'!$B:$B, MATCH($A2634, '[2]SGU-Solar'!$A:$A,0))</f>
        <v>0</v>
      </c>
      <c r="GY2634">
        <f>INDEX('[2]SGU-Solar'!$B:$B, MATCH($A2634, '[2]SGU-Solar'!$A:$A,0))</f>
        <v>0</v>
      </c>
      <c r="GZ2634">
        <f>INDEX('[2]SGU-Solar'!$B:$B, MATCH($A2634, '[2]SGU-Solar'!$A:$A,0))</f>
        <v>0</v>
      </c>
      <c r="HA2634">
        <f>INDEX('[2]SGU-Solar'!$B:$B, MATCH($A2634, '[2]SGU-Solar'!$A:$A,0))</f>
        <v>0</v>
      </c>
      <c r="HB2634">
        <f>INDEX('[2]SGU-Solar'!$B:$B, MATCH($A2634, '[2]SGU-Solar'!$A:$A,0))</f>
        <v>0</v>
      </c>
      <c r="HC2634">
        <f>INDEX('[2]SGU-Solar'!$B:$B, MATCH($A2634, '[2]SGU-Solar'!$A:$A,0))</f>
        <v>0</v>
      </c>
      <c r="HD2634">
        <f>INDEX('[2]SGU-Solar'!$B:$B, MATCH($A2634, '[2]SGU-Solar'!$A:$A,0))</f>
        <v>0</v>
      </c>
      <c r="HE2634">
        <f>INDEX('[2]SGU-Solar'!$B:$B, MATCH($A2634, '[2]SGU-Solar'!$A:$A,0))</f>
        <v>0</v>
      </c>
      <c r="HF2634">
        <f>INDEX('[2]SGU-Solar'!$B:$B, MATCH($A2634, '[2]SGU-Solar'!$A:$A,0))</f>
        <v>0</v>
      </c>
      <c r="HG2634">
        <f>INDEX('[2]SGU-Solar'!$B:$B, MATCH($A2634, '[2]SGU-Solar'!$A:$A,0))</f>
        <v>0</v>
      </c>
      <c r="HH2634">
        <f>INDEX('[2]SGU-Solar'!$B:$B, MATCH($A2634, '[2]SGU-Solar'!$A:$A,0))</f>
        <v>0</v>
      </c>
      <c r="HI2634">
        <f>INDEX('[2]SGU-Solar'!$B:$B, MATCH($A2634, '[2]SGU-Solar'!$A:$A,0))</f>
        <v>0</v>
      </c>
      <c r="HJ2634">
        <f>INDEX('[2]SGU-Solar'!$B:$B, MATCH($A2634, '[2]SGU-Solar'!$A:$A,0))</f>
        <v>0</v>
      </c>
      <c r="HK2634">
        <f>INDEX('[2]SGU-Solar'!$B:$B, MATCH($A2634, '[2]SGU-Solar'!$A:$A,0))</f>
        <v>0</v>
      </c>
      <c r="HL2634">
        <f>INDEX('[2]SGU-Solar'!$B:$B, MATCH($A2634, '[2]SGU-Solar'!$A:$A,0))</f>
        <v>0</v>
      </c>
      <c r="HM2634">
        <f>INDEX('[2]SGU-Solar'!$B:$B, MATCH($A2634, '[2]SGU-Solar'!$A:$A,0))</f>
        <v>0</v>
      </c>
      <c r="HN2634">
        <f>INDEX('[2]SGU-Solar'!$B:$B, MATCH($A2634, '[2]SGU-Solar'!$A:$A,0))</f>
        <v>0</v>
      </c>
      <c r="HO2634">
        <f>INDEX('[2]SGU-Solar'!$B:$B, MATCH($A2634, '[2]SGU-Solar'!$A:$A,0))</f>
        <v>0</v>
      </c>
      <c r="HP2634">
        <f>INDEX('[2]SGU-Solar'!$B:$B, MATCH($A2634, '[2]SGU-Solar'!$A:$A,0))</f>
        <v>0</v>
      </c>
      <c r="HQ2634">
        <f>INDEX('[2]SGU-Solar'!$B:$B, MATCH($A2634, '[2]SGU-Solar'!$A:$A,0))</f>
        <v>0</v>
      </c>
      <c r="HR2634">
        <f>INDEX('[2]SGU-Solar'!$B:$B, MATCH($A2634, '[2]SGU-Solar'!$A:$A,0))</f>
        <v>0</v>
      </c>
      <c r="HS2634">
        <f>INDEX('[2]SGU-Solar'!$B:$B, MATCH($A2634, '[2]SGU-Solar'!$A:$A,0))</f>
        <v>0</v>
      </c>
      <c r="HT2634">
        <f>INDEX('[2]SGU-Solar'!$B:$B, MATCH($A2634, '[2]SGU-Solar'!$A:$A,0))</f>
        <v>0</v>
      </c>
      <c r="HU2634">
        <f>INDEX('[2]SGU-Solar'!$B:$B, MATCH($A2634, '[2]SGU-Solar'!$A:$A,0))</f>
        <v>0</v>
      </c>
      <c r="HV2634">
        <f>INDEX('[2]SGU-Solar'!$B:$B, MATCH($A2634, '[2]SGU-Solar'!$A:$A,0))</f>
        <v>0</v>
      </c>
      <c r="HW2634">
        <f>INDEX('[2]SGU-Solar'!$B:$B, MATCH($A2634, '[2]SGU-Solar'!$A:$A,0))</f>
        <v>0</v>
      </c>
      <c r="HX2634">
        <f>INDEX('[2]SGU-Solar'!$B:$B, MATCH($A2634, '[2]SGU-Solar'!$A:$A,0))</f>
        <v>0</v>
      </c>
      <c r="HY2634">
        <f>INDEX('[2]SGU-Solar'!$B:$B, MATCH($A2634, '[2]SGU-Solar'!$A:$A,0))</f>
        <v>0</v>
      </c>
      <c r="HZ2634">
        <f>INDEX('[2]SGU-Solar'!$B:$B, MATCH($A2634, '[2]SGU-Solar'!$A:$A,0))</f>
        <v>0</v>
      </c>
      <c r="IA2634">
        <f>INDEX('[2]SGU-Solar'!$B:$B, MATCH($A2634, '[2]SGU-Solar'!$A:$A,0))</f>
        <v>0</v>
      </c>
      <c r="IB2634">
        <f>INDEX('[2]SGU-Solar'!$B:$B, MATCH($A2634, '[2]SGU-Solar'!$A:$A,0))</f>
        <v>0</v>
      </c>
      <c r="IC2634">
        <f>INDEX('[2]SGU-Solar'!$B:$B, MATCH($A2634, '[2]SGU-Solar'!$A:$A,0))</f>
        <v>0</v>
      </c>
      <c r="ID2634">
        <f>INDEX('[2]SGU-Solar'!$B:$B, MATCH($A2634, '[2]SGU-Solar'!$A:$A,0))</f>
        <v>0</v>
      </c>
      <c r="IE2634">
        <f>INDEX('[2]SGU-Solar'!$B:$B, MATCH($A2634, '[2]SGU-Solar'!$A:$A,0))</f>
        <v>0</v>
      </c>
      <c r="IF2634">
        <f>INDEX('[2]SGU-Solar'!$B:$B, MATCH($A2634, '[2]SGU-Solar'!$A:$A,0))</f>
        <v>0</v>
      </c>
      <c r="IG2634">
        <f>INDEX('[2]SGU-Solar'!$B:$B, MATCH($A2634, '[2]SGU-Solar'!$A:$A,0))</f>
        <v>0</v>
      </c>
      <c r="IH2634">
        <f>INDEX('[2]SGU-Solar'!$B:$B, MATCH($A2634, '[2]SGU-Solar'!$A:$A,0))</f>
        <v>0</v>
      </c>
      <c r="II2634">
        <f>INDEX('[2]SGU-Solar'!$B:$B, MATCH($A2634, '[2]SGU-Solar'!$A:$A,0))</f>
        <v>0</v>
      </c>
      <c r="IJ2634">
        <f>INDEX('[2]SGU-Solar'!$B:$B, MATCH($A2634, '[2]SGU-Solar'!$A:$A,0))</f>
        <v>0</v>
      </c>
      <c r="IK2634">
        <f>INDEX('[2]SGU-Solar'!$B:$B, MATCH($A2634, '[2]SGU-Solar'!$A:$A,0))</f>
        <v>0</v>
      </c>
      <c r="IL2634">
        <f>INDEX('[2]SGU-Solar'!$B:$B, MATCH($A2634, '[2]SGU-Solar'!$A:$A,0))</f>
        <v>0</v>
      </c>
      <c r="IM2634">
        <f>INDEX('[2]SGU-Solar'!$B:$B, MATCH($A2634, '[2]SGU-Solar'!$A:$A,0))</f>
        <v>0</v>
      </c>
      <c r="IN2634">
        <f>INDEX('[2]SGU-Solar'!$B:$B, MATCH($A2634, '[2]SGU-Solar'!$A:$A,0))</f>
        <v>0</v>
      </c>
      <c r="IO2634">
        <f>INDEX('[2]SGU-Solar'!$B:$B, MATCH($A2634, '[2]SGU-Solar'!$A:$A,0))</f>
        <v>0</v>
      </c>
      <c r="IP2634">
        <f>INDEX('[2]SGU-Solar'!$B:$B, MATCH($A2634, '[2]SGU-Solar'!$A:$A,0))</f>
        <v>0</v>
      </c>
      <c r="IQ2634">
        <f>INDEX('[2]SGU-Solar'!$B:$B, MATCH($A2634, '[2]SGU-Solar'!$A:$A,0))</f>
        <v>0</v>
      </c>
      <c r="IR2634">
        <f>INDEX('[2]SGU-Solar'!$B:$B, MATCH($A2634, '[2]SGU-Solar'!$A:$A,0))</f>
        <v>0</v>
      </c>
      <c r="IS2634">
        <f>INDEX('[2]SGU-Solar'!$B:$B, MATCH($A2634, '[2]SGU-Solar'!$A:$A,0))</f>
        <v>0</v>
      </c>
      <c r="IT2634">
        <f>INDEX('[2]SGU-Solar'!$B:$B, MATCH($A2634, '[2]SGU-Solar'!$A:$A,0))</f>
        <v>0</v>
      </c>
      <c r="IU2634">
        <f>INDEX('[2]SGU-Solar'!$B:$B, MATCH($A2634, '[2]SGU-Solar'!$A:$A,0))</f>
        <v>0</v>
      </c>
      <c r="IV2634">
        <f>INDEX('[2]SGU-Solar'!$B:$B, MATCH($A2634, '[2]SGU-Solar'!$A:$A,0))</f>
        <v>0</v>
      </c>
      <c r="IW2634">
        <f>INDEX('[2]SGU-Solar'!$B:$B, MATCH($A2634, '[2]SGU-Solar'!$A:$A,0))</f>
        <v>0</v>
      </c>
      <c r="IX2634">
        <f>INDEX('[2]SGU-Solar'!$B:$B, MATCH($A2634, '[2]SGU-Solar'!$A:$A,0))</f>
        <v>0</v>
      </c>
      <c r="IY2634">
        <f>INDEX('[2]SGU-Solar'!$B:$B, MATCH($A2634, '[2]SGU-Solar'!$A:$A,0))</f>
        <v>0</v>
      </c>
      <c r="IZ2634">
        <f>INDEX('[2]SGU-Solar'!$B:$B, MATCH($A2634, '[2]SGU-Solar'!$A:$A,0))</f>
        <v>0</v>
      </c>
      <c r="JA2634">
        <f>INDEX('[2]SGU-Solar'!$B:$B, MATCH($A2634, '[2]SGU-Solar'!$A:$A,0))</f>
        <v>0</v>
      </c>
      <c r="JB2634">
        <f>INDEX('[2]SGU-Solar'!$B:$B, MATCH($A2634, '[2]SGU-Solar'!$A:$A,0))</f>
        <v>0</v>
      </c>
      <c r="JC2634">
        <f>INDEX('[2]SGU-Solar'!$B:$B, MATCH($A2634, '[2]SGU-Solar'!$A:$A,0))</f>
        <v>0</v>
      </c>
      <c r="JD2634">
        <f>INDEX('[2]SGU-Solar'!$B:$B, MATCH($A2634, '[2]SGU-Solar'!$A:$A,0))</f>
        <v>0</v>
      </c>
      <c r="JE2634">
        <f>INDEX('[2]SGU-Solar'!$B:$B, MATCH($A2634, '[2]SGU-Solar'!$A:$A,0))</f>
        <v>0</v>
      </c>
      <c r="JF2634">
        <f>INDEX('[2]SGU-Solar'!$B:$B, MATCH($A2634, '[2]SGU-Solar'!$A:$A,0))</f>
        <v>0</v>
      </c>
      <c r="JG2634">
        <f>INDEX('[2]SGU-Solar'!$B:$B, MATCH($A2634, '[2]SGU-Solar'!$A:$A,0))</f>
        <v>0</v>
      </c>
      <c r="JH2634">
        <f>INDEX('[2]SGU-Solar'!$B:$B, MATCH($A2634, '[2]SGU-Solar'!$A:$A,0))</f>
        <v>0</v>
      </c>
      <c r="JI2634">
        <f>INDEX('[2]SGU-Solar'!$B:$B, MATCH($A2634, '[2]SGU-Solar'!$A:$A,0))</f>
        <v>0</v>
      </c>
      <c r="JJ2634">
        <f>INDEX('[2]SGU-Solar'!$B:$B, MATCH($A2634, '[2]SGU-Solar'!$A:$A,0))</f>
        <v>0</v>
      </c>
      <c r="JK2634">
        <f>INDEX('[2]SGU-Solar'!$B:$B, MATCH($A2634, '[2]SGU-Solar'!$A:$A,0))</f>
        <v>0</v>
      </c>
      <c r="JL2634">
        <f>INDEX('[2]SGU-Solar'!$B:$B, MATCH($A2634, '[2]SGU-Solar'!$A:$A,0))</f>
        <v>0</v>
      </c>
      <c r="JM2634">
        <f>INDEX('[2]SGU-Solar'!$B:$B, MATCH($A2634, '[2]SGU-Solar'!$A:$A,0))</f>
        <v>0</v>
      </c>
      <c r="JN2634">
        <f>INDEX('[2]SGU-Solar'!$B:$B, MATCH($A2634, '[2]SGU-Solar'!$A:$A,0))</f>
        <v>0</v>
      </c>
      <c r="JO2634">
        <f>INDEX('[2]SGU-Solar'!$B:$B, MATCH($A2634, '[2]SGU-Solar'!$A:$A,0))</f>
        <v>0</v>
      </c>
      <c r="JP2634">
        <f>INDEX('[2]SGU-Solar'!$B:$B, MATCH($A2634, '[2]SGU-Solar'!$A:$A,0))</f>
        <v>0</v>
      </c>
      <c r="JQ2634">
        <f>INDEX('[2]SGU-Solar'!$B:$B, MATCH($A2634, '[2]SGU-Solar'!$A:$A,0))</f>
        <v>0</v>
      </c>
      <c r="JR2634">
        <f>INDEX('[2]SGU-Solar'!$B:$B, MATCH($A2634, '[2]SGU-Solar'!$A:$A,0))</f>
        <v>0</v>
      </c>
      <c r="JS2634">
        <f>INDEX('[2]SGU-Solar'!$B:$B, MATCH($A2634, '[2]SGU-Solar'!$A:$A,0))</f>
        <v>0</v>
      </c>
      <c r="JT2634">
        <f>INDEX('[2]SGU-Solar'!$B:$B, MATCH($A2634, '[2]SGU-Solar'!$A:$A,0))</f>
        <v>0</v>
      </c>
      <c r="JU2634">
        <f>INDEX('[2]SGU-Solar'!$B:$B, MATCH($A2634, '[2]SGU-Solar'!$A:$A,0))</f>
        <v>0</v>
      </c>
      <c r="JV2634">
        <f>INDEX('[2]SGU-Solar'!$B:$B, MATCH($A2634, '[2]SGU-Solar'!$A:$A,0))</f>
        <v>0</v>
      </c>
      <c r="JW2634">
        <f>INDEX('[2]SGU-Solar'!$B:$B, MATCH($A2634, '[2]SGU-Solar'!$A:$A,0))</f>
        <v>0</v>
      </c>
      <c r="JX2634">
        <f>INDEX('[2]SGU-Solar'!$B:$B, MATCH($A2634, '[2]SGU-Solar'!$A:$A,0))</f>
        <v>0</v>
      </c>
      <c r="JY2634">
        <f>INDEX('[2]SGU-Solar'!$B:$B, MATCH($A2634, '[2]SGU-Solar'!$A:$A,0))</f>
        <v>0</v>
      </c>
      <c r="JZ2634">
        <f>INDEX('[2]SGU-Solar'!$B:$B, MATCH($A2634, '[2]SGU-Solar'!$A:$A,0))</f>
        <v>0</v>
      </c>
    </row>
    <row r="2635" spans="1:286">
      <c r="A2635">
        <v>6799</v>
      </c>
      <c r="B2635" t="s">
        <v>37</v>
      </c>
      <c r="C2635">
        <v>0</v>
      </c>
      <c r="D2635">
        <v>0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1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f>INDEX('[2]SGU-Solar'!$B:$B, MATCH($A2635, '[2]SGU-Solar'!$A:$A,0))</f>
        <v>0</v>
      </c>
      <c r="DQ2635">
        <f>INDEX('[2]SGU-Solar'!$B:$B, MATCH($A2635, '[2]SGU-Solar'!$A:$A,0))</f>
        <v>0</v>
      </c>
      <c r="DR2635">
        <f>INDEX('[2]SGU-Solar'!$B:$B, MATCH($A2635, '[2]SGU-Solar'!$A:$A,0))</f>
        <v>0</v>
      </c>
      <c r="DS2635">
        <f>INDEX('[2]SGU-Solar'!$B:$B, MATCH($A2635, '[2]SGU-Solar'!$A:$A,0))</f>
        <v>0</v>
      </c>
      <c r="DT2635">
        <f>INDEX('[2]SGU-Solar'!$B:$B, MATCH($A2635, '[2]SGU-Solar'!$A:$A,0))</f>
        <v>0</v>
      </c>
      <c r="DU2635">
        <f>INDEX('[2]SGU-Solar'!$B:$B, MATCH($A2635, '[2]SGU-Solar'!$A:$A,0))</f>
        <v>0</v>
      </c>
      <c r="DV2635">
        <f>INDEX('[2]SGU-Solar'!$B:$B, MATCH($A2635, '[2]SGU-Solar'!$A:$A,0))</f>
        <v>0</v>
      </c>
      <c r="DW2635">
        <f>INDEX('[2]SGU-Solar'!$B:$B, MATCH($A2635, '[2]SGU-Solar'!$A:$A,0))</f>
        <v>0</v>
      </c>
      <c r="DX2635">
        <f>INDEX('[2]SGU-Solar'!$B:$B, MATCH($A2635, '[2]SGU-Solar'!$A:$A,0))</f>
        <v>0</v>
      </c>
      <c r="DY2635">
        <f>INDEX('[2]SGU-Solar'!$B:$B, MATCH($A2635, '[2]SGU-Solar'!$A:$A,0))</f>
        <v>0</v>
      </c>
      <c r="DZ2635">
        <f>INDEX('[2]SGU-Solar'!$B:$B, MATCH($A2635, '[2]SGU-Solar'!$A:$A,0))</f>
        <v>0</v>
      </c>
      <c r="EA2635">
        <f>INDEX('[2]SGU-Solar'!$B:$B, MATCH($A2635, '[2]SGU-Solar'!$A:$A,0))</f>
        <v>0</v>
      </c>
      <c r="EB2635">
        <f>INDEX('[2]SGU-Solar'!$B:$B, MATCH($A2635, '[2]SGU-Solar'!$A:$A,0))</f>
        <v>0</v>
      </c>
      <c r="EC2635">
        <f>INDEX('[2]SGU-Solar'!$B:$B, MATCH($A2635, '[2]SGU-Solar'!$A:$A,0))</f>
        <v>0</v>
      </c>
      <c r="ED2635">
        <f>INDEX('[2]SGU-Solar'!$B:$B, MATCH($A2635, '[2]SGU-Solar'!$A:$A,0))</f>
        <v>0</v>
      </c>
      <c r="EE2635">
        <f>INDEX('[2]SGU-Solar'!$B:$B, MATCH($A2635, '[2]SGU-Solar'!$A:$A,0))</f>
        <v>0</v>
      </c>
      <c r="EF2635">
        <f>INDEX('[2]SGU-Solar'!$B:$B, MATCH($A2635, '[2]SGU-Solar'!$A:$A,0))</f>
        <v>0</v>
      </c>
      <c r="EG2635">
        <f>INDEX('[2]SGU-Solar'!$S:$S, MATCH($A2635, '[2]SGU-Solar'!$A:$A,0))</f>
        <v>0</v>
      </c>
      <c r="EH2635">
        <f>INDEX('[2]SGU-Solar'!$S:$S, MATCH($A2635, '[2]SGU-Solar'!$A:$A,0))</f>
        <v>0</v>
      </c>
      <c r="EI2635">
        <f>INDEX('[2]SGU-Solar'!$S:$S, MATCH($A2635, '[2]SGU-Solar'!$A:$A,0))</f>
        <v>0</v>
      </c>
      <c r="EJ2635">
        <f>INDEX('[2]SGU-Solar'!$S:$S, MATCH($A2635, '[2]SGU-Solar'!$A:$A,0))</f>
        <v>0</v>
      </c>
      <c r="EK2635">
        <f>INDEX('[2]SGU-Solar'!$S:$S, MATCH($A2635, '[2]SGU-Solar'!$A:$A,0))</f>
        <v>0</v>
      </c>
      <c r="EL2635">
        <f>INDEX('[2]SGU-Solar'!$S:$S, MATCH($A2635, '[2]SGU-Solar'!$A:$A,0))</f>
        <v>0</v>
      </c>
      <c r="EM2635">
        <f>INDEX('[2]SGU-Solar'!$S:$S, MATCH($A2635, '[2]SGU-Solar'!$A:$A,0))</f>
        <v>0</v>
      </c>
      <c r="EN2635">
        <f>INDEX('[2]SGU-Solar'!$S:$S, MATCH($A2635, '[2]SGU-Solar'!$A:$A,0))</f>
        <v>0</v>
      </c>
      <c r="EO2635">
        <f>INDEX('[2]SGU-Solar'!$S:$S, MATCH($A2635, '[2]SGU-Solar'!$A:$A,0))</f>
        <v>0</v>
      </c>
      <c r="EP2635">
        <f>INDEX('[2]SGU-Solar'!$S:$S, MATCH($A2635, '[2]SGU-Solar'!$A:$A,0))</f>
        <v>0</v>
      </c>
      <c r="EQ2635">
        <f>INDEX('[2]SGU-Solar'!$S:$S, MATCH($A2635, '[2]SGU-Solar'!$A:$A,0))</f>
        <v>0</v>
      </c>
      <c r="ER2635">
        <f>INDEX('[2]SGU-Solar'!$S:$S, MATCH($A2635, '[2]SGU-Solar'!$A:$A,0))</f>
        <v>0</v>
      </c>
      <c r="ES2635">
        <f>INDEX('[2]SGU-Solar'!$S:$S, MATCH($A2635, '[2]SGU-Solar'!$A:$A,0))</f>
        <v>0</v>
      </c>
      <c r="ET2635">
        <f>INDEX('[2]SGU-Solar'!$S:$S, MATCH($A2635, '[2]SGU-Solar'!$A:$A,0))</f>
        <v>0</v>
      </c>
      <c r="EU2635">
        <f>INDEX('[2]SGU-Solar'!$S:$S, MATCH($A2635, '[2]SGU-Solar'!$A:$A,0))</f>
        <v>0</v>
      </c>
      <c r="EV2635">
        <f>INDEX('[2]SGU-Solar'!$S:$S, MATCH($A2635, '[2]SGU-Solar'!$A:$A,0))</f>
        <v>0</v>
      </c>
      <c r="EW2635">
        <f>INDEX('[2]SGU-Solar'!$S:$S, MATCH($A2635, '[2]SGU-Solar'!$A:$A,0))</f>
        <v>0</v>
      </c>
      <c r="EX2635">
        <f>INDEX('[2]SGU-Solar'!$S:$S, MATCH($A2635, '[2]SGU-Solar'!$A:$A,0))</f>
        <v>0</v>
      </c>
      <c r="EY2635">
        <f>INDEX('[2]SGU-Solar'!$S:$S, MATCH($A2635, '[2]SGU-Solar'!$A:$A,0))</f>
        <v>0</v>
      </c>
      <c r="EZ2635">
        <f>INDEX('[2]SGU-Solar'!$S:$S, MATCH($A2635, '[2]SGU-Solar'!$A:$A,0))</f>
        <v>0</v>
      </c>
      <c r="FA2635">
        <f>INDEX('[2]SGU-Solar'!$S:$S, MATCH($A2635, '[2]SGU-Solar'!$A:$A,0))</f>
        <v>0</v>
      </c>
      <c r="FB2635">
        <f>INDEX('[2]SGU-Solar'!$S:$S, MATCH($A2635, '[2]SGU-Solar'!$A:$A,0))</f>
        <v>0</v>
      </c>
      <c r="FC2635">
        <f>INDEX('[2]SGU-Solar'!$S:$S, MATCH($A2635, '[2]SGU-Solar'!$A:$A,0))</f>
        <v>0</v>
      </c>
      <c r="FD2635">
        <f>INDEX('[2]SGU-Solar'!$S:$S, MATCH($A2635, '[2]SGU-Solar'!$A:$A,0))</f>
        <v>0</v>
      </c>
      <c r="FE2635">
        <f>INDEX('[2]SGU-Solar'!$S:$S, MATCH($A2635, '[2]SGU-Solar'!$A:$A,0))</f>
        <v>0</v>
      </c>
      <c r="FF2635">
        <f>INDEX('[2]SGU-Solar'!$S:$S, MATCH($A2635, '[2]SGU-Solar'!$A:$A,0))</f>
        <v>0</v>
      </c>
      <c r="FG2635">
        <f>INDEX('[2]SGU-Solar'!$S:$S, MATCH($A2635, '[2]SGU-Solar'!$A:$A,0))</f>
        <v>0</v>
      </c>
      <c r="FH2635">
        <f>INDEX('[2]SGU-Solar'!$S:$S, MATCH($A2635, '[2]SGU-Solar'!$A:$A,0))</f>
        <v>0</v>
      </c>
      <c r="FI2635">
        <f>INDEX('[2]SGU-Solar'!$S:$S, MATCH($A2635, '[2]SGU-Solar'!$A:$A,0))</f>
        <v>0</v>
      </c>
      <c r="FJ2635">
        <f>INDEX('[2]SGU-Solar'!$B:$B, MATCH($A2635, '[2]SGU-Solar'!$A:$A,0))</f>
        <v>0</v>
      </c>
      <c r="FK2635">
        <f>INDEX('[2]SGU-Solar'!$B:$B, MATCH($A2635, '[2]SGU-Solar'!$A:$A,0))</f>
        <v>0</v>
      </c>
      <c r="FL2635">
        <f>INDEX('[2]SGU-Solar'!$B:$B, MATCH($A2635, '[2]SGU-Solar'!$A:$A,0))</f>
        <v>0</v>
      </c>
      <c r="FM2635">
        <f>INDEX('[2]SGU-Solar'!$B:$B, MATCH($A2635, '[2]SGU-Solar'!$A:$A,0))</f>
        <v>0</v>
      </c>
      <c r="FN2635">
        <f>INDEX('[2]SGU-Solar'!$B:$B, MATCH($A2635, '[2]SGU-Solar'!$A:$A,0))</f>
        <v>0</v>
      </c>
      <c r="FO2635">
        <f>INDEX('[2]SGU-Solar'!$B:$B, MATCH($A2635, '[2]SGU-Solar'!$A:$A,0))</f>
        <v>0</v>
      </c>
      <c r="FP2635">
        <f>INDEX('[2]SGU-Solar'!$B:$B, MATCH($A2635, '[2]SGU-Solar'!$A:$A,0))</f>
        <v>0</v>
      </c>
      <c r="FQ2635">
        <f>INDEX('[2]SGU-Solar'!$B:$B, MATCH($A2635, '[2]SGU-Solar'!$A:$A,0))</f>
        <v>0</v>
      </c>
      <c r="FR2635">
        <f>INDEX('[2]SGU-Solar'!$B:$B, MATCH($A2635, '[2]SGU-Solar'!$A:$A,0))</f>
        <v>0</v>
      </c>
      <c r="FS2635">
        <f>INDEX('[2]SGU-Solar'!$B:$B, MATCH($A2635, '[2]SGU-Solar'!$A:$A,0))</f>
        <v>0</v>
      </c>
      <c r="FT2635">
        <f>INDEX('[2]SGU-Solar'!$B:$B, MATCH($A2635, '[2]SGU-Solar'!$A:$A,0))</f>
        <v>0</v>
      </c>
      <c r="FU2635">
        <f>INDEX('[2]SGU-Solar'!$B:$B, MATCH($A2635, '[2]SGU-Solar'!$A:$A,0))</f>
        <v>0</v>
      </c>
      <c r="FV2635">
        <f>INDEX('[2]SGU-Solar'!$B:$B, MATCH($A2635, '[2]SGU-Solar'!$A:$A,0))</f>
        <v>0</v>
      </c>
      <c r="FW2635">
        <f>INDEX('[2]SGU-Solar'!$B:$B, MATCH($A2635, '[2]SGU-Solar'!$A:$A,0))</f>
        <v>0</v>
      </c>
      <c r="FX2635">
        <f>INDEX('[2]SGU-Solar'!$B:$B, MATCH($A2635, '[2]SGU-Solar'!$A:$A,0))</f>
        <v>0</v>
      </c>
      <c r="FY2635">
        <f>INDEX('[2]SGU-Solar'!$B:$B, MATCH($A2635, '[2]SGU-Solar'!$A:$A,0))</f>
        <v>0</v>
      </c>
      <c r="FZ2635">
        <f>INDEX('[2]SGU-Solar'!$B:$B, MATCH($A2635, '[2]SGU-Solar'!$A:$A,0))</f>
        <v>0</v>
      </c>
      <c r="GA2635">
        <f>INDEX('[2]SGU-Solar'!$B:$B, MATCH($A2635, '[2]SGU-Solar'!$A:$A,0))</f>
        <v>0</v>
      </c>
      <c r="GB2635">
        <f>INDEX('[2]SGU-Solar'!$B:$B, MATCH($A2635, '[2]SGU-Solar'!$A:$A,0))</f>
        <v>0</v>
      </c>
      <c r="GC2635">
        <f>INDEX('[2]SGU-Solar'!$B:$B, MATCH($A2635, '[2]SGU-Solar'!$A:$A,0))</f>
        <v>0</v>
      </c>
      <c r="GD2635">
        <f>INDEX('[2]SGU-Solar'!$B:$B, MATCH($A2635, '[2]SGU-Solar'!$A:$A,0))</f>
        <v>0</v>
      </c>
      <c r="GE2635">
        <f>INDEX('[2]SGU-Solar'!$B:$B, MATCH($A2635, '[2]SGU-Solar'!$A:$A,0))</f>
        <v>0</v>
      </c>
      <c r="GF2635">
        <f>INDEX('[2]SGU-Solar'!$B:$B, MATCH($A2635, '[2]SGU-Solar'!$A:$A,0))</f>
        <v>0</v>
      </c>
      <c r="GG2635">
        <f>INDEX('[2]SGU-Solar'!$B:$B, MATCH($A2635, '[2]SGU-Solar'!$A:$A,0))</f>
        <v>0</v>
      </c>
      <c r="GH2635">
        <f>INDEX('[2]SGU-Solar'!$B:$B, MATCH($A2635, '[2]SGU-Solar'!$A:$A,0))</f>
        <v>0</v>
      </c>
      <c r="GI2635">
        <f>INDEX('[2]SGU-Solar'!$B:$B, MATCH($A2635, '[2]SGU-Solar'!$A:$A,0))</f>
        <v>0</v>
      </c>
      <c r="GJ2635">
        <f>INDEX('[2]SGU-Solar'!$B:$B, MATCH($A2635, '[2]SGU-Solar'!$A:$A,0))</f>
        <v>0</v>
      </c>
      <c r="GK2635">
        <f>INDEX('[2]SGU-Solar'!$B:$B, MATCH($A2635, '[2]SGU-Solar'!$A:$A,0))</f>
        <v>0</v>
      </c>
      <c r="GL2635">
        <f>INDEX('[2]SGU-Solar'!$B:$B, MATCH($A2635, '[2]SGU-Solar'!$A:$A,0))</f>
        <v>0</v>
      </c>
      <c r="GM2635">
        <f>INDEX('[2]SGU-Solar'!$B:$B, MATCH($A2635, '[2]SGU-Solar'!$A:$A,0))</f>
        <v>0</v>
      </c>
      <c r="GN2635">
        <f>INDEX('[2]SGU-Solar'!$B:$B, MATCH($A2635, '[2]SGU-Solar'!$A:$A,0))</f>
        <v>0</v>
      </c>
      <c r="GO2635">
        <f>INDEX('[2]SGU-Solar'!$B:$B, MATCH($A2635, '[2]SGU-Solar'!$A:$A,0))</f>
        <v>0</v>
      </c>
      <c r="GP2635">
        <f>INDEX('[2]SGU-Solar'!$B:$B, MATCH($A2635, '[2]SGU-Solar'!$A:$A,0))</f>
        <v>0</v>
      </c>
      <c r="GQ2635">
        <f>INDEX('[2]SGU-Solar'!$B:$B, MATCH($A2635, '[2]SGU-Solar'!$A:$A,0))</f>
        <v>0</v>
      </c>
      <c r="GR2635">
        <f>INDEX('[2]SGU-Solar'!$B:$B, MATCH($A2635, '[2]SGU-Solar'!$A:$A,0))</f>
        <v>0</v>
      </c>
      <c r="GS2635">
        <f>INDEX('[2]SGU-Solar'!$B:$B, MATCH($A2635, '[2]SGU-Solar'!$A:$A,0))</f>
        <v>0</v>
      </c>
      <c r="GT2635">
        <f>INDEX('[2]SGU-Solar'!$B:$B, MATCH($A2635, '[2]SGU-Solar'!$A:$A,0))</f>
        <v>0</v>
      </c>
      <c r="GU2635">
        <f>INDEX('[2]SGU-Solar'!$B:$B, MATCH($A2635, '[2]SGU-Solar'!$A:$A,0))</f>
        <v>0</v>
      </c>
      <c r="GV2635">
        <f>INDEX('[2]SGU-Solar'!$B:$B, MATCH($A2635, '[2]SGU-Solar'!$A:$A,0))</f>
        <v>0</v>
      </c>
      <c r="GW2635">
        <f>INDEX('[2]SGU-Solar'!$B:$B, MATCH($A2635, '[2]SGU-Solar'!$A:$A,0))</f>
        <v>0</v>
      </c>
      <c r="GX2635">
        <f>INDEX('[2]SGU-Solar'!$B:$B, MATCH($A2635, '[2]SGU-Solar'!$A:$A,0))</f>
        <v>0</v>
      </c>
      <c r="GY2635">
        <f>INDEX('[2]SGU-Solar'!$B:$B, MATCH($A2635, '[2]SGU-Solar'!$A:$A,0))</f>
        <v>0</v>
      </c>
      <c r="GZ2635">
        <f>INDEX('[2]SGU-Solar'!$B:$B, MATCH($A2635, '[2]SGU-Solar'!$A:$A,0))</f>
        <v>0</v>
      </c>
      <c r="HA2635">
        <f>INDEX('[2]SGU-Solar'!$B:$B, MATCH($A2635, '[2]SGU-Solar'!$A:$A,0))</f>
        <v>0</v>
      </c>
      <c r="HB2635">
        <f>INDEX('[2]SGU-Solar'!$B:$B, MATCH($A2635, '[2]SGU-Solar'!$A:$A,0))</f>
        <v>0</v>
      </c>
      <c r="HC2635">
        <f>INDEX('[2]SGU-Solar'!$B:$B, MATCH($A2635, '[2]SGU-Solar'!$A:$A,0))</f>
        <v>0</v>
      </c>
      <c r="HD2635">
        <f>INDEX('[2]SGU-Solar'!$B:$B, MATCH($A2635, '[2]SGU-Solar'!$A:$A,0))</f>
        <v>0</v>
      </c>
      <c r="HE2635">
        <f>INDEX('[2]SGU-Solar'!$B:$B, MATCH($A2635, '[2]SGU-Solar'!$A:$A,0))</f>
        <v>0</v>
      </c>
      <c r="HF2635">
        <f>INDEX('[2]SGU-Solar'!$B:$B, MATCH($A2635, '[2]SGU-Solar'!$A:$A,0))</f>
        <v>0</v>
      </c>
      <c r="HG2635">
        <f>INDEX('[2]SGU-Solar'!$B:$B, MATCH($A2635, '[2]SGU-Solar'!$A:$A,0))</f>
        <v>0</v>
      </c>
      <c r="HH2635">
        <f>INDEX('[2]SGU-Solar'!$B:$B, MATCH($A2635, '[2]SGU-Solar'!$A:$A,0))</f>
        <v>0</v>
      </c>
      <c r="HI2635">
        <f>INDEX('[2]SGU-Solar'!$B:$B, MATCH($A2635, '[2]SGU-Solar'!$A:$A,0))</f>
        <v>0</v>
      </c>
      <c r="HJ2635">
        <f>INDEX('[2]SGU-Solar'!$B:$B, MATCH($A2635, '[2]SGU-Solar'!$A:$A,0))</f>
        <v>0</v>
      </c>
      <c r="HK2635">
        <f>INDEX('[2]SGU-Solar'!$B:$B, MATCH($A2635, '[2]SGU-Solar'!$A:$A,0))</f>
        <v>0</v>
      </c>
      <c r="HL2635">
        <f>INDEX('[2]SGU-Solar'!$B:$B, MATCH($A2635, '[2]SGU-Solar'!$A:$A,0))</f>
        <v>0</v>
      </c>
      <c r="HM2635">
        <f>INDEX('[2]SGU-Solar'!$B:$B, MATCH($A2635, '[2]SGU-Solar'!$A:$A,0))</f>
        <v>0</v>
      </c>
      <c r="HN2635">
        <f>INDEX('[2]SGU-Solar'!$B:$B, MATCH($A2635, '[2]SGU-Solar'!$A:$A,0))</f>
        <v>0</v>
      </c>
      <c r="HO2635">
        <f>INDEX('[2]SGU-Solar'!$B:$B, MATCH($A2635, '[2]SGU-Solar'!$A:$A,0))</f>
        <v>0</v>
      </c>
      <c r="HP2635">
        <f>INDEX('[2]SGU-Solar'!$B:$B, MATCH($A2635, '[2]SGU-Solar'!$A:$A,0))</f>
        <v>0</v>
      </c>
      <c r="HQ2635">
        <f>INDEX('[2]SGU-Solar'!$B:$B, MATCH($A2635, '[2]SGU-Solar'!$A:$A,0))</f>
        <v>0</v>
      </c>
      <c r="HR2635">
        <f>INDEX('[2]SGU-Solar'!$B:$B, MATCH($A2635, '[2]SGU-Solar'!$A:$A,0))</f>
        <v>0</v>
      </c>
      <c r="HS2635">
        <f>INDEX('[2]SGU-Solar'!$B:$B, MATCH($A2635, '[2]SGU-Solar'!$A:$A,0))</f>
        <v>0</v>
      </c>
      <c r="HT2635">
        <f>INDEX('[2]SGU-Solar'!$B:$B, MATCH($A2635, '[2]SGU-Solar'!$A:$A,0))</f>
        <v>0</v>
      </c>
      <c r="HU2635">
        <f>INDEX('[2]SGU-Solar'!$B:$B, MATCH($A2635, '[2]SGU-Solar'!$A:$A,0))</f>
        <v>0</v>
      </c>
      <c r="HV2635">
        <f>INDEX('[2]SGU-Solar'!$B:$B, MATCH($A2635, '[2]SGU-Solar'!$A:$A,0))</f>
        <v>0</v>
      </c>
      <c r="HW2635">
        <f>INDEX('[2]SGU-Solar'!$B:$B, MATCH($A2635, '[2]SGU-Solar'!$A:$A,0))</f>
        <v>0</v>
      </c>
      <c r="HX2635">
        <f>INDEX('[2]SGU-Solar'!$B:$B, MATCH($A2635, '[2]SGU-Solar'!$A:$A,0))</f>
        <v>0</v>
      </c>
      <c r="HY2635">
        <f>INDEX('[2]SGU-Solar'!$B:$B, MATCH($A2635, '[2]SGU-Solar'!$A:$A,0))</f>
        <v>0</v>
      </c>
      <c r="HZ2635">
        <f>INDEX('[2]SGU-Solar'!$B:$B, MATCH($A2635, '[2]SGU-Solar'!$A:$A,0))</f>
        <v>0</v>
      </c>
      <c r="IA2635">
        <f>INDEX('[2]SGU-Solar'!$B:$B, MATCH($A2635, '[2]SGU-Solar'!$A:$A,0))</f>
        <v>0</v>
      </c>
      <c r="IB2635">
        <f>INDEX('[2]SGU-Solar'!$B:$B, MATCH($A2635, '[2]SGU-Solar'!$A:$A,0))</f>
        <v>0</v>
      </c>
      <c r="IC2635">
        <f>INDEX('[2]SGU-Solar'!$B:$B, MATCH($A2635, '[2]SGU-Solar'!$A:$A,0))</f>
        <v>0</v>
      </c>
      <c r="ID2635">
        <f>INDEX('[2]SGU-Solar'!$B:$B, MATCH($A2635, '[2]SGU-Solar'!$A:$A,0))</f>
        <v>0</v>
      </c>
      <c r="IE2635">
        <f>INDEX('[2]SGU-Solar'!$B:$B, MATCH($A2635, '[2]SGU-Solar'!$A:$A,0))</f>
        <v>0</v>
      </c>
      <c r="IF2635">
        <f>INDEX('[2]SGU-Solar'!$B:$B, MATCH($A2635, '[2]SGU-Solar'!$A:$A,0))</f>
        <v>0</v>
      </c>
      <c r="IG2635">
        <f>INDEX('[2]SGU-Solar'!$B:$B, MATCH($A2635, '[2]SGU-Solar'!$A:$A,0))</f>
        <v>0</v>
      </c>
      <c r="IH2635">
        <f>INDEX('[2]SGU-Solar'!$B:$B, MATCH($A2635, '[2]SGU-Solar'!$A:$A,0))</f>
        <v>0</v>
      </c>
      <c r="II2635">
        <f>INDEX('[2]SGU-Solar'!$B:$B, MATCH($A2635, '[2]SGU-Solar'!$A:$A,0))</f>
        <v>0</v>
      </c>
      <c r="IJ2635">
        <f>INDEX('[2]SGU-Solar'!$B:$B, MATCH($A2635, '[2]SGU-Solar'!$A:$A,0))</f>
        <v>0</v>
      </c>
      <c r="IK2635">
        <f>INDEX('[2]SGU-Solar'!$B:$B, MATCH($A2635, '[2]SGU-Solar'!$A:$A,0))</f>
        <v>0</v>
      </c>
      <c r="IL2635">
        <f>INDEX('[2]SGU-Solar'!$B:$B, MATCH($A2635, '[2]SGU-Solar'!$A:$A,0))</f>
        <v>0</v>
      </c>
      <c r="IM2635">
        <f>INDEX('[2]SGU-Solar'!$B:$B, MATCH($A2635, '[2]SGU-Solar'!$A:$A,0))</f>
        <v>0</v>
      </c>
      <c r="IN2635">
        <f>INDEX('[2]SGU-Solar'!$B:$B, MATCH($A2635, '[2]SGU-Solar'!$A:$A,0))</f>
        <v>0</v>
      </c>
      <c r="IO2635">
        <f>INDEX('[2]SGU-Solar'!$B:$B, MATCH($A2635, '[2]SGU-Solar'!$A:$A,0))</f>
        <v>0</v>
      </c>
      <c r="IP2635">
        <f>INDEX('[2]SGU-Solar'!$B:$B, MATCH($A2635, '[2]SGU-Solar'!$A:$A,0))</f>
        <v>0</v>
      </c>
      <c r="IQ2635">
        <f>INDEX('[2]SGU-Solar'!$B:$B, MATCH($A2635, '[2]SGU-Solar'!$A:$A,0))</f>
        <v>0</v>
      </c>
      <c r="IR2635">
        <f>INDEX('[2]SGU-Solar'!$B:$B, MATCH($A2635, '[2]SGU-Solar'!$A:$A,0))</f>
        <v>0</v>
      </c>
      <c r="IS2635">
        <f>INDEX('[2]SGU-Solar'!$B:$B, MATCH($A2635, '[2]SGU-Solar'!$A:$A,0))</f>
        <v>0</v>
      </c>
      <c r="IT2635">
        <f>INDEX('[2]SGU-Solar'!$B:$B, MATCH($A2635, '[2]SGU-Solar'!$A:$A,0))</f>
        <v>0</v>
      </c>
      <c r="IU2635">
        <f>INDEX('[2]SGU-Solar'!$B:$B, MATCH($A2635, '[2]SGU-Solar'!$A:$A,0))</f>
        <v>0</v>
      </c>
      <c r="IV2635">
        <f>INDEX('[2]SGU-Solar'!$B:$B, MATCH($A2635, '[2]SGU-Solar'!$A:$A,0))</f>
        <v>0</v>
      </c>
      <c r="IW2635">
        <f>INDEX('[2]SGU-Solar'!$B:$B, MATCH($A2635, '[2]SGU-Solar'!$A:$A,0))</f>
        <v>0</v>
      </c>
      <c r="IX2635">
        <f>INDEX('[2]SGU-Solar'!$B:$B, MATCH($A2635, '[2]SGU-Solar'!$A:$A,0))</f>
        <v>0</v>
      </c>
      <c r="IY2635">
        <f>INDEX('[2]SGU-Solar'!$B:$B, MATCH($A2635, '[2]SGU-Solar'!$A:$A,0))</f>
        <v>0</v>
      </c>
      <c r="IZ2635">
        <f>INDEX('[2]SGU-Solar'!$B:$B, MATCH($A2635, '[2]SGU-Solar'!$A:$A,0))</f>
        <v>0</v>
      </c>
      <c r="JA2635">
        <f>INDEX('[2]SGU-Solar'!$B:$B, MATCH($A2635, '[2]SGU-Solar'!$A:$A,0))</f>
        <v>0</v>
      </c>
      <c r="JB2635">
        <f>INDEX('[2]SGU-Solar'!$B:$B, MATCH($A2635, '[2]SGU-Solar'!$A:$A,0))</f>
        <v>0</v>
      </c>
      <c r="JC2635">
        <f>INDEX('[2]SGU-Solar'!$B:$B, MATCH($A2635, '[2]SGU-Solar'!$A:$A,0))</f>
        <v>0</v>
      </c>
      <c r="JD2635">
        <f>INDEX('[2]SGU-Solar'!$B:$B, MATCH($A2635, '[2]SGU-Solar'!$A:$A,0))</f>
        <v>0</v>
      </c>
      <c r="JE2635">
        <f>INDEX('[2]SGU-Solar'!$B:$B, MATCH($A2635, '[2]SGU-Solar'!$A:$A,0))</f>
        <v>0</v>
      </c>
      <c r="JF2635">
        <f>INDEX('[2]SGU-Solar'!$B:$B, MATCH($A2635, '[2]SGU-Solar'!$A:$A,0))</f>
        <v>0</v>
      </c>
      <c r="JG2635">
        <f>INDEX('[2]SGU-Solar'!$B:$B, MATCH($A2635, '[2]SGU-Solar'!$A:$A,0))</f>
        <v>0</v>
      </c>
      <c r="JH2635">
        <f>INDEX('[2]SGU-Solar'!$B:$B, MATCH($A2635, '[2]SGU-Solar'!$A:$A,0))</f>
        <v>0</v>
      </c>
      <c r="JI2635">
        <f>INDEX('[2]SGU-Solar'!$B:$B, MATCH($A2635, '[2]SGU-Solar'!$A:$A,0))</f>
        <v>0</v>
      </c>
      <c r="JJ2635">
        <f>INDEX('[2]SGU-Solar'!$B:$B, MATCH($A2635, '[2]SGU-Solar'!$A:$A,0))</f>
        <v>0</v>
      </c>
      <c r="JK2635">
        <f>INDEX('[2]SGU-Solar'!$B:$B, MATCH($A2635, '[2]SGU-Solar'!$A:$A,0))</f>
        <v>0</v>
      </c>
      <c r="JL2635">
        <f>INDEX('[2]SGU-Solar'!$B:$B, MATCH($A2635, '[2]SGU-Solar'!$A:$A,0))</f>
        <v>0</v>
      </c>
      <c r="JM2635">
        <f>INDEX('[2]SGU-Solar'!$B:$B, MATCH($A2635, '[2]SGU-Solar'!$A:$A,0))</f>
        <v>0</v>
      </c>
      <c r="JN2635">
        <f>INDEX('[2]SGU-Solar'!$B:$B, MATCH($A2635, '[2]SGU-Solar'!$A:$A,0))</f>
        <v>0</v>
      </c>
      <c r="JO2635">
        <f>INDEX('[2]SGU-Solar'!$B:$B, MATCH($A2635, '[2]SGU-Solar'!$A:$A,0))</f>
        <v>0</v>
      </c>
      <c r="JP2635">
        <f>INDEX('[2]SGU-Solar'!$B:$B, MATCH($A2635, '[2]SGU-Solar'!$A:$A,0))</f>
        <v>0</v>
      </c>
      <c r="JQ2635">
        <f>INDEX('[2]SGU-Solar'!$B:$B, MATCH($A2635, '[2]SGU-Solar'!$A:$A,0))</f>
        <v>0</v>
      </c>
      <c r="JR2635">
        <f>INDEX('[2]SGU-Solar'!$B:$B, MATCH($A2635, '[2]SGU-Solar'!$A:$A,0))</f>
        <v>0</v>
      </c>
      <c r="JS2635">
        <f>INDEX('[2]SGU-Solar'!$B:$B, MATCH($A2635, '[2]SGU-Solar'!$A:$A,0))</f>
        <v>0</v>
      </c>
      <c r="JT2635">
        <f>INDEX('[2]SGU-Solar'!$B:$B, MATCH($A2635, '[2]SGU-Solar'!$A:$A,0))</f>
        <v>0</v>
      </c>
      <c r="JU2635">
        <f>INDEX('[2]SGU-Solar'!$B:$B, MATCH($A2635, '[2]SGU-Solar'!$A:$A,0))</f>
        <v>0</v>
      </c>
      <c r="JV2635">
        <f>INDEX('[2]SGU-Solar'!$B:$B, MATCH($A2635, '[2]SGU-Solar'!$A:$A,0))</f>
        <v>0</v>
      </c>
      <c r="JW2635">
        <f>INDEX('[2]SGU-Solar'!$B:$B, MATCH($A2635, '[2]SGU-Solar'!$A:$A,0))</f>
        <v>0</v>
      </c>
      <c r="JX2635">
        <f>INDEX('[2]SGU-Solar'!$B:$B, MATCH($A2635, '[2]SGU-Solar'!$A:$A,0))</f>
        <v>0</v>
      </c>
      <c r="JY2635">
        <f>INDEX('[2]SGU-Solar'!$B:$B, MATCH($A2635, '[2]SGU-Solar'!$A:$A,0))</f>
        <v>0</v>
      </c>
      <c r="JZ2635">
        <f>INDEX('[2]SGU-Solar'!$B:$B, MATCH($A2635, '[2]SGU-Solar'!$A:$A,0))</f>
        <v>0</v>
      </c>
    </row>
    <row r="2636" spans="1:286">
      <c r="A2636">
        <v>6872</v>
      </c>
      <c r="B2636" t="s">
        <v>37</v>
      </c>
      <c r="C2636">
        <v>0</v>
      </c>
      <c r="D2636">
        <v>0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  <c r="DI2636">
        <v>0</v>
      </c>
      <c r="DJ2636">
        <v>0</v>
      </c>
      <c r="DK2636">
        <v>0</v>
      </c>
      <c r="DL2636">
        <v>0</v>
      </c>
      <c r="DM2636">
        <v>0</v>
      </c>
      <c r="DN2636">
        <v>0</v>
      </c>
      <c r="DO2636">
        <v>0</v>
      </c>
      <c r="DP2636">
        <f>INDEX('[2]SGU-Solar'!$B:$B, MATCH($A2636, '[2]SGU-Solar'!$A:$A,0))</f>
        <v>0</v>
      </c>
      <c r="DQ2636">
        <f>INDEX('[2]SGU-Solar'!$B:$B, MATCH($A2636, '[2]SGU-Solar'!$A:$A,0))</f>
        <v>0</v>
      </c>
      <c r="DR2636">
        <f>INDEX('[2]SGU-Solar'!$B:$B, MATCH($A2636, '[2]SGU-Solar'!$A:$A,0))</f>
        <v>0</v>
      </c>
      <c r="DS2636">
        <f>INDEX('[2]SGU-Solar'!$B:$B, MATCH($A2636, '[2]SGU-Solar'!$A:$A,0))</f>
        <v>0</v>
      </c>
      <c r="DT2636">
        <f>INDEX('[2]SGU-Solar'!$B:$B, MATCH($A2636, '[2]SGU-Solar'!$A:$A,0))</f>
        <v>0</v>
      </c>
      <c r="DU2636">
        <f>INDEX('[2]SGU-Solar'!$B:$B, MATCH($A2636, '[2]SGU-Solar'!$A:$A,0))</f>
        <v>0</v>
      </c>
      <c r="DV2636">
        <f>INDEX('[2]SGU-Solar'!$B:$B, MATCH($A2636, '[2]SGU-Solar'!$A:$A,0))</f>
        <v>0</v>
      </c>
      <c r="DW2636">
        <f>INDEX('[2]SGU-Solar'!$B:$B, MATCH($A2636, '[2]SGU-Solar'!$A:$A,0))</f>
        <v>0</v>
      </c>
      <c r="DX2636">
        <f>INDEX('[2]SGU-Solar'!$B:$B, MATCH($A2636, '[2]SGU-Solar'!$A:$A,0))</f>
        <v>0</v>
      </c>
      <c r="DY2636">
        <f>INDEX('[2]SGU-Solar'!$B:$B, MATCH($A2636, '[2]SGU-Solar'!$A:$A,0))</f>
        <v>0</v>
      </c>
      <c r="DZ2636">
        <f>INDEX('[2]SGU-Solar'!$B:$B, MATCH($A2636, '[2]SGU-Solar'!$A:$A,0))</f>
        <v>0</v>
      </c>
      <c r="EA2636">
        <f>INDEX('[2]SGU-Solar'!$B:$B, MATCH($A2636, '[2]SGU-Solar'!$A:$A,0))</f>
        <v>0</v>
      </c>
      <c r="EB2636">
        <f>INDEX('[2]SGU-Solar'!$B:$B, MATCH($A2636, '[2]SGU-Solar'!$A:$A,0))</f>
        <v>0</v>
      </c>
      <c r="EC2636">
        <f>INDEX('[2]SGU-Solar'!$B:$B, MATCH($A2636, '[2]SGU-Solar'!$A:$A,0))</f>
        <v>0</v>
      </c>
      <c r="ED2636">
        <f>INDEX('[2]SGU-Solar'!$B:$B, MATCH($A2636, '[2]SGU-Solar'!$A:$A,0))</f>
        <v>0</v>
      </c>
      <c r="EE2636">
        <f>INDEX('[2]SGU-Solar'!$B:$B, MATCH($A2636, '[2]SGU-Solar'!$A:$A,0))</f>
        <v>0</v>
      </c>
      <c r="EF2636">
        <f>INDEX('[2]SGU-Solar'!$B:$B, MATCH($A2636, '[2]SGU-Solar'!$A:$A,0))</f>
        <v>0</v>
      </c>
      <c r="EG2636">
        <f>INDEX('[2]SGU-Solar'!$S:$S, MATCH($A2636, '[2]SGU-Solar'!$A:$A,0))</f>
        <v>0</v>
      </c>
      <c r="EH2636">
        <f>INDEX('[2]SGU-Solar'!$S:$S, MATCH($A2636, '[2]SGU-Solar'!$A:$A,0))</f>
        <v>0</v>
      </c>
      <c r="EI2636">
        <f>INDEX('[2]SGU-Solar'!$S:$S, MATCH($A2636, '[2]SGU-Solar'!$A:$A,0))</f>
        <v>0</v>
      </c>
      <c r="EJ2636">
        <f>INDEX('[2]SGU-Solar'!$S:$S, MATCH($A2636, '[2]SGU-Solar'!$A:$A,0))</f>
        <v>0</v>
      </c>
      <c r="EK2636">
        <f>INDEX('[2]SGU-Solar'!$S:$S, MATCH($A2636, '[2]SGU-Solar'!$A:$A,0))</f>
        <v>0</v>
      </c>
      <c r="EL2636">
        <f>INDEX('[2]SGU-Solar'!$S:$S, MATCH($A2636, '[2]SGU-Solar'!$A:$A,0))</f>
        <v>0</v>
      </c>
      <c r="EM2636">
        <f>INDEX('[2]SGU-Solar'!$S:$S, MATCH($A2636, '[2]SGU-Solar'!$A:$A,0))</f>
        <v>0</v>
      </c>
      <c r="EN2636">
        <f>INDEX('[2]SGU-Solar'!$S:$S, MATCH($A2636, '[2]SGU-Solar'!$A:$A,0))</f>
        <v>0</v>
      </c>
      <c r="EO2636">
        <f>INDEX('[2]SGU-Solar'!$S:$S, MATCH($A2636, '[2]SGU-Solar'!$A:$A,0))</f>
        <v>0</v>
      </c>
      <c r="EP2636">
        <f>INDEX('[2]SGU-Solar'!$S:$S, MATCH($A2636, '[2]SGU-Solar'!$A:$A,0))</f>
        <v>0</v>
      </c>
      <c r="EQ2636">
        <f>INDEX('[2]SGU-Solar'!$S:$S, MATCH($A2636, '[2]SGU-Solar'!$A:$A,0))</f>
        <v>0</v>
      </c>
      <c r="ER2636">
        <f>INDEX('[2]SGU-Solar'!$S:$S, MATCH($A2636, '[2]SGU-Solar'!$A:$A,0))</f>
        <v>0</v>
      </c>
      <c r="ES2636">
        <f>INDEX('[2]SGU-Solar'!$S:$S, MATCH($A2636, '[2]SGU-Solar'!$A:$A,0))</f>
        <v>0</v>
      </c>
      <c r="ET2636">
        <f>INDEX('[2]SGU-Solar'!$S:$S, MATCH($A2636, '[2]SGU-Solar'!$A:$A,0))</f>
        <v>0</v>
      </c>
      <c r="EU2636">
        <f>INDEX('[2]SGU-Solar'!$S:$S, MATCH($A2636, '[2]SGU-Solar'!$A:$A,0))</f>
        <v>0</v>
      </c>
      <c r="EV2636">
        <f>INDEX('[2]SGU-Solar'!$S:$S, MATCH($A2636, '[2]SGU-Solar'!$A:$A,0))</f>
        <v>0</v>
      </c>
      <c r="EW2636">
        <f>INDEX('[2]SGU-Solar'!$S:$S, MATCH($A2636, '[2]SGU-Solar'!$A:$A,0))</f>
        <v>0</v>
      </c>
      <c r="EX2636">
        <f>INDEX('[2]SGU-Solar'!$S:$S, MATCH($A2636, '[2]SGU-Solar'!$A:$A,0))</f>
        <v>0</v>
      </c>
      <c r="EY2636">
        <f>INDEX('[2]SGU-Solar'!$S:$S, MATCH($A2636, '[2]SGU-Solar'!$A:$A,0))</f>
        <v>0</v>
      </c>
      <c r="EZ2636">
        <f>INDEX('[2]SGU-Solar'!$S:$S, MATCH($A2636, '[2]SGU-Solar'!$A:$A,0))</f>
        <v>0</v>
      </c>
      <c r="FA2636">
        <f>INDEX('[2]SGU-Solar'!$S:$S, MATCH($A2636, '[2]SGU-Solar'!$A:$A,0))</f>
        <v>0</v>
      </c>
      <c r="FB2636">
        <f>INDEX('[2]SGU-Solar'!$S:$S, MATCH($A2636, '[2]SGU-Solar'!$A:$A,0))</f>
        <v>0</v>
      </c>
      <c r="FC2636">
        <f>INDEX('[2]SGU-Solar'!$S:$S, MATCH($A2636, '[2]SGU-Solar'!$A:$A,0))</f>
        <v>0</v>
      </c>
      <c r="FD2636">
        <f>INDEX('[2]SGU-Solar'!$S:$S, MATCH($A2636, '[2]SGU-Solar'!$A:$A,0))</f>
        <v>0</v>
      </c>
      <c r="FE2636">
        <f>INDEX('[2]SGU-Solar'!$S:$S, MATCH($A2636, '[2]SGU-Solar'!$A:$A,0))</f>
        <v>0</v>
      </c>
      <c r="FF2636">
        <f>INDEX('[2]SGU-Solar'!$S:$S, MATCH($A2636, '[2]SGU-Solar'!$A:$A,0))</f>
        <v>0</v>
      </c>
      <c r="FG2636">
        <f>INDEX('[2]SGU-Solar'!$S:$S, MATCH($A2636, '[2]SGU-Solar'!$A:$A,0))</f>
        <v>0</v>
      </c>
      <c r="FH2636">
        <f>INDEX('[2]SGU-Solar'!$S:$S, MATCH($A2636, '[2]SGU-Solar'!$A:$A,0))</f>
        <v>0</v>
      </c>
      <c r="FI2636">
        <f>INDEX('[2]SGU-Solar'!$S:$S, MATCH($A2636, '[2]SGU-Solar'!$A:$A,0))</f>
        <v>0</v>
      </c>
      <c r="FJ2636">
        <f>INDEX('[2]SGU-Solar'!$B:$B, MATCH($A2636, '[2]SGU-Solar'!$A:$A,0))</f>
        <v>0</v>
      </c>
      <c r="FK2636">
        <f>INDEX('[2]SGU-Solar'!$B:$B, MATCH($A2636, '[2]SGU-Solar'!$A:$A,0))</f>
        <v>0</v>
      </c>
      <c r="FL2636">
        <f>INDEX('[2]SGU-Solar'!$B:$B, MATCH($A2636, '[2]SGU-Solar'!$A:$A,0))</f>
        <v>0</v>
      </c>
      <c r="FM2636">
        <f>INDEX('[2]SGU-Solar'!$B:$B, MATCH($A2636, '[2]SGU-Solar'!$A:$A,0))</f>
        <v>0</v>
      </c>
      <c r="FN2636">
        <f>INDEX('[2]SGU-Solar'!$B:$B, MATCH($A2636, '[2]SGU-Solar'!$A:$A,0))</f>
        <v>0</v>
      </c>
      <c r="FO2636">
        <f>INDEX('[2]SGU-Solar'!$B:$B, MATCH($A2636, '[2]SGU-Solar'!$A:$A,0))</f>
        <v>0</v>
      </c>
      <c r="FP2636">
        <f>INDEX('[2]SGU-Solar'!$B:$B, MATCH($A2636, '[2]SGU-Solar'!$A:$A,0))</f>
        <v>0</v>
      </c>
      <c r="FQ2636">
        <f>INDEX('[2]SGU-Solar'!$B:$B, MATCH($A2636, '[2]SGU-Solar'!$A:$A,0))</f>
        <v>0</v>
      </c>
      <c r="FR2636">
        <f>INDEX('[2]SGU-Solar'!$B:$B, MATCH($A2636, '[2]SGU-Solar'!$A:$A,0))</f>
        <v>0</v>
      </c>
      <c r="FS2636">
        <f>INDEX('[2]SGU-Solar'!$B:$B, MATCH($A2636, '[2]SGU-Solar'!$A:$A,0))</f>
        <v>0</v>
      </c>
      <c r="FT2636">
        <f>INDEX('[2]SGU-Solar'!$B:$B, MATCH($A2636, '[2]SGU-Solar'!$A:$A,0))</f>
        <v>0</v>
      </c>
      <c r="FU2636">
        <f>INDEX('[2]SGU-Solar'!$B:$B, MATCH($A2636, '[2]SGU-Solar'!$A:$A,0))</f>
        <v>0</v>
      </c>
      <c r="FV2636">
        <f>INDEX('[2]SGU-Solar'!$B:$B, MATCH($A2636, '[2]SGU-Solar'!$A:$A,0))</f>
        <v>0</v>
      </c>
      <c r="FW2636">
        <f>INDEX('[2]SGU-Solar'!$B:$B, MATCH($A2636, '[2]SGU-Solar'!$A:$A,0))</f>
        <v>0</v>
      </c>
      <c r="FX2636">
        <f>INDEX('[2]SGU-Solar'!$B:$B, MATCH($A2636, '[2]SGU-Solar'!$A:$A,0))</f>
        <v>0</v>
      </c>
      <c r="FY2636">
        <f>INDEX('[2]SGU-Solar'!$B:$B, MATCH($A2636, '[2]SGU-Solar'!$A:$A,0))</f>
        <v>0</v>
      </c>
      <c r="FZ2636">
        <f>INDEX('[2]SGU-Solar'!$B:$B, MATCH($A2636, '[2]SGU-Solar'!$A:$A,0))</f>
        <v>0</v>
      </c>
      <c r="GA2636">
        <f>INDEX('[2]SGU-Solar'!$B:$B, MATCH($A2636, '[2]SGU-Solar'!$A:$A,0))</f>
        <v>0</v>
      </c>
      <c r="GB2636">
        <f>INDEX('[2]SGU-Solar'!$B:$B, MATCH($A2636, '[2]SGU-Solar'!$A:$A,0))</f>
        <v>0</v>
      </c>
      <c r="GC2636">
        <f>INDEX('[2]SGU-Solar'!$B:$B, MATCH($A2636, '[2]SGU-Solar'!$A:$A,0))</f>
        <v>0</v>
      </c>
      <c r="GD2636">
        <f>INDEX('[2]SGU-Solar'!$B:$B, MATCH($A2636, '[2]SGU-Solar'!$A:$A,0))</f>
        <v>0</v>
      </c>
      <c r="GE2636">
        <f>INDEX('[2]SGU-Solar'!$B:$B, MATCH($A2636, '[2]SGU-Solar'!$A:$A,0))</f>
        <v>0</v>
      </c>
      <c r="GF2636">
        <f>INDEX('[2]SGU-Solar'!$B:$B, MATCH($A2636, '[2]SGU-Solar'!$A:$A,0))</f>
        <v>0</v>
      </c>
      <c r="GG2636">
        <f>INDEX('[2]SGU-Solar'!$B:$B, MATCH($A2636, '[2]SGU-Solar'!$A:$A,0))</f>
        <v>0</v>
      </c>
      <c r="GH2636">
        <f>INDEX('[2]SGU-Solar'!$B:$B, MATCH($A2636, '[2]SGU-Solar'!$A:$A,0))</f>
        <v>0</v>
      </c>
      <c r="GI2636">
        <f>INDEX('[2]SGU-Solar'!$B:$B, MATCH($A2636, '[2]SGU-Solar'!$A:$A,0))</f>
        <v>0</v>
      </c>
      <c r="GJ2636">
        <f>INDEX('[2]SGU-Solar'!$B:$B, MATCH($A2636, '[2]SGU-Solar'!$A:$A,0))</f>
        <v>0</v>
      </c>
      <c r="GK2636">
        <f>INDEX('[2]SGU-Solar'!$B:$B, MATCH($A2636, '[2]SGU-Solar'!$A:$A,0))</f>
        <v>0</v>
      </c>
      <c r="GL2636">
        <f>INDEX('[2]SGU-Solar'!$B:$B, MATCH($A2636, '[2]SGU-Solar'!$A:$A,0))</f>
        <v>0</v>
      </c>
      <c r="GM2636">
        <f>INDEX('[2]SGU-Solar'!$B:$B, MATCH($A2636, '[2]SGU-Solar'!$A:$A,0))</f>
        <v>0</v>
      </c>
      <c r="GN2636">
        <f>INDEX('[2]SGU-Solar'!$B:$B, MATCH($A2636, '[2]SGU-Solar'!$A:$A,0))</f>
        <v>0</v>
      </c>
      <c r="GO2636">
        <f>INDEX('[2]SGU-Solar'!$B:$B, MATCH($A2636, '[2]SGU-Solar'!$A:$A,0))</f>
        <v>0</v>
      </c>
      <c r="GP2636">
        <f>INDEX('[2]SGU-Solar'!$B:$B, MATCH($A2636, '[2]SGU-Solar'!$A:$A,0))</f>
        <v>0</v>
      </c>
      <c r="GQ2636">
        <f>INDEX('[2]SGU-Solar'!$B:$B, MATCH($A2636, '[2]SGU-Solar'!$A:$A,0))</f>
        <v>0</v>
      </c>
      <c r="GR2636">
        <f>INDEX('[2]SGU-Solar'!$B:$B, MATCH($A2636, '[2]SGU-Solar'!$A:$A,0))</f>
        <v>0</v>
      </c>
      <c r="GS2636">
        <f>INDEX('[2]SGU-Solar'!$B:$B, MATCH($A2636, '[2]SGU-Solar'!$A:$A,0))</f>
        <v>0</v>
      </c>
      <c r="GT2636">
        <f>INDEX('[2]SGU-Solar'!$B:$B, MATCH($A2636, '[2]SGU-Solar'!$A:$A,0))</f>
        <v>0</v>
      </c>
      <c r="GU2636">
        <f>INDEX('[2]SGU-Solar'!$B:$B, MATCH($A2636, '[2]SGU-Solar'!$A:$A,0))</f>
        <v>0</v>
      </c>
      <c r="GV2636">
        <f>INDEX('[2]SGU-Solar'!$B:$B, MATCH($A2636, '[2]SGU-Solar'!$A:$A,0))</f>
        <v>0</v>
      </c>
      <c r="GW2636">
        <f>INDEX('[2]SGU-Solar'!$B:$B, MATCH($A2636, '[2]SGU-Solar'!$A:$A,0))</f>
        <v>0</v>
      </c>
      <c r="GX2636">
        <f>INDEX('[2]SGU-Solar'!$B:$B, MATCH($A2636, '[2]SGU-Solar'!$A:$A,0))</f>
        <v>0</v>
      </c>
      <c r="GY2636">
        <f>INDEX('[2]SGU-Solar'!$B:$B, MATCH($A2636, '[2]SGU-Solar'!$A:$A,0))</f>
        <v>0</v>
      </c>
      <c r="GZ2636">
        <f>INDEX('[2]SGU-Solar'!$B:$B, MATCH($A2636, '[2]SGU-Solar'!$A:$A,0))</f>
        <v>0</v>
      </c>
      <c r="HA2636">
        <f>INDEX('[2]SGU-Solar'!$B:$B, MATCH($A2636, '[2]SGU-Solar'!$A:$A,0))</f>
        <v>0</v>
      </c>
      <c r="HB2636">
        <f>INDEX('[2]SGU-Solar'!$B:$B, MATCH($A2636, '[2]SGU-Solar'!$A:$A,0))</f>
        <v>0</v>
      </c>
      <c r="HC2636">
        <f>INDEX('[2]SGU-Solar'!$B:$B, MATCH($A2636, '[2]SGU-Solar'!$A:$A,0))</f>
        <v>0</v>
      </c>
      <c r="HD2636">
        <f>INDEX('[2]SGU-Solar'!$B:$B, MATCH($A2636, '[2]SGU-Solar'!$A:$A,0))</f>
        <v>0</v>
      </c>
      <c r="HE2636">
        <f>INDEX('[2]SGU-Solar'!$B:$B, MATCH($A2636, '[2]SGU-Solar'!$A:$A,0))</f>
        <v>0</v>
      </c>
      <c r="HF2636">
        <f>INDEX('[2]SGU-Solar'!$B:$B, MATCH($A2636, '[2]SGU-Solar'!$A:$A,0))</f>
        <v>0</v>
      </c>
      <c r="HG2636">
        <f>INDEX('[2]SGU-Solar'!$B:$B, MATCH($A2636, '[2]SGU-Solar'!$A:$A,0))</f>
        <v>0</v>
      </c>
      <c r="HH2636">
        <f>INDEX('[2]SGU-Solar'!$B:$B, MATCH($A2636, '[2]SGU-Solar'!$A:$A,0))</f>
        <v>0</v>
      </c>
      <c r="HI2636">
        <f>INDEX('[2]SGU-Solar'!$B:$B, MATCH($A2636, '[2]SGU-Solar'!$A:$A,0))</f>
        <v>0</v>
      </c>
      <c r="HJ2636">
        <f>INDEX('[2]SGU-Solar'!$B:$B, MATCH($A2636, '[2]SGU-Solar'!$A:$A,0))</f>
        <v>0</v>
      </c>
      <c r="HK2636">
        <f>INDEX('[2]SGU-Solar'!$B:$B, MATCH($A2636, '[2]SGU-Solar'!$A:$A,0))</f>
        <v>0</v>
      </c>
      <c r="HL2636">
        <f>INDEX('[2]SGU-Solar'!$B:$B, MATCH($A2636, '[2]SGU-Solar'!$A:$A,0))</f>
        <v>0</v>
      </c>
      <c r="HM2636">
        <f>INDEX('[2]SGU-Solar'!$B:$B, MATCH($A2636, '[2]SGU-Solar'!$A:$A,0))</f>
        <v>0</v>
      </c>
      <c r="HN2636">
        <f>INDEX('[2]SGU-Solar'!$B:$B, MATCH($A2636, '[2]SGU-Solar'!$A:$A,0))</f>
        <v>0</v>
      </c>
      <c r="HO2636">
        <f>INDEX('[2]SGU-Solar'!$B:$B, MATCH($A2636, '[2]SGU-Solar'!$A:$A,0))</f>
        <v>0</v>
      </c>
      <c r="HP2636">
        <f>INDEX('[2]SGU-Solar'!$B:$B, MATCH($A2636, '[2]SGU-Solar'!$A:$A,0))</f>
        <v>0</v>
      </c>
      <c r="HQ2636">
        <f>INDEX('[2]SGU-Solar'!$B:$B, MATCH($A2636, '[2]SGU-Solar'!$A:$A,0))</f>
        <v>0</v>
      </c>
      <c r="HR2636">
        <f>INDEX('[2]SGU-Solar'!$B:$B, MATCH($A2636, '[2]SGU-Solar'!$A:$A,0))</f>
        <v>0</v>
      </c>
      <c r="HS2636">
        <f>INDEX('[2]SGU-Solar'!$B:$B, MATCH($A2636, '[2]SGU-Solar'!$A:$A,0))</f>
        <v>0</v>
      </c>
      <c r="HT2636">
        <f>INDEX('[2]SGU-Solar'!$B:$B, MATCH($A2636, '[2]SGU-Solar'!$A:$A,0))</f>
        <v>0</v>
      </c>
      <c r="HU2636">
        <f>INDEX('[2]SGU-Solar'!$B:$B, MATCH($A2636, '[2]SGU-Solar'!$A:$A,0))</f>
        <v>0</v>
      </c>
      <c r="HV2636">
        <f>INDEX('[2]SGU-Solar'!$B:$B, MATCH($A2636, '[2]SGU-Solar'!$A:$A,0))</f>
        <v>0</v>
      </c>
      <c r="HW2636">
        <f>INDEX('[2]SGU-Solar'!$B:$B, MATCH($A2636, '[2]SGU-Solar'!$A:$A,0))</f>
        <v>0</v>
      </c>
      <c r="HX2636">
        <f>INDEX('[2]SGU-Solar'!$B:$B, MATCH($A2636, '[2]SGU-Solar'!$A:$A,0))</f>
        <v>0</v>
      </c>
      <c r="HY2636">
        <f>INDEX('[2]SGU-Solar'!$B:$B, MATCH($A2636, '[2]SGU-Solar'!$A:$A,0))</f>
        <v>0</v>
      </c>
      <c r="HZ2636">
        <f>INDEX('[2]SGU-Solar'!$B:$B, MATCH($A2636, '[2]SGU-Solar'!$A:$A,0))</f>
        <v>0</v>
      </c>
      <c r="IA2636">
        <f>INDEX('[2]SGU-Solar'!$B:$B, MATCH($A2636, '[2]SGU-Solar'!$A:$A,0))</f>
        <v>0</v>
      </c>
      <c r="IB2636">
        <f>INDEX('[2]SGU-Solar'!$B:$B, MATCH($A2636, '[2]SGU-Solar'!$A:$A,0))</f>
        <v>0</v>
      </c>
      <c r="IC2636">
        <f>INDEX('[2]SGU-Solar'!$B:$B, MATCH($A2636, '[2]SGU-Solar'!$A:$A,0))</f>
        <v>0</v>
      </c>
      <c r="ID2636">
        <f>INDEX('[2]SGU-Solar'!$B:$B, MATCH($A2636, '[2]SGU-Solar'!$A:$A,0))</f>
        <v>0</v>
      </c>
      <c r="IE2636">
        <f>INDEX('[2]SGU-Solar'!$B:$B, MATCH($A2636, '[2]SGU-Solar'!$A:$A,0))</f>
        <v>0</v>
      </c>
      <c r="IF2636">
        <f>INDEX('[2]SGU-Solar'!$B:$B, MATCH($A2636, '[2]SGU-Solar'!$A:$A,0))</f>
        <v>0</v>
      </c>
      <c r="IG2636">
        <f>INDEX('[2]SGU-Solar'!$B:$B, MATCH($A2636, '[2]SGU-Solar'!$A:$A,0))</f>
        <v>0</v>
      </c>
      <c r="IH2636">
        <f>INDEX('[2]SGU-Solar'!$B:$B, MATCH($A2636, '[2]SGU-Solar'!$A:$A,0))</f>
        <v>0</v>
      </c>
      <c r="II2636">
        <f>INDEX('[2]SGU-Solar'!$B:$B, MATCH($A2636, '[2]SGU-Solar'!$A:$A,0))</f>
        <v>0</v>
      </c>
      <c r="IJ2636">
        <f>INDEX('[2]SGU-Solar'!$B:$B, MATCH($A2636, '[2]SGU-Solar'!$A:$A,0))</f>
        <v>0</v>
      </c>
      <c r="IK2636">
        <f>INDEX('[2]SGU-Solar'!$B:$B, MATCH($A2636, '[2]SGU-Solar'!$A:$A,0))</f>
        <v>0</v>
      </c>
      <c r="IL2636">
        <f>INDEX('[2]SGU-Solar'!$B:$B, MATCH($A2636, '[2]SGU-Solar'!$A:$A,0))</f>
        <v>0</v>
      </c>
      <c r="IM2636">
        <f>INDEX('[2]SGU-Solar'!$B:$B, MATCH($A2636, '[2]SGU-Solar'!$A:$A,0))</f>
        <v>0</v>
      </c>
      <c r="IN2636">
        <f>INDEX('[2]SGU-Solar'!$B:$B, MATCH($A2636, '[2]SGU-Solar'!$A:$A,0))</f>
        <v>0</v>
      </c>
      <c r="IO2636">
        <f>INDEX('[2]SGU-Solar'!$B:$B, MATCH($A2636, '[2]SGU-Solar'!$A:$A,0))</f>
        <v>0</v>
      </c>
      <c r="IP2636">
        <f>INDEX('[2]SGU-Solar'!$B:$B, MATCH($A2636, '[2]SGU-Solar'!$A:$A,0))</f>
        <v>0</v>
      </c>
      <c r="IQ2636">
        <f>INDEX('[2]SGU-Solar'!$B:$B, MATCH($A2636, '[2]SGU-Solar'!$A:$A,0))</f>
        <v>0</v>
      </c>
      <c r="IR2636">
        <f>INDEX('[2]SGU-Solar'!$B:$B, MATCH($A2636, '[2]SGU-Solar'!$A:$A,0))</f>
        <v>0</v>
      </c>
      <c r="IS2636">
        <f>INDEX('[2]SGU-Solar'!$B:$B, MATCH($A2636, '[2]SGU-Solar'!$A:$A,0))</f>
        <v>0</v>
      </c>
      <c r="IT2636">
        <f>INDEX('[2]SGU-Solar'!$B:$B, MATCH($A2636, '[2]SGU-Solar'!$A:$A,0))</f>
        <v>0</v>
      </c>
      <c r="IU2636">
        <f>INDEX('[2]SGU-Solar'!$B:$B, MATCH($A2636, '[2]SGU-Solar'!$A:$A,0))</f>
        <v>0</v>
      </c>
      <c r="IV2636">
        <f>INDEX('[2]SGU-Solar'!$B:$B, MATCH($A2636, '[2]SGU-Solar'!$A:$A,0))</f>
        <v>0</v>
      </c>
      <c r="IW2636">
        <f>INDEX('[2]SGU-Solar'!$B:$B, MATCH($A2636, '[2]SGU-Solar'!$A:$A,0))</f>
        <v>0</v>
      </c>
      <c r="IX2636">
        <f>INDEX('[2]SGU-Solar'!$B:$B, MATCH($A2636, '[2]SGU-Solar'!$A:$A,0))</f>
        <v>0</v>
      </c>
      <c r="IY2636">
        <f>INDEX('[2]SGU-Solar'!$B:$B, MATCH($A2636, '[2]SGU-Solar'!$A:$A,0))</f>
        <v>0</v>
      </c>
      <c r="IZ2636">
        <f>INDEX('[2]SGU-Solar'!$B:$B, MATCH($A2636, '[2]SGU-Solar'!$A:$A,0))</f>
        <v>0</v>
      </c>
      <c r="JA2636">
        <f>INDEX('[2]SGU-Solar'!$B:$B, MATCH($A2636, '[2]SGU-Solar'!$A:$A,0))</f>
        <v>0</v>
      </c>
      <c r="JB2636">
        <f>INDEX('[2]SGU-Solar'!$B:$B, MATCH($A2636, '[2]SGU-Solar'!$A:$A,0))</f>
        <v>0</v>
      </c>
      <c r="JC2636">
        <f>INDEX('[2]SGU-Solar'!$B:$B, MATCH($A2636, '[2]SGU-Solar'!$A:$A,0))</f>
        <v>0</v>
      </c>
      <c r="JD2636">
        <f>INDEX('[2]SGU-Solar'!$B:$B, MATCH($A2636, '[2]SGU-Solar'!$A:$A,0))</f>
        <v>0</v>
      </c>
      <c r="JE2636">
        <f>INDEX('[2]SGU-Solar'!$B:$B, MATCH($A2636, '[2]SGU-Solar'!$A:$A,0))</f>
        <v>0</v>
      </c>
      <c r="JF2636">
        <f>INDEX('[2]SGU-Solar'!$B:$B, MATCH($A2636, '[2]SGU-Solar'!$A:$A,0))</f>
        <v>0</v>
      </c>
      <c r="JG2636">
        <f>INDEX('[2]SGU-Solar'!$B:$B, MATCH($A2636, '[2]SGU-Solar'!$A:$A,0))</f>
        <v>0</v>
      </c>
      <c r="JH2636">
        <f>INDEX('[2]SGU-Solar'!$B:$B, MATCH($A2636, '[2]SGU-Solar'!$A:$A,0))</f>
        <v>0</v>
      </c>
      <c r="JI2636">
        <f>INDEX('[2]SGU-Solar'!$B:$B, MATCH($A2636, '[2]SGU-Solar'!$A:$A,0))</f>
        <v>0</v>
      </c>
      <c r="JJ2636">
        <f>INDEX('[2]SGU-Solar'!$B:$B, MATCH($A2636, '[2]SGU-Solar'!$A:$A,0))</f>
        <v>0</v>
      </c>
      <c r="JK2636">
        <f>INDEX('[2]SGU-Solar'!$B:$B, MATCH($A2636, '[2]SGU-Solar'!$A:$A,0))</f>
        <v>0</v>
      </c>
      <c r="JL2636">
        <f>INDEX('[2]SGU-Solar'!$B:$B, MATCH($A2636, '[2]SGU-Solar'!$A:$A,0))</f>
        <v>0</v>
      </c>
      <c r="JM2636">
        <f>INDEX('[2]SGU-Solar'!$B:$B, MATCH($A2636, '[2]SGU-Solar'!$A:$A,0))</f>
        <v>0</v>
      </c>
      <c r="JN2636">
        <f>INDEX('[2]SGU-Solar'!$B:$B, MATCH($A2636, '[2]SGU-Solar'!$A:$A,0))</f>
        <v>0</v>
      </c>
      <c r="JO2636">
        <f>INDEX('[2]SGU-Solar'!$B:$B, MATCH($A2636, '[2]SGU-Solar'!$A:$A,0))</f>
        <v>0</v>
      </c>
      <c r="JP2636">
        <f>INDEX('[2]SGU-Solar'!$B:$B, MATCH($A2636, '[2]SGU-Solar'!$A:$A,0))</f>
        <v>0</v>
      </c>
      <c r="JQ2636">
        <f>INDEX('[2]SGU-Solar'!$B:$B, MATCH($A2636, '[2]SGU-Solar'!$A:$A,0))</f>
        <v>0</v>
      </c>
      <c r="JR2636">
        <f>INDEX('[2]SGU-Solar'!$B:$B, MATCH($A2636, '[2]SGU-Solar'!$A:$A,0))</f>
        <v>0</v>
      </c>
      <c r="JS2636">
        <f>INDEX('[2]SGU-Solar'!$B:$B, MATCH($A2636, '[2]SGU-Solar'!$A:$A,0))</f>
        <v>0</v>
      </c>
      <c r="JT2636">
        <f>INDEX('[2]SGU-Solar'!$B:$B, MATCH($A2636, '[2]SGU-Solar'!$A:$A,0))</f>
        <v>0</v>
      </c>
      <c r="JU2636">
        <f>INDEX('[2]SGU-Solar'!$B:$B, MATCH($A2636, '[2]SGU-Solar'!$A:$A,0))</f>
        <v>0</v>
      </c>
      <c r="JV2636">
        <f>INDEX('[2]SGU-Solar'!$B:$B, MATCH($A2636, '[2]SGU-Solar'!$A:$A,0))</f>
        <v>0</v>
      </c>
      <c r="JW2636">
        <f>INDEX('[2]SGU-Solar'!$B:$B, MATCH($A2636, '[2]SGU-Solar'!$A:$A,0))</f>
        <v>0</v>
      </c>
      <c r="JX2636">
        <f>INDEX('[2]SGU-Solar'!$B:$B, MATCH($A2636, '[2]SGU-Solar'!$A:$A,0))</f>
        <v>0</v>
      </c>
      <c r="JY2636">
        <f>INDEX('[2]SGU-Solar'!$B:$B, MATCH($A2636, '[2]SGU-Solar'!$A:$A,0))</f>
        <v>0</v>
      </c>
      <c r="JZ2636">
        <f>INDEX('[2]SGU-Solar'!$B:$B, MATCH($A2636, '[2]SGU-Solar'!$A:$A,0))</f>
        <v>0</v>
      </c>
    </row>
    <row r="2637" spans="1:286">
      <c r="A2637">
        <v>6901</v>
      </c>
      <c r="B2637" t="s">
        <v>37</v>
      </c>
      <c r="C2637">
        <v>0</v>
      </c>
      <c r="D2637">
        <v>0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1</v>
      </c>
      <c r="DP2637">
        <f>INDEX('[2]SGU-Solar'!$B:$B, MATCH($A2637, '[2]SGU-Solar'!$A:$A,0))</f>
        <v>0</v>
      </c>
      <c r="DQ2637">
        <f>INDEX('[2]SGU-Solar'!$B:$B, MATCH($A2637, '[2]SGU-Solar'!$A:$A,0))</f>
        <v>0</v>
      </c>
      <c r="DR2637">
        <f>INDEX('[2]SGU-Solar'!$B:$B, MATCH($A2637, '[2]SGU-Solar'!$A:$A,0))</f>
        <v>0</v>
      </c>
      <c r="DS2637">
        <f>INDEX('[2]SGU-Solar'!$B:$B, MATCH($A2637, '[2]SGU-Solar'!$A:$A,0))</f>
        <v>0</v>
      </c>
      <c r="DT2637">
        <f>INDEX('[2]SGU-Solar'!$B:$B, MATCH($A2637, '[2]SGU-Solar'!$A:$A,0))</f>
        <v>0</v>
      </c>
      <c r="DU2637">
        <f>INDEX('[2]SGU-Solar'!$B:$B, MATCH($A2637, '[2]SGU-Solar'!$A:$A,0))</f>
        <v>0</v>
      </c>
      <c r="DV2637">
        <f>INDEX('[2]SGU-Solar'!$B:$B, MATCH($A2637, '[2]SGU-Solar'!$A:$A,0))</f>
        <v>0</v>
      </c>
      <c r="DW2637">
        <f>INDEX('[2]SGU-Solar'!$B:$B, MATCH($A2637, '[2]SGU-Solar'!$A:$A,0))</f>
        <v>0</v>
      </c>
      <c r="DX2637">
        <f>INDEX('[2]SGU-Solar'!$B:$B, MATCH($A2637, '[2]SGU-Solar'!$A:$A,0))</f>
        <v>0</v>
      </c>
      <c r="DY2637">
        <f>INDEX('[2]SGU-Solar'!$B:$B, MATCH($A2637, '[2]SGU-Solar'!$A:$A,0))</f>
        <v>0</v>
      </c>
      <c r="DZ2637">
        <f>INDEX('[2]SGU-Solar'!$B:$B, MATCH($A2637, '[2]SGU-Solar'!$A:$A,0))</f>
        <v>0</v>
      </c>
      <c r="EA2637">
        <f>INDEX('[2]SGU-Solar'!$B:$B, MATCH($A2637, '[2]SGU-Solar'!$A:$A,0))</f>
        <v>0</v>
      </c>
      <c r="EB2637">
        <f>INDEX('[2]SGU-Solar'!$B:$B, MATCH($A2637, '[2]SGU-Solar'!$A:$A,0))</f>
        <v>0</v>
      </c>
      <c r="EC2637">
        <f>INDEX('[2]SGU-Solar'!$B:$B, MATCH($A2637, '[2]SGU-Solar'!$A:$A,0))</f>
        <v>0</v>
      </c>
      <c r="ED2637">
        <f>INDEX('[2]SGU-Solar'!$B:$B, MATCH($A2637, '[2]SGU-Solar'!$A:$A,0))</f>
        <v>0</v>
      </c>
      <c r="EE2637">
        <f>INDEX('[2]SGU-Solar'!$B:$B, MATCH($A2637, '[2]SGU-Solar'!$A:$A,0))</f>
        <v>0</v>
      </c>
      <c r="EF2637">
        <f>INDEX('[2]SGU-Solar'!$B:$B, MATCH($A2637, '[2]SGU-Solar'!$A:$A,0))</f>
        <v>0</v>
      </c>
      <c r="EG2637">
        <f>INDEX('[2]SGU-Solar'!$S:$S, MATCH($A2637, '[2]SGU-Solar'!$A:$A,0))</f>
        <v>0</v>
      </c>
      <c r="EH2637">
        <f>INDEX('[2]SGU-Solar'!$S:$S, MATCH($A2637, '[2]SGU-Solar'!$A:$A,0))</f>
        <v>0</v>
      </c>
      <c r="EI2637">
        <f>INDEX('[2]SGU-Solar'!$S:$S, MATCH($A2637, '[2]SGU-Solar'!$A:$A,0))</f>
        <v>0</v>
      </c>
      <c r="EJ2637">
        <f>INDEX('[2]SGU-Solar'!$S:$S, MATCH($A2637, '[2]SGU-Solar'!$A:$A,0))</f>
        <v>0</v>
      </c>
      <c r="EK2637">
        <f>INDEX('[2]SGU-Solar'!$S:$S, MATCH($A2637, '[2]SGU-Solar'!$A:$A,0))</f>
        <v>0</v>
      </c>
      <c r="EL2637">
        <f>INDEX('[2]SGU-Solar'!$S:$S, MATCH($A2637, '[2]SGU-Solar'!$A:$A,0))</f>
        <v>0</v>
      </c>
      <c r="EM2637">
        <f>INDEX('[2]SGU-Solar'!$S:$S, MATCH($A2637, '[2]SGU-Solar'!$A:$A,0))</f>
        <v>0</v>
      </c>
      <c r="EN2637">
        <f>INDEX('[2]SGU-Solar'!$S:$S, MATCH($A2637, '[2]SGU-Solar'!$A:$A,0))</f>
        <v>0</v>
      </c>
      <c r="EO2637">
        <f>INDEX('[2]SGU-Solar'!$S:$S, MATCH($A2637, '[2]SGU-Solar'!$A:$A,0))</f>
        <v>0</v>
      </c>
      <c r="EP2637">
        <f>INDEX('[2]SGU-Solar'!$S:$S, MATCH($A2637, '[2]SGU-Solar'!$A:$A,0))</f>
        <v>0</v>
      </c>
      <c r="EQ2637">
        <f>INDEX('[2]SGU-Solar'!$S:$S, MATCH($A2637, '[2]SGU-Solar'!$A:$A,0))</f>
        <v>0</v>
      </c>
      <c r="ER2637">
        <f>INDEX('[2]SGU-Solar'!$S:$S, MATCH($A2637, '[2]SGU-Solar'!$A:$A,0))</f>
        <v>0</v>
      </c>
      <c r="ES2637">
        <f>INDEX('[2]SGU-Solar'!$S:$S, MATCH($A2637, '[2]SGU-Solar'!$A:$A,0))</f>
        <v>0</v>
      </c>
      <c r="ET2637">
        <f>INDEX('[2]SGU-Solar'!$S:$S, MATCH($A2637, '[2]SGU-Solar'!$A:$A,0))</f>
        <v>0</v>
      </c>
      <c r="EU2637">
        <f>INDEX('[2]SGU-Solar'!$S:$S, MATCH($A2637, '[2]SGU-Solar'!$A:$A,0))</f>
        <v>0</v>
      </c>
      <c r="EV2637">
        <f>INDEX('[2]SGU-Solar'!$S:$S, MATCH($A2637, '[2]SGU-Solar'!$A:$A,0))</f>
        <v>0</v>
      </c>
      <c r="EW2637">
        <f>INDEX('[2]SGU-Solar'!$S:$S, MATCH($A2637, '[2]SGU-Solar'!$A:$A,0))</f>
        <v>0</v>
      </c>
      <c r="EX2637">
        <f>INDEX('[2]SGU-Solar'!$S:$S, MATCH($A2637, '[2]SGU-Solar'!$A:$A,0))</f>
        <v>0</v>
      </c>
      <c r="EY2637">
        <f>INDEX('[2]SGU-Solar'!$S:$S, MATCH($A2637, '[2]SGU-Solar'!$A:$A,0))</f>
        <v>0</v>
      </c>
      <c r="EZ2637">
        <f>INDEX('[2]SGU-Solar'!$S:$S, MATCH($A2637, '[2]SGU-Solar'!$A:$A,0))</f>
        <v>0</v>
      </c>
      <c r="FA2637">
        <f>INDEX('[2]SGU-Solar'!$S:$S, MATCH($A2637, '[2]SGU-Solar'!$A:$A,0))</f>
        <v>0</v>
      </c>
      <c r="FB2637">
        <f>INDEX('[2]SGU-Solar'!$S:$S, MATCH($A2637, '[2]SGU-Solar'!$A:$A,0))</f>
        <v>0</v>
      </c>
      <c r="FC2637">
        <f>INDEX('[2]SGU-Solar'!$S:$S, MATCH($A2637, '[2]SGU-Solar'!$A:$A,0))</f>
        <v>0</v>
      </c>
      <c r="FD2637">
        <f>INDEX('[2]SGU-Solar'!$S:$S, MATCH($A2637, '[2]SGU-Solar'!$A:$A,0))</f>
        <v>0</v>
      </c>
      <c r="FE2637">
        <f>INDEX('[2]SGU-Solar'!$S:$S, MATCH($A2637, '[2]SGU-Solar'!$A:$A,0))</f>
        <v>0</v>
      </c>
      <c r="FF2637">
        <f>INDEX('[2]SGU-Solar'!$S:$S, MATCH($A2637, '[2]SGU-Solar'!$A:$A,0))</f>
        <v>0</v>
      </c>
      <c r="FG2637">
        <f>INDEX('[2]SGU-Solar'!$S:$S, MATCH($A2637, '[2]SGU-Solar'!$A:$A,0))</f>
        <v>0</v>
      </c>
      <c r="FH2637">
        <f>INDEX('[2]SGU-Solar'!$S:$S, MATCH($A2637, '[2]SGU-Solar'!$A:$A,0))</f>
        <v>0</v>
      </c>
      <c r="FI2637">
        <f>INDEX('[2]SGU-Solar'!$S:$S, MATCH($A2637, '[2]SGU-Solar'!$A:$A,0))</f>
        <v>0</v>
      </c>
      <c r="FJ2637">
        <f>INDEX('[2]SGU-Solar'!$B:$B, MATCH($A2637, '[2]SGU-Solar'!$A:$A,0))</f>
        <v>0</v>
      </c>
      <c r="FK2637">
        <f>INDEX('[2]SGU-Solar'!$B:$B, MATCH($A2637, '[2]SGU-Solar'!$A:$A,0))</f>
        <v>0</v>
      </c>
      <c r="FL2637">
        <f>INDEX('[2]SGU-Solar'!$B:$B, MATCH($A2637, '[2]SGU-Solar'!$A:$A,0))</f>
        <v>0</v>
      </c>
      <c r="FM2637">
        <f>INDEX('[2]SGU-Solar'!$B:$B, MATCH($A2637, '[2]SGU-Solar'!$A:$A,0))</f>
        <v>0</v>
      </c>
      <c r="FN2637">
        <f>INDEX('[2]SGU-Solar'!$B:$B, MATCH($A2637, '[2]SGU-Solar'!$A:$A,0))</f>
        <v>0</v>
      </c>
      <c r="FO2637">
        <f>INDEX('[2]SGU-Solar'!$B:$B, MATCH($A2637, '[2]SGU-Solar'!$A:$A,0))</f>
        <v>0</v>
      </c>
      <c r="FP2637">
        <f>INDEX('[2]SGU-Solar'!$B:$B, MATCH($A2637, '[2]SGU-Solar'!$A:$A,0))</f>
        <v>0</v>
      </c>
      <c r="FQ2637">
        <f>INDEX('[2]SGU-Solar'!$B:$B, MATCH($A2637, '[2]SGU-Solar'!$A:$A,0))</f>
        <v>0</v>
      </c>
      <c r="FR2637">
        <f>INDEX('[2]SGU-Solar'!$B:$B, MATCH($A2637, '[2]SGU-Solar'!$A:$A,0))</f>
        <v>0</v>
      </c>
      <c r="FS2637">
        <f>INDEX('[2]SGU-Solar'!$B:$B, MATCH($A2637, '[2]SGU-Solar'!$A:$A,0))</f>
        <v>0</v>
      </c>
      <c r="FT2637">
        <f>INDEX('[2]SGU-Solar'!$B:$B, MATCH($A2637, '[2]SGU-Solar'!$A:$A,0))</f>
        <v>0</v>
      </c>
      <c r="FU2637">
        <f>INDEX('[2]SGU-Solar'!$B:$B, MATCH($A2637, '[2]SGU-Solar'!$A:$A,0))</f>
        <v>0</v>
      </c>
      <c r="FV2637">
        <f>INDEX('[2]SGU-Solar'!$B:$B, MATCH($A2637, '[2]SGU-Solar'!$A:$A,0))</f>
        <v>0</v>
      </c>
      <c r="FW2637">
        <f>INDEX('[2]SGU-Solar'!$B:$B, MATCH($A2637, '[2]SGU-Solar'!$A:$A,0))</f>
        <v>0</v>
      </c>
      <c r="FX2637">
        <f>INDEX('[2]SGU-Solar'!$B:$B, MATCH($A2637, '[2]SGU-Solar'!$A:$A,0))</f>
        <v>0</v>
      </c>
      <c r="FY2637">
        <f>INDEX('[2]SGU-Solar'!$B:$B, MATCH($A2637, '[2]SGU-Solar'!$A:$A,0))</f>
        <v>0</v>
      </c>
      <c r="FZ2637">
        <f>INDEX('[2]SGU-Solar'!$B:$B, MATCH($A2637, '[2]SGU-Solar'!$A:$A,0))</f>
        <v>0</v>
      </c>
      <c r="GA2637">
        <f>INDEX('[2]SGU-Solar'!$B:$B, MATCH($A2637, '[2]SGU-Solar'!$A:$A,0))</f>
        <v>0</v>
      </c>
      <c r="GB2637">
        <f>INDEX('[2]SGU-Solar'!$B:$B, MATCH($A2637, '[2]SGU-Solar'!$A:$A,0))</f>
        <v>0</v>
      </c>
      <c r="GC2637">
        <f>INDEX('[2]SGU-Solar'!$B:$B, MATCH($A2637, '[2]SGU-Solar'!$A:$A,0))</f>
        <v>0</v>
      </c>
      <c r="GD2637">
        <f>INDEX('[2]SGU-Solar'!$B:$B, MATCH($A2637, '[2]SGU-Solar'!$A:$A,0))</f>
        <v>0</v>
      </c>
      <c r="GE2637">
        <f>INDEX('[2]SGU-Solar'!$B:$B, MATCH($A2637, '[2]SGU-Solar'!$A:$A,0))</f>
        <v>0</v>
      </c>
      <c r="GF2637">
        <f>INDEX('[2]SGU-Solar'!$B:$B, MATCH($A2637, '[2]SGU-Solar'!$A:$A,0))</f>
        <v>0</v>
      </c>
      <c r="GG2637">
        <f>INDEX('[2]SGU-Solar'!$B:$B, MATCH($A2637, '[2]SGU-Solar'!$A:$A,0))</f>
        <v>0</v>
      </c>
      <c r="GH2637">
        <f>INDEX('[2]SGU-Solar'!$B:$B, MATCH($A2637, '[2]SGU-Solar'!$A:$A,0))</f>
        <v>0</v>
      </c>
      <c r="GI2637">
        <f>INDEX('[2]SGU-Solar'!$B:$B, MATCH($A2637, '[2]SGU-Solar'!$A:$A,0))</f>
        <v>0</v>
      </c>
      <c r="GJ2637">
        <f>INDEX('[2]SGU-Solar'!$B:$B, MATCH($A2637, '[2]SGU-Solar'!$A:$A,0))</f>
        <v>0</v>
      </c>
      <c r="GK2637">
        <f>INDEX('[2]SGU-Solar'!$B:$B, MATCH($A2637, '[2]SGU-Solar'!$A:$A,0))</f>
        <v>0</v>
      </c>
      <c r="GL2637">
        <f>INDEX('[2]SGU-Solar'!$B:$B, MATCH($A2637, '[2]SGU-Solar'!$A:$A,0))</f>
        <v>0</v>
      </c>
      <c r="GM2637">
        <f>INDEX('[2]SGU-Solar'!$B:$B, MATCH($A2637, '[2]SGU-Solar'!$A:$A,0))</f>
        <v>0</v>
      </c>
      <c r="GN2637">
        <f>INDEX('[2]SGU-Solar'!$B:$B, MATCH($A2637, '[2]SGU-Solar'!$A:$A,0))</f>
        <v>0</v>
      </c>
      <c r="GO2637">
        <f>INDEX('[2]SGU-Solar'!$B:$B, MATCH($A2637, '[2]SGU-Solar'!$A:$A,0))</f>
        <v>0</v>
      </c>
      <c r="GP2637">
        <f>INDEX('[2]SGU-Solar'!$B:$B, MATCH($A2637, '[2]SGU-Solar'!$A:$A,0))</f>
        <v>0</v>
      </c>
      <c r="GQ2637">
        <f>INDEX('[2]SGU-Solar'!$B:$B, MATCH($A2637, '[2]SGU-Solar'!$A:$A,0))</f>
        <v>0</v>
      </c>
      <c r="GR2637">
        <f>INDEX('[2]SGU-Solar'!$B:$B, MATCH($A2637, '[2]SGU-Solar'!$A:$A,0))</f>
        <v>0</v>
      </c>
      <c r="GS2637">
        <f>INDEX('[2]SGU-Solar'!$B:$B, MATCH($A2637, '[2]SGU-Solar'!$A:$A,0))</f>
        <v>0</v>
      </c>
      <c r="GT2637">
        <f>INDEX('[2]SGU-Solar'!$B:$B, MATCH($A2637, '[2]SGU-Solar'!$A:$A,0))</f>
        <v>0</v>
      </c>
      <c r="GU2637">
        <f>INDEX('[2]SGU-Solar'!$B:$B, MATCH($A2637, '[2]SGU-Solar'!$A:$A,0))</f>
        <v>0</v>
      </c>
      <c r="GV2637">
        <f>INDEX('[2]SGU-Solar'!$B:$B, MATCH($A2637, '[2]SGU-Solar'!$A:$A,0))</f>
        <v>0</v>
      </c>
      <c r="GW2637">
        <f>INDEX('[2]SGU-Solar'!$B:$B, MATCH($A2637, '[2]SGU-Solar'!$A:$A,0))</f>
        <v>0</v>
      </c>
      <c r="GX2637">
        <f>INDEX('[2]SGU-Solar'!$B:$B, MATCH($A2637, '[2]SGU-Solar'!$A:$A,0))</f>
        <v>0</v>
      </c>
      <c r="GY2637">
        <f>INDEX('[2]SGU-Solar'!$B:$B, MATCH($A2637, '[2]SGU-Solar'!$A:$A,0))</f>
        <v>0</v>
      </c>
      <c r="GZ2637">
        <f>INDEX('[2]SGU-Solar'!$B:$B, MATCH($A2637, '[2]SGU-Solar'!$A:$A,0))</f>
        <v>0</v>
      </c>
      <c r="HA2637">
        <f>INDEX('[2]SGU-Solar'!$B:$B, MATCH($A2637, '[2]SGU-Solar'!$A:$A,0))</f>
        <v>0</v>
      </c>
      <c r="HB2637">
        <f>INDEX('[2]SGU-Solar'!$B:$B, MATCH($A2637, '[2]SGU-Solar'!$A:$A,0))</f>
        <v>0</v>
      </c>
      <c r="HC2637">
        <f>INDEX('[2]SGU-Solar'!$B:$B, MATCH($A2637, '[2]SGU-Solar'!$A:$A,0))</f>
        <v>0</v>
      </c>
      <c r="HD2637">
        <f>INDEX('[2]SGU-Solar'!$B:$B, MATCH($A2637, '[2]SGU-Solar'!$A:$A,0))</f>
        <v>0</v>
      </c>
      <c r="HE2637">
        <f>INDEX('[2]SGU-Solar'!$B:$B, MATCH($A2637, '[2]SGU-Solar'!$A:$A,0))</f>
        <v>0</v>
      </c>
      <c r="HF2637">
        <f>INDEX('[2]SGU-Solar'!$B:$B, MATCH($A2637, '[2]SGU-Solar'!$A:$A,0))</f>
        <v>0</v>
      </c>
      <c r="HG2637">
        <f>INDEX('[2]SGU-Solar'!$B:$B, MATCH($A2637, '[2]SGU-Solar'!$A:$A,0))</f>
        <v>0</v>
      </c>
      <c r="HH2637">
        <f>INDEX('[2]SGU-Solar'!$B:$B, MATCH($A2637, '[2]SGU-Solar'!$A:$A,0))</f>
        <v>0</v>
      </c>
      <c r="HI2637">
        <f>INDEX('[2]SGU-Solar'!$B:$B, MATCH($A2637, '[2]SGU-Solar'!$A:$A,0))</f>
        <v>0</v>
      </c>
      <c r="HJ2637">
        <f>INDEX('[2]SGU-Solar'!$B:$B, MATCH($A2637, '[2]SGU-Solar'!$A:$A,0))</f>
        <v>0</v>
      </c>
      <c r="HK2637">
        <f>INDEX('[2]SGU-Solar'!$B:$B, MATCH($A2637, '[2]SGU-Solar'!$A:$A,0))</f>
        <v>0</v>
      </c>
      <c r="HL2637">
        <f>INDEX('[2]SGU-Solar'!$B:$B, MATCH($A2637, '[2]SGU-Solar'!$A:$A,0))</f>
        <v>0</v>
      </c>
      <c r="HM2637">
        <f>INDEX('[2]SGU-Solar'!$B:$B, MATCH($A2637, '[2]SGU-Solar'!$A:$A,0))</f>
        <v>0</v>
      </c>
      <c r="HN2637">
        <f>INDEX('[2]SGU-Solar'!$B:$B, MATCH($A2637, '[2]SGU-Solar'!$A:$A,0))</f>
        <v>0</v>
      </c>
      <c r="HO2637">
        <f>INDEX('[2]SGU-Solar'!$B:$B, MATCH($A2637, '[2]SGU-Solar'!$A:$A,0))</f>
        <v>0</v>
      </c>
      <c r="HP2637">
        <f>INDEX('[2]SGU-Solar'!$B:$B, MATCH($A2637, '[2]SGU-Solar'!$A:$A,0))</f>
        <v>0</v>
      </c>
      <c r="HQ2637">
        <f>INDEX('[2]SGU-Solar'!$B:$B, MATCH($A2637, '[2]SGU-Solar'!$A:$A,0))</f>
        <v>0</v>
      </c>
      <c r="HR2637">
        <f>INDEX('[2]SGU-Solar'!$B:$B, MATCH($A2637, '[2]SGU-Solar'!$A:$A,0))</f>
        <v>0</v>
      </c>
      <c r="HS2637">
        <f>INDEX('[2]SGU-Solar'!$B:$B, MATCH($A2637, '[2]SGU-Solar'!$A:$A,0))</f>
        <v>0</v>
      </c>
      <c r="HT2637">
        <f>INDEX('[2]SGU-Solar'!$B:$B, MATCH($A2637, '[2]SGU-Solar'!$A:$A,0))</f>
        <v>0</v>
      </c>
      <c r="HU2637">
        <f>INDEX('[2]SGU-Solar'!$B:$B, MATCH($A2637, '[2]SGU-Solar'!$A:$A,0))</f>
        <v>0</v>
      </c>
      <c r="HV2637">
        <f>INDEX('[2]SGU-Solar'!$B:$B, MATCH($A2637, '[2]SGU-Solar'!$A:$A,0))</f>
        <v>0</v>
      </c>
      <c r="HW2637">
        <f>INDEX('[2]SGU-Solar'!$B:$B, MATCH($A2637, '[2]SGU-Solar'!$A:$A,0))</f>
        <v>0</v>
      </c>
      <c r="HX2637">
        <f>INDEX('[2]SGU-Solar'!$B:$B, MATCH($A2637, '[2]SGU-Solar'!$A:$A,0))</f>
        <v>0</v>
      </c>
      <c r="HY2637">
        <f>INDEX('[2]SGU-Solar'!$B:$B, MATCH($A2637, '[2]SGU-Solar'!$A:$A,0))</f>
        <v>0</v>
      </c>
      <c r="HZ2637">
        <f>INDEX('[2]SGU-Solar'!$B:$B, MATCH($A2637, '[2]SGU-Solar'!$A:$A,0))</f>
        <v>0</v>
      </c>
      <c r="IA2637">
        <f>INDEX('[2]SGU-Solar'!$B:$B, MATCH($A2637, '[2]SGU-Solar'!$A:$A,0))</f>
        <v>0</v>
      </c>
      <c r="IB2637">
        <f>INDEX('[2]SGU-Solar'!$B:$B, MATCH($A2637, '[2]SGU-Solar'!$A:$A,0))</f>
        <v>0</v>
      </c>
      <c r="IC2637">
        <f>INDEX('[2]SGU-Solar'!$B:$B, MATCH($A2637, '[2]SGU-Solar'!$A:$A,0))</f>
        <v>0</v>
      </c>
      <c r="ID2637">
        <f>INDEX('[2]SGU-Solar'!$B:$B, MATCH($A2637, '[2]SGU-Solar'!$A:$A,0))</f>
        <v>0</v>
      </c>
      <c r="IE2637">
        <f>INDEX('[2]SGU-Solar'!$B:$B, MATCH($A2637, '[2]SGU-Solar'!$A:$A,0))</f>
        <v>0</v>
      </c>
      <c r="IF2637">
        <f>INDEX('[2]SGU-Solar'!$B:$B, MATCH($A2637, '[2]SGU-Solar'!$A:$A,0))</f>
        <v>0</v>
      </c>
      <c r="IG2637">
        <f>INDEX('[2]SGU-Solar'!$B:$B, MATCH($A2637, '[2]SGU-Solar'!$A:$A,0))</f>
        <v>0</v>
      </c>
      <c r="IH2637">
        <f>INDEX('[2]SGU-Solar'!$B:$B, MATCH($A2637, '[2]SGU-Solar'!$A:$A,0))</f>
        <v>0</v>
      </c>
      <c r="II2637">
        <f>INDEX('[2]SGU-Solar'!$B:$B, MATCH($A2637, '[2]SGU-Solar'!$A:$A,0))</f>
        <v>0</v>
      </c>
      <c r="IJ2637">
        <f>INDEX('[2]SGU-Solar'!$B:$B, MATCH($A2637, '[2]SGU-Solar'!$A:$A,0))</f>
        <v>0</v>
      </c>
      <c r="IK2637">
        <f>INDEX('[2]SGU-Solar'!$B:$B, MATCH($A2637, '[2]SGU-Solar'!$A:$A,0))</f>
        <v>0</v>
      </c>
      <c r="IL2637">
        <f>INDEX('[2]SGU-Solar'!$B:$B, MATCH($A2637, '[2]SGU-Solar'!$A:$A,0))</f>
        <v>0</v>
      </c>
      <c r="IM2637">
        <f>INDEX('[2]SGU-Solar'!$B:$B, MATCH($A2637, '[2]SGU-Solar'!$A:$A,0))</f>
        <v>0</v>
      </c>
      <c r="IN2637">
        <f>INDEX('[2]SGU-Solar'!$B:$B, MATCH($A2637, '[2]SGU-Solar'!$A:$A,0))</f>
        <v>0</v>
      </c>
      <c r="IO2637">
        <f>INDEX('[2]SGU-Solar'!$B:$B, MATCH($A2637, '[2]SGU-Solar'!$A:$A,0))</f>
        <v>0</v>
      </c>
      <c r="IP2637">
        <f>INDEX('[2]SGU-Solar'!$B:$B, MATCH($A2637, '[2]SGU-Solar'!$A:$A,0))</f>
        <v>0</v>
      </c>
      <c r="IQ2637">
        <f>INDEX('[2]SGU-Solar'!$B:$B, MATCH($A2637, '[2]SGU-Solar'!$A:$A,0))</f>
        <v>0</v>
      </c>
      <c r="IR2637">
        <f>INDEX('[2]SGU-Solar'!$B:$B, MATCH($A2637, '[2]SGU-Solar'!$A:$A,0))</f>
        <v>0</v>
      </c>
      <c r="IS2637">
        <f>INDEX('[2]SGU-Solar'!$B:$B, MATCH($A2637, '[2]SGU-Solar'!$A:$A,0))</f>
        <v>0</v>
      </c>
      <c r="IT2637">
        <f>INDEX('[2]SGU-Solar'!$B:$B, MATCH($A2637, '[2]SGU-Solar'!$A:$A,0))</f>
        <v>0</v>
      </c>
      <c r="IU2637">
        <f>INDEX('[2]SGU-Solar'!$B:$B, MATCH($A2637, '[2]SGU-Solar'!$A:$A,0))</f>
        <v>0</v>
      </c>
      <c r="IV2637">
        <f>INDEX('[2]SGU-Solar'!$B:$B, MATCH($A2637, '[2]SGU-Solar'!$A:$A,0))</f>
        <v>0</v>
      </c>
      <c r="IW2637">
        <f>INDEX('[2]SGU-Solar'!$B:$B, MATCH($A2637, '[2]SGU-Solar'!$A:$A,0))</f>
        <v>0</v>
      </c>
      <c r="IX2637">
        <f>INDEX('[2]SGU-Solar'!$B:$B, MATCH($A2637, '[2]SGU-Solar'!$A:$A,0))</f>
        <v>0</v>
      </c>
      <c r="IY2637">
        <f>INDEX('[2]SGU-Solar'!$B:$B, MATCH($A2637, '[2]SGU-Solar'!$A:$A,0))</f>
        <v>0</v>
      </c>
      <c r="IZ2637">
        <f>INDEX('[2]SGU-Solar'!$B:$B, MATCH($A2637, '[2]SGU-Solar'!$A:$A,0))</f>
        <v>0</v>
      </c>
      <c r="JA2637">
        <f>INDEX('[2]SGU-Solar'!$B:$B, MATCH($A2637, '[2]SGU-Solar'!$A:$A,0))</f>
        <v>0</v>
      </c>
      <c r="JB2637">
        <f>INDEX('[2]SGU-Solar'!$B:$B, MATCH($A2637, '[2]SGU-Solar'!$A:$A,0))</f>
        <v>0</v>
      </c>
      <c r="JC2637">
        <f>INDEX('[2]SGU-Solar'!$B:$B, MATCH($A2637, '[2]SGU-Solar'!$A:$A,0))</f>
        <v>0</v>
      </c>
      <c r="JD2637">
        <f>INDEX('[2]SGU-Solar'!$B:$B, MATCH($A2637, '[2]SGU-Solar'!$A:$A,0))</f>
        <v>0</v>
      </c>
      <c r="JE2637">
        <f>INDEX('[2]SGU-Solar'!$B:$B, MATCH($A2637, '[2]SGU-Solar'!$A:$A,0))</f>
        <v>0</v>
      </c>
      <c r="JF2637">
        <f>INDEX('[2]SGU-Solar'!$B:$B, MATCH($A2637, '[2]SGU-Solar'!$A:$A,0))</f>
        <v>0</v>
      </c>
      <c r="JG2637">
        <f>INDEX('[2]SGU-Solar'!$B:$B, MATCH($A2637, '[2]SGU-Solar'!$A:$A,0))</f>
        <v>0</v>
      </c>
      <c r="JH2637">
        <f>INDEX('[2]SGU-Solar'!$B:$B, MATCH($A2637, '[2]SGU-Solar'!$A:$A,0))</f>
        <v>0</v>
      </c>
      <c r="JI2637">
        <f>INDEX('[2]SGU-Solar'!$B:$B, MATCH($A2637, '[2]SGU-Solar'!$A:$A,0))</f>
        <v>0</v>
      </c>
      <c r="JJ2637">
        <f>INDEX('[2]SGU-Solar'!$B:$B, MATCH($A2637, '[2]SGU-Solar'!$A:$A,0))</f>
        <v>0</v>
      </c>
      <c r="JK2637">
        <f>INDEX('[2]SGU-Solar'!$B:$B, MATCH($A2637, '[2]SGU-Solar'!$A:$A,0))</f>
        <v>0</v>
      </c>
      <c r="JL2637">
        <f>INDEX('[2]SGU-Solar'!$B:$B, MATCH($A2637, '[2]SGU-Solar'!$A:$A,0))</f>
        <v>0</v>
      </c>
      <c r="JM2637">
        <f>INDEX('[2]SGU-Solar'!$B:$B, MATCH($A2637, '[2]SGU-Solar'!$A:$A,0))</f>
        <v>0</v>
      </c>
      <c r="JN2637">
        <f>INDEX('[2]SGU-Solar'!$B:$B, MATCH($A2637, '[2]SGU-Solar'!$A:$A,0))</f>
        <v>0</v>
      </c>
      <c r="JO2637">
        <f>INDEX('[2]SGU-Solar'!$B:$B, MATCH($A2637, '[2]SGU-Solar'!$A:$A,0))</f>
        <v>0</v>
      </c>
      <c r="JP2637">
        <f>INDEX('[2]SGU-Solar'!$B:$B, MATCH($A2637, '[2]SGU-Solar'!$A:$A,0))</f>
        <v>0</v>
      </c>
      <c r="JQ2637">
        <f>INDEX('[2]SGU-Solar'!$B:$B, MATCH($A2637, '[2]SGU-Solar'!$A:$A,0))</f>
        <v>0</v>
      </c>
      <c r="JR2637">
        <f>INDEX('[2]SGU-Solar'!$B:$B, MATCH($A2637, '[2]SGU-Solar'!$A:$A,0))</f>
        <v>0</v>
      </c>
      <c r="JS2637">
        <f>INDEX('[2]SGU-Solar'!$B:$B, MATCH($A2637, '[2]SGU-Solar'!$A:$A,0))</f>
        <v>0</v>
      </c>
      <c r="JT2637">
        <f>INDEX('[2]SGU-Solar'!$B:$B, MATCH($A2637, '[2]SGU-Solar'!$A:$A,0))</f>
        <v>0</v>
      </c>
      <c r="JU2637">
        <f>INDEX('[2]SGU-Solar'!$B:$B, MATCH($A2637, '[2]SGU-Solar'!$A:$A,0))</f>
        <v>0</v>
      </c>
      <c r="JV2637">
        <f>INDEX('[2]SGU-Solar'!$B:$B, MATCH($A2637, '[2]SGU-Solar'!$A:$A,0))</f>
        <v>0</v>
      </c>
      <c r="JW2637">
        <f>INDEX('[2]SGU-Solar'!$B:$B, MATCH($A2637, '[2]SGU-Solar'!$A:$A,0))</f>
        <v>0</v>
      </c>
      <c r="JX2637">
        <f>INDEX('[2]SGU-Solar'!$B:$B, MATCH($A2637, '[2]SGU-Solar'!$A:$A,0))</f>
        <v>0</v>
      </c>
      <c r="JY2637">
        <f>INDEX('[2]SGU-Solar'!$B:$B, MATCH($A2637, '[2]SGU-Solar'!$A:$A,0))</f>
        <v>0</v>
      </c>
      <c r="JZ2637">
        <f>INDEX('[2]SGU-Solar'!$B:$B, MATCH($A2637, '[2]SGU-Solar'!$A:$A,0))</f>
        <v>0</v>
      </c>
    </row>
    <row r="2638" spans="1:286">
      <c r="A2638">
        <v>6902</v>
      </c>
      <c r="B2638" t="s">
        <v>37</v>
      </c>
      <c r="C2638">
        <v>0</v>
      </c>
      <c r="D2638">
        <v>0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f>INDEX('[2]SGU-Solar'!$B:$B, MATCH($A2638, '[2]SGU-Solar'!$A:$A,0))</f>
        <v>0</v>
      </c>
      <c r="DQ2638">
        <f>INDEX('[2]SGU-Solar'!$B:$B, MATCH($A2638, '[2]SGU-Solar'!$A:$A,0))</f>
        <v>0</v>
      </c>
      <c r="DR2638">
        <f>INDEX('[2]SGU-Solar'!$B:$B, MATCH($A2638, '[2]SGU-Solar'!$A:$A,0))</f>
        <v>0</v>
      </c>
      <c r="DS2638">
        <f>INDEX('[2]SGU-Solar'!$B:$B, MATCH($A2638, '[2]SGU-Solar'!$A:$A,0))</f>
        <v>0</v>
      </c>
      <c r="DT2638">
        <f>INDEX('[2]SGU-Solar'!$B:$B, MATCH($A2638, '[2]SGU-Solar'!$A:$A,0))</f>
        <v>0</v>
      </c>
      <c r="DU2638">
        <f>INDEX('[2]SGU-Solar'!$B:$B, MATCH($A2638, '[2]SGU-Solar'!$A:$A,0))</f>
        <v>0</v>
      </c>
      <c r="DV2638">
        <f>INDEX('[2]SGU-Solar'!$B:$B, MATCH($A2638, '[2]SGU-Solar'!$A:$A,0))</f>
        <v>0</v>
      </c>
      <c r="DW2638">
        <f>INDEX('[2]SGU-Solar'!$B:$B, MATCH($A2638, '[2]SGU-Solar'!$A:$A,0))</f>
        <v>0</v>
      </c>
      <c r="DX2638">
        <f>INDEX('[2]SGU-Solar'!$B:$B, MATCH($A2638, '[2]SGU-Solar'!$A:$A,0))</f>
        <v>0</v>
      </c>
      <c r="DY2638">
        <f>INDEX('[2]SGU-Solar'!$B:$B, MATCH($A2638, '[2]SGU-Solar'!$A:$A,0))</f>
        <v>0</v>
      </c>
      <c r="DZ2638">
        <f>INDEX('[2]SGU-Solar'!$B:$B, MATCH($A2638, '[2]SGU-Solar'!$A:$A,0))</f>
        <v>0</v>
      </c>
      <c r="EA2638">
        <f>INDEX('[2]SGU-Solar'!$B:$B, MATCH($A2638, '[2]SGU-Solar'!$A:$A,0))</f>
        <v>0</v>
      </c>
      <c r="EB2638">
        <f>INDEX('[2]SGU-Solar'!$B:$B, MATCH($A2638, '[2]SGU-Solar'!$A:$A,0))</f>
        <v>0</v>
      </c>
      <c r="EC2638">
        <f>INDEX('[2]SGU-Solar'!$B:$B, MATCH($A2638, '[2]SGU-Solar'!$A:$A,0))</f>
        <v>0</v>
      </c>
      <c r="ED2638">
        <f>INDEX('[2]SGU-Solar'!$B:$B, MATCH($A2638, '[2]SGU-Solar'!$A:$A,0))</f>
        <v>0</v>
      </c>
      <c r="EE2638">
        <f>INDEX('[2]SGU-Solar'!$B:$B, MATCH($A2638, '[2]SGU-Solar'!$A:$A,0))</f>
        <v>0</v>
      </c>
      <c r="EF2638">
        <f>INDEX('[2]SGU-Solar'!$B:$B, MATCH($A2638, '[2]SGU-Solar'!$A:$A,0))</f>
        <v>0</v>
      </c>
      <c r="EG2638">
        <f>INDEX('[2]SGU-Solar'!$S:$S, MATCH($A2638, '[2]SGU-Solar'!$A:$A,0))</f>
        <v>0</v>
      </c>
      <c r="EH2638">
        <f>INDEX('[2]SGU-Solar'!$S:$S, MATCH($A2638, '[2]SGU-Solar'!$A:$A,0))</f>
        <v>0</v>
      </c>
      <c r="EI2638">
        <f>INDEX('[2]SGU-Solar'!$S:$S, MATCH($A2638, '[2]SGU-Solar'!$A:$A,0))</f>
        <v>0</v>
      </c>
      <c r="EJ2638">
        <f>INDEX('[2]SGU-Solar'!$S:$S, MATCH($A2638, '[2]SGU-Solar'!$A:$A,0))</f>
        <v>0</v>
      </c>
      <c r="EK2638">
        <f>INDEX('[2]SGU-Solar'!$S:$S, MATCH($A2638, '[2]SGU-Solar'!$A:$A,0))</f>
        <v>0</v>
      </c>
      <c r="EL2638">
        <f>INDEX('[2]SGU-Solar'!$S:$S, MATCH($A2638, '[2]SGU-Solar'!$A:$A,0))</f>
        <v>0</v>
      </c>
      <c r="EM2638">
        <f>INDEX('[2]SGU-Solar'!$S:$S, MATCH($A2638, '[2]SGU-Solar'!$A:$A,0))</f>
        <v>0</v>
      </c>
      <c r="EN2638">
        <f>INDEX('[2]SGU-Solar'!$S:$S, MATCH($A2638, '[2]SGU-Solar'!$A:$A,0))</f>
        <v>0</v>
      </c>
      <c r="EO2638">
        <f>INDEX('[2]SGU-Solar'!$S:$S, MATCH($A2638, '[2]SGU-Solar'!$A:$A,0))</f>
        <v>0</v>
      </c>
      <c r="EP2638">
        <f>INDEX('[2]SGU-Solar'!$S:$S, MATCH($A2638, '[2]SGU-Solar'!$A:$A,0))</f>
        <v>0</v>
      </c>
      <c r="EQ2638">
        <f>INDEX('[2]SGU-Solar'!$S:$S, MATCH($A2638, '[2]SGU-Solar'!$A:$A,0))</f>
        <v>0</v>
      </c>
      <c r="ER2638">
        <f>INDEX('[2]SGU-Solar'!$S:$S, MATCH($A2638, '[2]SGU-Solar'!$A:$A,0))</f>
        <v>0</v>
      </c>
      <c r="ES2638">
        <f>INDEX('[2]SGU-Solar'!$S:$S, MATCH($A2638, '[2]SGU-Solar'!$A:$A,0))</f>
        <v>0</v>
      </c>
      <c r="ET2638">
        <f>INDEX('[2]SGU-Solar'!$S:$S, MATCH($A2638, '[2]SGU-Solar'!$A:$A,0))</f>
        <v>0</v>
      </c>
      <c r="EU2638">
        <f>INDEX('[2]SGU-Solar'!$S:$S, MATCH($A2638, '[2]SGU-Solar'!$A:$A,0))</f>
        <v>0</v>
      </c>
      <c r="EV2638">
        <f>INDEX('[2]SGU-Solar'!$S:$S, MATCH($A2638, '[2]SGU-Solar'!$A:$A,0))</f>
        <v>0</v>
      </c>
      <c r="EW2638">
        <f>INDEX('[2]SGU-Solar'!$S:$S, MATCH($A2638, '[2]SGU-Solar'!$A:$A,0))</f>
        <v>0</v>
      </c>
      <c r="EX2638">
        <f>INDEX('[2]SGU-Solar'!$S:$S, MATCH($A2638, '[2]SGU-Solar'!$A:$A,0))</f>
        <v>0</v>
      </c>
      <c r="EY2638">
        <f>INDEX('[2]SGU-Solar'!$S:$S, MATCH($A2638, '[2]SGU-Solar'!$A:$A,0))</f>
        <v>0</v>
      </c>
      <c r="EZ2638">
        <f>INDEX('[2]SGU-Solar'!$S:$S, MATCH($A2638, '[2]SGU-Solar'!$A:$A,0))</f>
        <v>0</v>
      </c>
      <c r="FA2638">
        <f>INDEX('[2]SGU-Solar'!$S:$S, MATCH($A2638, '[2]SGU-Solar'!$A:$A,0))</f>
        <v>0</v>
      </c>
      <c r="FB2638">
        <f>INDEX('[2]SGU-Solar'!$S:$S, MATCH($A2638, '[2]SGU-Solar'!$A:$A,0))</f>
        <v>0</v>
      </c>
      <c r="FC2638">
        <f>INDEX('[2]SGU-Solar'!$S:$S, MATCH($A2638, '[2]SGU-Solar'!$A:$A,0))</f>
        <v>0</v>
      </c>
      <c r="FD2638">
        <f>INDEX('[2]SGU-Solar'!$S:$S, MATCH($A2638, '[2]SGU-Solar'!$A:$A,0))</f>
        <v>0</v>
      </c>
      <c r="FE2638">
        <f>INDEX('[2]SGU-Solar'!$S:$S, MATCH($A2638, '[2]SGU-Solar'!$A:$A,0))</f>
        <v>0</v>
      </c>
      <c r="FF2638">
        <f>INDEX('[2]SGU-Solar'!$S:$S, MATCH($A2638, '[2]SGU-Solar'!$A:$A,0))</f>
        <v>0</v>
      </c>
      <c r="FG2638">
        <f>INDEX('[2]SGU-Solar'!$S:$S, MATCH($A2638, '[2]SGU-Solar'!$A:$A,0))</f>
        <v>0</v>
      </c>
      <c r="FH2638">
        <f>INDEX('[2]SGU-Solar'!$S:$S, MATCH($A2638, '[2]SGU-Solar'!$A:$A,0))</f>
        <v>0</v>
      </c>
      <c r="FI2638">
        <f>INDEX('[2]SGU-Solar'!$S:$S, MATCH($A2638, '[2]SGU-Solar'!$A:$A,0))</f>
        <v>0</v>
      </c>
      <c r="FJ2638">
        <f>INDEX('[2]SGU-Solar'!$B:$B, MATCH($A2638, '[2]SGU-Solar'!$A:$A,0))</f>
        <v>0</v>
      </c>
      <c r="FK2638">
        <f>INDEX('[2]SGU-Solar'!$B:$B, MATCH($A2638, '[2]SGU-Solar'!$A:$A,0))</f>
        <v>0</v>
      </c>
      <c r="FL2638">
        <f>INDEX('[2]SGU-Solar'!$B:$B, MATCH($A2638, '[2]SGU-Solar'!$A:$A,0))</f>
        <v>0</v>
      </c>
      <c r="FM2638">
        <f>INDEX('[2]SGU-Solar'!$B:$B, MATCH($A2638, '[2]SGU-Solar'!$A:$A,0))</f>
        <v>0</v>
      </c>
      <c r="FN2638">
        <f>INDEX('[2]SGU-Solar'!$B:$B, MATCH($A2638, '[2]SGU-Solar'!$A:$A,0))</f>
        <v>0</v>
      </c>
      <c r="FO2638">
        <f>INDEX('[2]SGU-Solar'!$B:$B, MATCH($A2638, '[2]SGU-Solar'!$A:$A,0))</f>
        <v>0</v>
      </c>
      <c r="FP2638">
        <f>INDEX('[2]SGU-Solar'!$B:$B, MATCH($A2638, '[2]SGU-Solar'!$A:$A,0))</f>
        <v>0</v>
      </c>
      <c r="FQ2638">
        <f>INDEX('[2]SGU-Solar'!$B:$B, MATCH($A2638, '[2]SGU-Solar'!$A:$A,0))</f>
        <v>0</v>
      </c>
      <c r="FR2638">
        <f>INDEX('[2]SGU-Solar'!$B:$B, MATCH($A2638, '[2]SGU-Solar'!$A:$A,0))</f>
        <v>0</v>
      </c>
      <c r="FS2638">
        <f>INDEX('[2]SGU-Solar'!$B:$B, MATCH($A2638, '[2]SGU-Solar'!$A:$A,0))</f>
        <v>0</v>
      </c>
      <c r="FT2638">
        <f>INDEX('[2]SGU-Solar'!$B:$B, MATCH($A2638, '[2]SGU-Solar'!$A:$A,0))</f>
        <v>0</v>
      </c>
      <c r="FU2638">
        <f>INDEX('[2]SGU-Solar'!$B:$B, MATCH($A2638, '[2]SGU-Solar'!$A:$A,0))</f>
        <v>0</v>
      </c>
      <c r="FV2638">
        <f>INDEX('[2]SGU-Solar'!$B:$B, MATCH($A2638, '[2]SGU-Solar'!$A:$A,0))</f>
        <v>0</v>
      </c>
      <c r="FW2638">
        <f>INDEX('[2]SGU-Solar'!$B:$B, MATCH($A2638, '[2]SGU-Solar'!$A:$A,0))</f>
        <v>0</v>
      </c>
      <c r="FX2638">
        <f>INDEX('[2]SGU-Solar'!$B:$B, MATCH($A2638, '[2]SGU-Solar'!$A:$A,0))</f>
        <v>0</v>
      </c>
      <c r="FY2638">
        <f>INDEX('[2]SGU-Solar'!$B:$B, MATCH($A2638, '[2]SGU-Solar'!$A:$A,0))</f>
        <v>0</v>
      </c>
      <c r="FZ2638">
        <f>INDEX('[2]SGU-Solar'!$B:$B, MATCH($A2638, '[2]SGU-Solar'!$A:$A,0))</f>
        <v>0</v>
      </c>
      <c r="GA2638">
        <f>INDEX('[2]SGU-Solar'!$B:$B, MATCH($A2638, '[2]SGU-Solar'!$A:$A,0))</f>
        <v>0</v>
      </c>
      <c r="GB2638">
        <f>INDEX('[2]SGU-Solar'!$B:$B, MATCH($A2638, '[2]SGU-Solar'!$A:$A,0))</f>
        <v>0</v>
      </c>
      <c r="GC2638">
        <f>INDEX('[2]SGU-Solar'!$B:$B, MATCH($A2638, '[2]SGU-Solar'!$A:$A,0))</f>
        <v>0</v>
      </c>
      <c r="GD2638">
        <f>INDEX('[2]SGU-Solar'!$B:$B, MATCH($A2638, '[2]SGU-Solar'!$A:$A,0))</f>
        <v>0</v>
      </c>
      <c r="GE2638">
        <f>INDEX('[2]SGU-Solar'!$B:$B, MATCH($A2638, '[2]SGU-Solar'!$A:$A,0))</f>
        <v>0</v>
      </c>
      <c r="GF2638">
        <f>INDEX('[2]SGU-Solar'!$B:$B, MATCH($A2638, '[2]SGU-Solar'!$A:$A,0))</f>
        <v>0</v>
      </c>
      <c r="GG2638">
        <f>INDEX('[2]SGU-Solar'!$B:$B, MATCH($A2638, '[2]SGU-Solar'!$A:$A,0))</f>
        <v>0</v>
      </c>
      <c r="GH2638">
        <f>INDEX('[2]SGU-Solar'!$B:$B, MATCH($A2638, '[2]SGU-Solar'!$A:$A,0))</f>
        <v>0</v>
      </c>
      <c r="GI2638">
        <f>INDEX('[2]SGU-Solar'!$B:$B, MATCH($A2638, '[2]SGU-Solar'!$A:$A,0))</f>
        <v>0</v>
      </c>
      <c r="GJ2638">
        <f>INDEX('[2]SGU-Solar'!$B:$B, MATCH($A2638, '[2]SGU-Solar'!$A:$A,0))</f>
        <v>0</v>
      </c>
      <c r="GK2638">
        <f>INDEX('[2]SGU-Solar'!$B:$B, MATCH($A2638, '[2]SGU-Solar'!$A:$A,0))</f>
        <v>0</v>
      </c>
      <c r="GL2638">
        <f>INDEX('[2]SGU-Solar'!$B:$B, MATCH($A2638, '[2]SGU-Solar'!$A:$A,0))</f>
        <v>0</v>
      </c>
      <c r="GM2638">
        <f>INDEX('[2]SGU-Solar'!$B:$B, MATCH($A2638, '[2]SGU-Solar'!$A:$A,0))</f>
        <v>0</v>
      </c>
      <c r="GN2638">
        <f>INDEX('[2]SGU-Solar'!$B:$B, MATCH($A2638, '[2]SGU-Solar'!$A:$A,0))</f>
        <v>0</v>
      </c>
      <c r="GO2638">
        <f>INDEX('[2]SGU-Solar'!$B:$B, MATCH($A2638, '[2]SGU-Solar'!$A:$A,0))</f>
        <v>0</v>
      </c>
      <c r="GP2638">
        <f>INDEX('[2]SGU-Solar'!$B:$B, MATCH($A2638, '[2]SGU-Solar'!$A:$A,0))</f>
        <v>0</v>
      </c>
      <c r="GQ2638">
        <f>INDEX('[2]SGU-Solar'!$B:$B, MATCH($A2638, '[2]SGU-Solar'!$A:$A,0))</f>
        <v>0</v>
      </c>
      <c r="GR2638">
        <f>INDEX('[2]SGU-Solar'!$B:$B, MATCH($A2638, '[2]SGU-Solar'!$A:$A,0))</f>
        <v>0</v>
      </c>
      <c r="GS2638">
        <f>INDEX('[2]SGU-Solar'!$B:$B, MATCH($A2638, '[2]SGU-Solar'!$A:$A,0))</f>
        <v>0</v>
      </c>
      <c r="GT2638">
        <f>INDEX('[2]SGU-Solar'!$B:$B, MATCH($A2638, '[2]SGU-Solar'!$A:$A,0))</f>
        <v>0</v>
      </c>
      <c r="GU2638">
        <f>INDEX('[2]SGU-Solar'!$B:$B, MATCH($A2638, '[2]SGU-Solar'!$A:$A,0))</f>
        <v>0</v>
      </c>
      <c r="GV2638">
        <f>INDEX('[2]SGU-Solar'!$B:$B, MATCH($A2638, '[2]SGU-Solar'!$A:$A,0))</f>
        <v>0</v>
      </c>
      <c r="GW2638">
        <f>INDEX('[2]SGU-Solar'!$B:$B, MATCH($A2638, '[2]SGU-Solar'!$A:$A,0))</f>
        <v>0</v>
      </c>
      <c r="GX2638">
        <f>INDEX('[2]SGU-Solar'!$B:$B, MATCH($A2638, '[2]SGU-Solar'!$A:$A,0))</f>
        <v>0</v>
      </c>
      <c r="GY2638">
        <f>INDEX('[2]SGU-Solar'!$B:$B, MATCH($A2638, '[2]SGU-Solar'!$A:$A,0))</f>
        <v>0</v>
      </c>
      <c r="GZ2638">
        <f>INDEX('[2]SGU-Solar'!$B:$B, MATCH($A2638, '[2]SGU-Solar'!$A:$A,0))</f>
        <v>0</v>
      </c>
      <c r="HA2638">
        <f>INDEX('[2]SGU-Solar'!$B:$B, MATCH($A2638, '[2]SGU-Solar'!$A:$A,0))</f>
        <v>0</v>
      </c>
      <c r="HB2638">
        <f>INDEX('[2]SGU-Solar'!$B:$B, MATCH($A2638, '[2]SGU-Solar'!$A:$A,0))</f>
        <v>0</v>
      </c>
      <c r="HC2638">
        <f>INDEX('[2]SGU-Solar'!$B:$B, MATCH($A2638, '[2]SGU-Solar'!$A:$A,0))</f>
        <v>0</v>
      </c>
      <c r="HD2638">
        <f>INDEX('[2]SGU-Solar'!$B:$B, MATCH($A2638, '[2]SGU-Solar'!$A:$A,0))</f>
        <v>0</v>
      </c>
      <c r="HE2638">
        <f>INDEX('[2]SGU-Solar'!$B:$B, MATCH($A2638, '[2]SGU-Solar'!$A:$A,0))</f>
        <v>0</v>
      </c>
      <c r="HF2638">
        <f>INDEX('[2]SGU-Solar'!$B:$B, MATCH($A2638, '[2]SGU-Solar'!$A:$A,0))</f>
        <v>0</v>
      </c>
      <c r="HG2638">
        <f>INDEX('[2]SGU-Solar'!$B:$B, MATCH($A2638, '[2]SGU-Solar'!$A:$A,0))</f>
        <v>0</v>
      </c>
      <c r="HH2638">
        <f>INDEX('[2]SGU-Solar'!$B:$B, MATCH($A2638, '[2]SGU-Solar'!$A:$A,0))</f>
        <v>0</v>
      </c>
      <c r="HI2638">
        <f>INDEX('[2]SGU-Solar'!$B:$B, MATCH($A2638, '[2]SGU-Solar'!$A:$A,0))</f>
        <v>0</v>
      </c>
      <c r="HJ2638">
        <f>INDEX('[2]SGU-Solar'!$B:$B, MATCH($A2638, '[2]SGU-Solar'!$A:$A,0))</f>
        <v>0</v>
      </c>
      <c r="HK2638">
        <f>INDEX('[2]SGU-Solar'!$B:$B, MATCH($A2638, '[2]SGU-Solar'!$A:$A,0))</f>
        <v>0</v>
      </c>
      <c r="HL2638">
        <f>INDEX('[2]SGU-Solar'!$B:$B, MATCH($A2638, '[2]SGU-Solar'!$A:$A,0))</f>
        <v>0</v>
      </c>
      <c r="HM2638">
        <f>INDEX('[2]SGU-Solar'!$B:$B, MATCH($A2638, '[2]SGU-Solar'!$A:$A,0))</f>
        <v>0</v>
      </c>
      <c r="HN2638">
        <f>INDEX('[2]SGU-Solar'!$B:$B, MATCH($A2638, '[2]SGU-Solar'!$A:$A,0))</f>
        <v>0</v>
      </c>
      <c r="HO2638">
        <f>INDEX('[2]SGU-Solar'!$B:$B, MATCH($A2638, '[2]SGU-Solar'!$A:$A,0))</f>
        <v>0</v>
      </c>
      <c r="HP2638">
        <f>INDEX('[2]SGU-Solar'!$B:$B, MATCH($A2638, '[2]SGU-Solar'!$A:$A,0))</f>
        <v>0</v>
      </c>
      <c r="HQ2638">
        <f>INDEX('[2]SGU-Solar'!$B:$B, MATCH($A2638, '[2]SGU-Solar'!$A:$A,0))</f>
        <v>0</v>
      </c>
      <c r="HR2638">
        <f>INDEX('[2]SGU-Solar'!$B:$B, MATCH($A2638, '[2]SGU-Solar'!$A:$A,0))</f>
        <v>0</v>
      </c>
      <c r="HS2638">
        <f>INDEX('[2]SGU-Solar'!$B:$B, MATCH($A2638, '[2]SGU-Solar'!$A:$A,0))</f>
        <v>0</v>
      </c>
      <c r="HT2638">
        <f>INDEX('[2]SGU-Solar'!$B:$B, MATCH($A2638, '[2]SGU-Solar'!$A:$A,0))</f>
        <v>0</v>
      </c>
      <c r="HU2638">
        <f>INDEX('[2]SGU-Solar'!$B:$B, MATCH($A2638, '[2]SGU-Solar'!$A:$A,0))</f>
        <v>0</v>
      </c>
      <c r="HV2638">
        <f>INDEX('[2]SGU-Solar'!$B:$B, MATCH($A2638, '[2]SGU-Solar'!$A:$A,0))</f>
        <v>0</v>
      </c>
      <c r="HW2638">
        <f>INDEX('[2]SGU-Solar'!$B:$B, MATCH($A2638, '[2]SGU-Solar'!$A:$A,0))</f>
        <v>0</v>
      </c>
      <c r="HX2638">
        <f>INDEX('[2]SGU-Solar'!$B:$B, MATCH($A2638, '[2]SGU-Solar'!$A:$A,0))</f>
        <v>0</v>
      </c>
      <c r="HY2638">
        <f>INDEX('[2]SGU-Solar'!$B:$B, MATCH($A2638, '[2]SGU-Solar'!$A:$A,0))</f>
        <v>0</v>
      </c>
      <c r="HZ2638">
        <f>INDEX('[2]SGU-Solar'!$B:$B, MATCH($A2638, '[2]SGU-Solar'!$A:$A,0))</f>
        <v>0</v>
      </c>
      <c r="IA2638">
        <f>INDEX('[2]SGU-Solar'!$B:$B, MATCH($A2638, '[2]SGU-Solar'!$A:$A,0))</f>
        <v>0</v>
      </c>
      <c r="IB2638">
        <f>INDEX('[2]SGU-Solar'!$B:$B, MATCH($A2638, '[2]SGU-Solar'!$A:$A,0))</f>
        <v>0</v>
      </c>
      <c r="IC2638">
        <f>INDEX('[2]SGU-Solar'!$B:$B, MATCH($A2638, '[2]SGU-Solar'!$A:$A,0))</f>
        <v>0</v>
      </c>
      <c r="ID2638">
        <f>INDEX('[2]SGU-Solar'!$B:$B, MATCH($A2638, '[2]SGU-Solar'!$A:$A,0))</f>
        <v>0</v>
      </c>
      <c r="IE2638">
        <f>INDEX('[2]SGU-Solar'!$B:$B, MATCH($A2638, '[2]SGU-Solar'!$A:$A,0))</f>
        <v>0</v>
      </c>
      <c r="IF2638">
        <f>INDEX('[2]SGU-Solar'!$B:$B, MATCH($A2638, '[2]SGU-Solar'!$A:$A,0))</f>
        <v>0</v>
      </c>
      <c r="IG2638">
        <f>INDEX('[2]SGU-Solar'!$B:$B, MATCH($A2638, '[2]SGU-Solar'!$A:$A,0))</f>
        <v>0</v>
      </c>
      <c r="IH2638">
        <f>INDEX('[2]SGU-Solar'!$B:$B, MATCH($A2638, '[2]SGU-Solar'!$A:$A,0))</f>
        <v>0</v>
      </c>
      <c r="II2638">
        <f>INDEX('[2]SGU-Solar'!$B:$B, MATCH($A2638, '[2]SGU-Solar'!$A:$A,0))</f>
        <v>0</v>
      </c>
      <c r="IJ2638">
        <f>INDEX('[2]SGU-Solar'!$B:$B, MATCH($A2638, '[2]SGU-Solar'!$A:$A,0))</f>
        <v>0</v>
      </c>
      <c r="IK2638">
        <f>INDEX('[2]SGU-Solar'!$B:$B, MATCH($A2638, '[2]SGU-Solar'!$A:$A,0))</f>
        <v>0</v>
      </c>
      <c r="IL2638">
        <f>INDEX('[2]SGU-Solar'!$B:$B, MATCH($A2638, '[2]SGU-Solar'!$A:$A,0))</f>
        <v>0</v>
      </c>
      <c r="IM2638">
        <f>INDEX('[2]SGU-Solar'!$B:$B, MATCH($A2638, '[2]SGU-Solar'!$A:$A,0))</f>
        <v>0</v>
      </c>
      <c r="IN2638">
        <f>INDEX('[2]SGU-Solar'!$B:$B, MATCH($A2638, '[2]SGU-Solar'!$A:$A,0))</f>
        <v>0</v>
      </c>
      <c r="IO2638">
        <f>INDEX('[2]SGU-Solar'!$B:$B, MATCH($A2638, '[2]SGU-Solar'!$A:$A,0))</f>
        <v>0</v>
      </c>
      <c r="IP2638">
        <f>INDEX('[2]SGU-Solar'!$B:$B, MATCH($A2638, '[2]SGU-Solar'!$A:$A,0))</f>
        <v>0</v>
      </c>
      <c r="IQ2638">
        <f>INDEX('[2]SGU-Solar'!$B:$B, MATCH($A2638, '[2]SGU-Solar'!$A:$A,0))</f>
        <v>0</v>
      </c>
      <c r="IR2638">
        <f>INDEX('[2]SGU-Solar'!$B:$B, MATCH($A2638, '[2]SGU-Solar'!$A:$A,0))</f>
        <v>0</v>
      </c>
      <c r="IS2638">
        <f>INDEX('[2]SGU-Solar'!$B:$B, MATCH($A2638, '[2]SGU-Solar'!$A:$A,0))</f>
        <v>0</v>
      </c>
      <c r="IT2638">
        <f>INDEX('[2]SGU-Solar'!$B:$B, MATCH($A2638, '[2]SGU-Solar'!$A:$A,0))</f>
        <v>0</v>
      </c>
      <c r="IU2638">
        <f>INDEX('[2]SGU-Solar'!$B:$B, MATCH($A2638, '[2]SGU-Solar'!$A:$A,0))</f>
        <v>0</v>
      </c>
      <c r="IV2638">
        <f>INDEX('[2]SGU-Solar'!$B:$B, MATCH($A2638, '[2]SGU-Solar'!$A:$A,0))</f>
        <v>0</v>
      </c>
      <c r="IW2638">
        <f>INDEX('[2]SGU-Solar'!$B:$B, MATCH($A2638, '[2]SGU-Solar'!$A:$A,0))</f>
        <v>0</v>
      </c>
      <c r="IX2638">
        <f>INDEX('[2]SGU-Solar'!$B:$B, MATCH($A2638, '[2]SGU-Solar'!$A:$A,0))</f>
        <v>0</v>
      </c>
      <c r="IY2638">
        <f>INDEX('[2]SGU-Solar'!$B:$B, MATCH($A2638, '[2]SGU-Solar'!$A:$A,0))</f>
        <v>0</v>
      </c>
      <c r="IZ2638">
        <f>INDEX('[2]SGU-Solar'!$B:$B, MATCH($A2638, '[2]SGU-Solar'!$A:$A,0))</f>
        <v>0</v>
      </c>
      <c r="JA2638">
        <f>INDEX('[2]SGU-Solar'!$B:$B, MATCH($A2638, '[2]SGU-Solar'!$A:$A,0))</f>
        <v>0</v>
      </c>
      <c r="JB2638">
        <f>INDEX('[2]SGU-Solar'!$B:$B, MATCH($A2638, '[2]SGU-Solar'!$A:$A,0))</f>
        <v>0</v>
      </c>
      <c r="JC2638">
        <f>INDEX('[2]SGU-Solar'!$B:$B, MATCH($A2638, '[2]SGU-Solar'!$A:$A,0))</f>
        <v>0</v>
      </c>
      <c r="JD2638">
        <f>INDEX('[2]SGU-Solar'!$B:$B, MATCH($A2638, '[2]SGU-Solar'!$A:$A,0))</f>
        <v>0</v>
      </c>
      <c r="JE2638">
        <f>INDEX('[2]SGU-Solar'!$B:$B, MATCH($A2638, '[2]SGU-Solar'!$A:$A,0))</f>
        <v>0</v>
      </c>
      <c r="JF2638">
        <f>INDEX('[2]SGU-Solar'!$B:$B, MATCH($A2638, '[2]SGU-Solar'!$A:$A,0))</f>
        <v>0</v>
      </c>
      <c r="JG2638">
        <f>INDEX('[2]SGU-Solar'!$B:$B, MATCH($A2638, '[2]SGU-Solar'!$A:$A,0))</f>
        <v>0</v>
      </c>
      <c r="JH2638">
        <f>INDEX('[2]SGU-Solar'!$B:$B, MATCH($A2638, '[2]SGU-Solar'!$A:$A,0))</f>
        <v>0</v>
      </c>
      <c r="JI2638">
        <f>INDEX('[2]SGU-Solar'!$B:$B, MATCH($A2638, '[2]SGU-Solar'!$A:$A,0))</f>
        <v>0</v>
      </c>
      <c r="JJ2638">
        <f>INDEX('[2]SGU-Solar'!$B:$B, MATCH($A2638, '[2]SGU-Solar'!$A:$A,0))</f>
        <v>0</v>
      </c>
      <c r="JK2638">
        <f>INDEX('[2]SGU-Solar'!$B:$B, MATCH($A2638, '[2]SGU-Solar'!$A:$A,0))</f>
        <v>0</v>
      </c>
      <c r="JL2638">
        <f>INDEX('[2]SGU-Solar'!$B:$B, MATCH($A2638, '[2]SGU-Solar'!$A:$A,0))</f>
        <v>0</v>
      </c>
      <c r="JM2638">
        <f>INDEX('[2]SGU-Solar'!$B:$B, MATCH($A2638, '[2]SGU-Solar'!$A:$A,0))</f>
        <v>0</v>
      </c>
      <c r="JN2638">
        <f>INDEX('[2]SGU-Solar'!$B:$B, MATCH($A2638, '[2]SGU-Solar'!$A:$A,0))</f>
        <v>0</v>
      </c>
      <c r="JO2638">
        <f>INDEX('[2]SGU-Solar'!$B:$B, MATCH($A2638, '[2]SGU-Solar'!$A:$A,0))</f>
        <v>0</v>
      </c>
      <c r="JP2638">
        <f>INDEX('[2]SGU-Solar'!$B:$B, MATCH($A2638, '[2]SGU-Solar'!$A:$A,0))</f>
        <v>0</v>
      </c>
      <c r="JQ2638">
        <f>INDEX('[2]SGU-Solar'!$B:$B, MATCH($A2638, '[2]SGU-Solar'!$A:$A,0))</f>
        <v>0</v>
      </c>
      <c r="JR2638">
        <f>INDEX('[2]SGU-Solar'!$B:$B, MATCH($A2638, '[2]SGU-Solar'!$A:$A,0))</f>
        <v>0</v>
      </c>
      <c r="JS2638">
        <f>INDEX('[2]SGU-Solar'!$B:$B, MATCH($A2638, '[2]SGU-Solar'!$A:$A,0))</f>
        <v>0</v>
      </c>
      <c r="JT2638">
        <f>INDEX('[2]SGU-Solar'!$B:$B, MATCH($A2638, '[2]SGU-Solar'!$A:$A,0))</f>
        <v>0</v>
      </c>
      <c r="JU2638">
        <f>INDEX('[2]SGU-Solar'!$B:$B, MATCH($A2638, '[2]SGU-Solar'!$A:$A,0))</f>
        <v>0</v>
      </c>
      <c r="JV2638">
        <f>INDEX('[2]SGU-Solar'!$B:$B, MATCH($A2638, '[2]SGU-Solar'!$A:$A,0))</f>
        <v>0</v>
      </c>
      <c r="JW2638">
        <f>INDEX('[2]SGU-Solar'!$B:$B, MATCH($A2638, '[2]SGU-Solar'!$A:$A,0))</f>
        <v>0</v>
      </c>
      <c r="JX2638">
        <f>INDEX('[2]SGU-Solar'!$B:$B, MATCH($A2638, '[2]SGU-Solar'!$A:$A,0))</f>
        <v>0</v>
      </c>
      <c r="JY2638">
        <f>INDEX('[2]SGU-Solar'!$B:$B, MATCH($A2638, '[2]SGU-Solar'!$A:$A,0))</f>
        <v>0</v>
      </c>
      <c r="JZ2638">
        <f>INDEX('[2]SGU-Solar'!$B:$B, MATCH($A2638, '[2]SGU-Solar'!$A:$A,0))</f>
        <v>0</v>
      </c>
    </row>
    <row r="2639" spans="1:286">
      <c r="A2639">
        <v>6903</v>
      </c>
      <c r="B2639" t="s">
        <v>37</v>
      </c>
      <c r="C2639">
        <v>0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f>INDEX('[2]SGU-Solar'!$B:$B, MATCH($A2639, '[2]SGU-Solar'!$A:$A,0))</f>
        <v>0</v>
      </c>
      <c r="DQ2639">
        <f>INDEX('[2]SGU-Solar'!$B:$B, MATCH($A2639, '[2]SGU-Solar'!$A:$A,0))</f>
        <v>0</v>
      </c>
      <c r="DR2639">
        <f>INDEX('[2]SGU-Solar'!$B:$B, MATCH($A2639, '[2]SGU-Solar'!$A:$A,0))</f>
        <v>0</v>
      </c>
      <c r="DS2639">
        <f>INDEX('[2]SGU-Solar'!$B:$B, MATCH($A2639, '[2]SGU-Solar'!$A:$A,0))</f>
        <v>0</v>
      </c>
      <c r="DT2639">
        <f>INDEX('[2]SGU-Solar'!$B:$B, MATCH($A2639, '[2]SGU-Solar'!$A:$A,0))</f>
        <v>0</v>
      </c>
      <c r="DU2639">
        <f>INDEX('[2]SGU-Solar'!$B:$B, MATCH($A2639, '[2]SGU-Solar'!$A:$A,0))</f>
        <v>0</v>
      </c>
      <c r="DV2639">
        <f>INDEX('[2]SGU-Solar'!$B:$B, MATCH($A2639, '[2]SGU-Solar'!$A:$A,0))</f>
        <v>0</v>
      </c>
      <c r="DW2639">
        <f>INDEX('[2]SGU-Solar'!$B:$B, MATCH($A2639, '[2]SGU-Solar'!$A:$A,0))</f>
        <v>0</v>
      </c>
      <c r="DX2639">
        <f>INDEX('[2]SGU-Solar'!$B:$B, MATCH($A2639, '[2]SGU-Solar'!$A:$A,0))</f>
        <v>0</v>
      </c>
      <c r="DY2639">
        <f>INDEX('[2]SGU-Solar'!$B:$B, MATCH($A2639, '[2]SGU-Solar'!$A:$A,0))</f>
        <v>0</v>
      </c>
      <c r="DZ2639">
        <f>INDEX('[2]SGU-Solar'!$B:$B, MATCH($A2639, '[2]SGU-Solar'!$A:$A,0))</f>
        <v>0</v>
      </c>
      <c r="EA2639">
        <f>INDEX('[2]SGU-Solar'!$B:$B, MATCH($A2639, '[2]SGU-Solar'!$A:$A,0))</f>
        <v>0</v>
      </c>
      <c r="EB2639">
        <f>INDEX('[2]SGU-Solar'!$B:$B, MATCH($A2639, '[2]SGU-Solar'!$A:$A,0))</f>
        <v>0</v>
      </c>
      <c r="EC2639">
        <f>INDEX('[2]SGU-Solar'!$B:$B, MATCH($A2639, '[2]SGU-Solar'!$A:$A,0))</f>
        <v>0</v>
      </c>
      <c r="ED2639">
        <f>INDEX('[2]SGU-Solar'!$B:$B, MATCH($A2639, '[2]SGU-Solar'!$A:$A,0))</f>
        <v>0</v>
      </c>
      <c r="EE2639">
        <f>INDEX('[2]SGU-Solar'!$B:$B, MATCH($A2639, '[2]SGU-Solar'!$A:$A,0))</f>
        <v>0</v>
      </c>
      <c r="EF2639">
        <f>INDEX('[2]SGU-Solar'!$B:$B, MATCH($A2639, '[2]SGU-Solar'!$A:$A,0))</f>
        <v>0</v>
      </c>
      <c r="EG2639">
        <f>INDEX('[2]SGU-Solar'!$S:$S, MATCH($A2639, '[2]SGU-Solar'!$A:$A,0))</f>
        <v>0</v>
      </c>
      <c r="EH2639">
        <f>INDEX('[2]SGU-Solar'!$S:$S, MATCH($A2639, '[2]SGU-Solar'!$A:$A,0))</f>
        <v>0</v>
      </c>
      <c r="EI2639">
        <f>INDEX('[2]SGU-Solar'!$S:$S, MATCH($A2639, '[2]SGU-Solar'!$A:$A,0))</f>
        <v>0</v>
      </c>
      <c r="EJ2639">
        <f>INDEX('[2]SGU-Solar'!$S:$S, MATCH($A2639, '[2]SGU-Solar'!$A:$A,0))</f>
        <v>0</v>
      </c>
      <c r="EK2639">
        <f>INDEX('[2]SGU-Solar'!$S:$S, MATCH($A2639, '[2]SGU-Solar'!$A:$A,0))</f>
        <v>0</v>
      </c>
      <c r="EL2639">
        <f>INDEX('[2]SGU-Solar'!$S:$S, MATCH($A2639, '[2]SGU-Solar'!$A:$A,0))</f>
        <v>0</v>
      </c>
      <c r="EM2639">
        <f>INDEX('[2]SGU-Solar'!$S:$S, MATCH($A2639, '[2]SGU-Solar'!$A:$A,0))</f>
        <v>0</v>
      </c>
      <c r="EN2639">
        <f>INDEX('[2]SGU-Solar'!$S:$S, MATCH($A2639, '[2]SGU-Solar'!$A:$A,0))</f>
        <v>0</v>
      </c>
      <c r="EO2639">
        <f>INDEX('[2]SGU-Solar'!$S:$S, MATCH($A2639, '[2]SGU-Solar'!$A:$A,0))</f>
        <v>0</v>
      </c>
      <c r="EP2639">
        <f>INDEX('[2]SGU-Solar'!$S:$S, MATCH($A2639, '[2]SGU-Solar'!$A:$A,0))</f>
        <v>0</v>
      </c>
      <c r="EQ2639">
        <f>INDEX('[2]SGU-Solar'!$S:$S, MATCH($A2639, '[2]SGU-Solar'!$A:$A,0))</f>
        <v>0</v>
      </c>
      <c r="ER2639">
        <f>INDEX('[2]SGU-Solar'!$S:$S, MATCH($A2639, '[2]SGU-Solar'!$A:$A,0))</f>
        <v>0</v>
      </c>
      <c r="ES2639">
        <f>INDEX('[2]SGU-Solar'!$S:$S, MATCH($A2639, '[2]SGU-Solar'!$A:$A,0))</f>
        <v>0</v>
      </c>
      <c r="ET2639">
        <f>INDEX('[2]SGU-Solar'!$S:$S, MATCH($A2639, '[2]SGU-Solar'!$A:$A,0))</f>
        <v>0</v>
      </c>
      <c r="EU2639">
        <f>INDEX('[2]SGU-Solar'!$S:$S, MATCH($A2639, '[2]SGU-Solar'!$A:$A,0))</f>
        <v>0</v>
      </c>
      <c r="EV2639">
        <f>INDEX('[2]SGU-Solar'!$S:$S, MATCH($A2639, '[2]SGU-Solar'!$A:$A,0))</f>
        <v>0</v>
      </c>
      <c r="EW2639">
        <f>INDEX('[2]SGU-Solar'!$S:$S, MATCH($A2639, '[2]SGU-Solar'!$A:$A,0))</f>
        <v>0</v>
      </c>
      <c r="EX2639">
        <f>INDEX('[2]SGU-Solar'!$S:$S, MATCH($A2639, '[2]SGU-Solar'!$A:$A,0))</f>
        <v>0</v>
      </c>
      <c r="EY2639">
        <f>INDEX('[2]SGU-Solar'!$S:$S, MATCH($A2639, '[2]SGU-Solar'!$A:$A,0))</f>
        <v>0</v>
      </c>
      <c r="EZ2639">
        <f>INDEX('[2]SGU-Solar'!$S:$S, MATCH($A2639, '[2]SGU-Solar'!$A:$A,0))</f>
        <v>0</v>
      </c>
      <c r="FA2639">
        <f>INDEX('[2]SGU-Solar'!$S:$S, MATCH($A2639, '[2]SGU-Solar'!$A:$A,0))</f>
        <v>0</v>
      </c>
      <c r="FB2639">
        <f>INDEX('[2]SGU-Solar'!$S:$S, MATCH($A2639, '[2]SGU-Solar'!$A:$A,0))</f>
        <v>0</v>
      </c>
      <c r="FC2639">
        <f>INDEX('[2]SGU-Solar'!$S:$S, MATCH($A2639, '[2]SGU-Solar'!$A:$A,0))</f>
        <v>0</v>
      </c>
      <c r="FD2639">
        <f>INDEX('[2]SGU-Solar'!$S:$S, MATCH($A2639, '[2]SGU-Solar'!$A:$A,0))</f>
        <v>0</v>
      </c>
      <c r="FE2639">
        <f>INDEX('[2]SGU-Solar'!$S:$S, MATCH($A2639, '[2]SGU-Solar'!$A:$A,0))</f>
        <v>0</v>
      </c>
      <c r="FF2639">
        <f>INDEX('[2]SGU-Solar'!$S:$S, MATCH($A2639, '[2]SGU-Solar'!$A:$A,0))</f>
        <v>0</v>
      </c>
      <c r="FG2639">
        <f>INDEX('[2]SGU-Solar'!$S:$S, MATCH($A2639, '[2]SGU-Solar'!$A:$A,0))</f>
        <v>0</v>
      </c>
      <c r="FH2639">
        <f>INDEX('[2]SGU-Solar'!$S:$S, MATCH($A2639, '[2]SGU-Solar'!$A:$A,0))</f>
        <v>0</v>
      </c>
      <c r="FI2639">
        <f>INDEX('[2]SGU-Solar'!$S:$S, MATCH($A2639, '[2]SGU-Solar'!$A:$A,0))</f>
        <v>0</v>
      </c>
      <c r="FJ2639">
        <f>INDEX('[2]SGU-Solar'!$B:$B, MATCH($A2639, '[2]SGU-Solar'!$A:$A,0))</f>
        <v>0</v>
      </c>
      <c r="FK2639">
        <f>INDEX('[2]SGU-Solar'!$B:$B, MATCH($A2639, '[2]SGU-Solar'!$A:$A,0))</f>
        <v>0</v>
      </c>
      <c r="FL2639">
        <f>INDEX('[2]SGU-Solar'!$B:$B, MATCH($A2639, '[2]SGU-Solar'!$A:$A,0))</f>
        <v>0</v>
      </c>
      <c r="FM2639">
        <f>INDEX('[2]SGU-Solar'!$B:$B, MATCH($A2639, '[2]SGU-Solar'!$A:$A,0))</f>
        <v>0</v>
      </c>
      <c r="FN2639">
        <f>INDEX('[2]SGU-Solar'!$B:$B, MATCH($A2639, '[2]SGU-Solar'!$A:$A,0))</f>
        <v>0</v>
      </c>
      <c r="FO2639">
        <f>INDEX('[2]SGU-Solar'!$B:$B, MATCH($A2639, '[2]SGU-Solar'!$A:$A,0))</f>
        <v>0</v>
      </c>
      <c r="FP2639">
        <f>INDEX('[2]SGU-Solar'!$B:$B, MATCH($A2639, '[2]SGU-Solar'!$A:$A,0))</f>
        <v>0</v>
      </c>
      <c r="FQ2639">
        <f>INDEX('[2]SGU-Solar'!$B:$B, MATCH($A2639, '[2]SGU-Solar'!$A:$A,0))</f>
        <v>0</v>
      </c>
      <c r="FR2639">
        <f>INDEX('[2]SGU-Solar'!$B:$B, MATCH($A2639, '[2]SGU-Solar'!$A:$A,0))</f>
        <v>0</v>
      </c>
      <c r="FS2639">
        <f>INDEX('[2]SGU-Solar'!$B:$B, MATCH($A2639, '[2]SGU-Solar'!$A:$A,0))</f>
        <v>0</v>
      </c>
      <c r="FT2639">
        <f>INDEX('[2]SGU-Solar'!$B:$B, MATCH($A2639, '[2]SGU-Solar'!$A:$A,0))</f>
        <v>0</v>
      </c>
      <c r="FU2639">
        <f>INDEX('[2]SGU-Solar'!$B:$B, MATCH($A2639, '[2]SGU-Solar'!$A:$A,0))</f>
        <v>0</v>
      </c>
      <c r="FV2639">
        <f>INDEX('[2]SGU-Solar'!$B:$B, MATCH($A2639, '[2]SGU-Solar'!$A:$A,0))</f>
        <v>0</v>
      </c>
      <c r="FW2639">
        <f>INDEX('[2]SGU-Solar'!$B:$B, MATCH($A2639, '[2]SGU-Solar'!$A:$A,0))</f>
        <v>0</v>
      </c>
      <c r="FX2639">
        <f>INDEX('[2]SGU-Solar'!$B:$B, MATCH($A2639, '[2]SGU-Solar'!$A:$A,0))</f>
        <v>0</v>
      </c>
      <c r="FY2639">
        <f>INDEX('[2]SGU-Solar'!$B:$B, MATCH($A2639, '[2]SGU-Solar'!$A:$A,0))</f>
        <v>0</v>
      </c>
      <c r="FZ2639">
        <f>INDEX('[2]SGU-Solar'!$B:$B, MATCH($A2639, '[2]SGU-Solar'!$A:$A,0))</f>
        <v>0</v>
      </c>
      <c r="GA2639">
        <f>INDEX('[2]SGU-Solar'!$B:$B, MATCH($A2639, '[2]SGU-Solar'!$A:$A,0))</f>
        <v>0</v>
      </c>
      <c r="GB2639">
        <f>INDEX('[2]SGU-Solar'!$B:$B, MATCH($A2639, '[2]SGU-Solar'!$A:$A,0))</f>
        <v>0</v>
      </c>
      <c r="GC2639">
        <f>INDEX('[2]SGU-Solar'!$B:$B, MATCH($A2639, '[2]SGU-Solar'!$A:$A,0))</f>
        <v>0</v>
      </c>
      <c r="GD2639">
        <f>INDEX('[2]SGU-Solar'!$B:$B, MATCH($A2639, '[2]SGU-Solar'!$A:$A,0))</f>
        <v>0</v>
      </c>
      <c r="GE2639">
        <f>INDEX('[2]SGU-Solar'!$B:$B, MATCH($A2639, '[2]SGU-Solar'!$A:$A,0))</f>
        <v>0</v>
      </c>
      <c r="GF2639">
        <f>INDEX('[2]SGU-Solar'!$B:$B, MATCH($A2639, '[2]SGU-Solar'!$A:$A,0))</f>
        <v>0</v>
      </c>
      <c r="GG2639">
        <f>INDEX('[2]SGU-Solar'!$B:$B, MATCH($A2639, '[2]SGU-Solar'!$A:$A,0))</f>
        <v>0</v>
      </c>
      <c r="GH2639">
        <f>INDEX('[2]SGU-Solar'!$B:$B, MATCH($A2639, '[2]SGU-Solar'!$A:$A,0))</f>
        <v>0</v>
      </c>
      <c r="GI2639">
        <f>INDEX('[2]SGU-Solar'!$B:$B, MATCH($A2639, '[2]SGU-Solar'!$A:$A,0))</f>
        <v>0</v>
      </c>
      <c r="GJ2639">
        <f>INDEX('[2]SGU-Solar'!$B:$B, MATCH($A2639, '[2]SGU-Solar'!$A:$A,0))</f>
        <v>0</v>
      </c>
      <c r="GK2639">
        <f>INDEX('[2]SGU-Solar'!$B:$B, MATCH($A2639, '[2]SGU-Solar'!$A:$A,0))</f>
        <v>0</v>
      </c>
      <c r="GL2639">
        <f>INDEX('[2]SGU-Solar'!$B:$B, MATCH($A2639, '[2]SGU-Solar'!$A:$A,0))</f>
        <v>0</v>
      </c>
      <c r="GM2639">
        <f>INDEX('[2]SGU-Solar'!$B:$B, MATCH($A2639, '[2]SGU-Solar'!$A:$A,0))</f>
        <v>0</v>
      </c>
      <c r="GN2639">
        <f>INDEX('[2]SGU-Solar'!$B:$B, MATCH($A2639, '[2]SGU-Solar'!$A:$A,0))</f>
        <v>0</v>
      </c>
      <c r="GO2639">
        <f>INDEX('[2]SGU-Solar'!$B:$B, MATCH($A2639, '[2]SGU-Solar'!$A:$A,0))</f>
        <v>0</v>
      </c>
      <c r="GP2639">
        <f>INDEX('[2]SGU-Solar'!$B:$B, MATCH($A2639, '[2]SGU-Solar'!$A:$A,0))</f>
        <v>0</v>
      </c>
      <c r="GQ2639">
        <f>INDEX('[2]SGU-Solar'!$B:$B, MATCH($A2639, '[2]SGU-Solar'!$A:$A,0))</f>
        <v>0</v>
      </c>
      <c r="GR2639">
        <f>INDEX('[2]SGU-Solar'!$B:$B, MATCH($A2639, '[2]SGU-Solar'!$A:$A,0))</f>
        <v>0</v>
      </c>
      <c r="GS2639">
        <f>INDEX('[2]SGU-Solar'!$B:$B, MATCH($A2639, '[2]SGU-Solar'!$A:$A,0))</f>
        <v>0</v>
      </c>
      <c r="GT2639">
        <f>INDEX('[2]SGU-Solar'!$B:$B, MATCH($A2639, '[2]SGU-Solar'!$A:$A,0))</f>
        <v>0</v>
      </c>
      <c r="GU2639">
        <f>INDEX('[2]SGU-Solar'!$B:$B, MATCH($A2639, '[2]SGU-Solar'!$A:$A,0))</f>
        <v>0</v>
      </c>
      <c r="GV2639">
        <f>INDEX('[2]SGU-Solar'!$B:$B, MATCH($A2639, '[2]SGU-Solar'!$A:$A,0))</f>
        <v>0</v>
      </c>
      <c r="GW2639">
        <f>INDEX('[2]SGU-Solar'!$B:$B, MATCH($A2639, '[2]SGU-Solar'!$A:$A,0))</f>
        <v>0</v>
      </c>
      <c r="GX2639">
        <f>INDEX('[2]SGU-Solar'!$B:$B, MATCH($A2639, '[2]SGU-Solar'!$A:$A,0))</f>
        <v>0</v>
      </c>
      <c r="GY2639">
        <f>INDEX('[2]SGU-Solar'!$B:$B, MATCH($A2639, '[2]SGU-Solar'!$A:$A,0))</f>
        <v>0</v>
      </c>
      <c r="GZ2639">
        <f>INDEX('[2]SGU-Solar'!$B:$B, MATCH($A2639, '[2]SGU-Solar'!$A:$A,0))</f>
        <v>0</v>
      </c>
      <c r="HA2639">
        <f>INDEX('[2]SGU-Solar'!$B:$B, MATCH($A2639, '[2]SGU-Solar'!$A:$A,0))</f>
        <v>0</v>
      </c>
      <c r="HB2639">
        <f>INDEX('[2]SGU-Solar'!$B:$B, MATCH($A2639, '[2]SGU-Solar'!$A:$A,0))</f>
        <v>0</v>
      </c>
      <c r="HC2639">
        <f>INDEX('[2]SGU-Solar'!$B:$B, MATCH($A2639, '[2]SGU-Solar'!$A:$A,0))</f>
        <v>0</v>
      </c>
      <c r="HD2639">
        <f>INDEX('[2]SGU-Solar'!$B:$B, MATCH($A2639, '[2]SGU-Solar'!$A:$A,0))</f>
        <v>0</v>
      </c>
      <c r="HE2639">
        <f>INDEX('[2]SGU-Solar'!$B:$B, MATCH($A2639, '[2]SGU-Solar'!$A:$A,0))</f>
        <v>0</v>
      </c>
      <c r="HF2639">
        <f>INDEX('[2]SGU-Solar'!$B:$B, MATCH($A2639, '[2]SGU-Solar'!$A:$A,0))</f>
        <v>0</v>
      </c>
      <c r="HG2639">
        <f>INDEX('[2]SGU-Solar'!$B:$B, MATCH($A2639, '[2]SGU-Solar'!$A:$A,0))</f>
        <v>0</v>
      </c>
      <c r="HH2639">
        <f>INDEX('[2]SGU-Solar'!$B:$B, MATCH($A2639, '[2]SGU-Solar'!$A:$A,0))</f>
        <v>0</v>
      </c>
      <c r="HI2639">
        <f>INDEX('[2]SGU-Solar'!$B:$B, MATCH($A2639, '[2]SGU-Solar'!$A:$A,0))</f>
        <v>0</v>
      </c>
      <c r="HJ2639">
        <f>INDEX('[2]SGU-Solar'!$B:$B, MATCH($A2639, '[2]SGU-Solar'!$A:$A,0))</f>
        <v>0</v>
      </c>
      <c r="HK2639">
        <f>INDEX('[2]SGU-Solar'!$B:$B, MATCH($A2639, '[2]SGU-Solar'!$A:$A,0))</f>
        <v>0</v>
      </c>
      <c r="HL2639">
        <f>INDEX('[2]SGU-Solar'!$B:$B, MATCH($A2639, '[2]SGU-Solar'!$A:$A,0))</f>
        <v>0</v>
      </c>
      <c r="HM2639">
        <f>INDEX('[2]SGU-Solar'!$B:$B, MATCH($A2639, '[2]SGU-Solar'!$A:$A,0))</f>
        <v>0</v>
      </c>
      <c r="HN2639">
        <f>INDEX('[2]SGU-Solar'!$B:$B, MATCH($A2639, '[2]SGU-Solar'!$A:$A,0))</f>
        <v>0</v>
      </c>
      <c r="HO2639">
        <f>INDEX('[2]SGU-Solar'!$B:$B, MATCH($A2639, '[2]SGU-Solar'!$A:$A,0))</f>
        <v>0</v>
      </c>
      <c r="HP2639">
        <f>INDEX('[2]SGU-Solar'!$B:$B, MATCH($A2639, '[2]SGU-Solar'!$A:$A,0))</f>
        <v>0</v>
      </c>
      <c r="HQ2639">
        <f>INDEX('[2]SGU-Solar'!$B:$B, MATCH($A2639, '[2]SGU-Solar'!$A:$A,0))</f>
        <v>0</v>
      </c>
      <c r="HR2639">
        <f>INDEX('[2]SGU-Solar'!$B:$B, MATCH($A2639, '[2]SGU-Solar'!$A:$A,0))</f>
        <v>0</v>
      </c>
      <c r="HS2639">
        <f>INDEX('[2]SGU-Solar'!$B:$B, MATCH($A2639, '[2]SGU-Solar'!$A:$A,0))</f>
        <v>0</v>
      </c>
      <c r="HT2639">
        <f>INDEX('[2]SGU-Solar'!$B:$B, MATCH($A2639, '[2]SGU-Solar'!$A:$A,0))</f>
        <v>0</v>
      </c>
      <c r="HU2639">
        <f>INDEX('[2]SGU-Solar'!$B:$B, MATCH($A2639, '[2]SGU-Solar'!$A:$A,0))</f>
        <v>0</v>
      </c>
      <c r="HV2639">
        <f>INDEX('[2]SGU-Solar'!$B:$B, MATCH($A2639, '[2]SGU-Solar'!$A:$A,0))</f>
        <v>0</v>
      </c>
      <c r="HW2639">
        <f>INDEX('[2]SGU-Solar'!$B:$B, MATCH($A2639, '[2]SGU-Solar'!$A:$A,0))</f>
        <v>0</v>
      </c>
      <c r="HX2639">
        <f>INDEX('[2]SGU-Solar'!$B:$B, MATCH($A2639, '[2]SGU-Solar'!$A:$A,0))</f>
        <v>0</v>
      </c>
      <c r="HY2639">
        <f>INDEX('[2]SGU-Solar'!$B:$B, MATCH($A2639, '[2]SGU-Solar'!$A:$A,0))</f>
        <v>0</v>
      </c>
      <c r="HZ2639">
        <f>INDEX('[2]SGU-Solar'!$B:$B, MATCH($A2639, '[2]SGU-Solar'!$A:$A,0))</f>
        <v>0</v>
      </c>
      <c r="IA2639">
        <f>INDEX('[2]SGU-Solar'!$B:$B, MATCH($A2639, '[2]SGU-Solar'!$A:$A,0))</f>
        <v>0</v>
      </c>
      <c r="IB2639">
        <f>INDEX('[2]SGU-Solar'!$B:$B, MATCH($A2639, '[2]SGU-Solar'!$A:$A,0))</f>
        <v>0</v>
      </c>
      <c r="IC2639">
        <f>INDEX('[2]SGU-Solar'!$B:$B, MATCH($A2639, '[2]SGU-Solar'!$A:$A,0))</f>
        <v>0</v>
      </c>
      <c r="ID2639">
        <f>INDEX('[2]SGU-Solar'!$B:$B, MATCH($A2639, '[2]SGU-Solar'!$A:$A,0))</f>
        <v>0</v>
      </c>
      <c r="IE2639">
        <f>INDEX('[2]SGU-Solar'!$B:$B, MATCH($A2639, '[2]SGU-Solar'!$A:$A,0))</f>
        <v>0</v>
      </c>
      <c r="IF2639">
        <f>INDEX('[2]SGU-Solar'!$B:$B, MATCH($A2639, '[2]SGU-Solar'!$A:$A,0))</f>
        <v>0</v>
      </c>
      <c r="IG2639">
        <f>INDEX('[2]SGU-Solar'!$B:$B, MATCH($A2639, '[2]SGU-Solar'!$A:$A,0))</f>
        <v>0</v>
      </c>
      <c r="IH2639">
        <f>INDEX('[2]SGU-Solar'!$B:$B, MATCH($A2639, '[2]SGU-Solar'!$A:$A,0))</f>
        <v>0</v>
      </c>
      <c r="II2639">
        <f>INDEX('[2]SGU-Solar'!$B:$B, MATCH($A2639, '[2]SGU-Solar'!$A:$A,0))</f>
        <v>0</v>
      </c>
      <c r="IJ2639">
        <f>INDEX('[2]SGU-Solar'!$B:$B, MATCH($A2639, '[2]SGU-Solar'!$A:$A,0))</f>
        <v>0</v>
      </c>
      <c r="IK2639">
        <f>INDEX('[2]SGU-Solar'!$B:$B, MATCH($A2639, '[2]SGU-Solar'!$A:$A,0))</f>
        <v>0</v>
      </c>
      <c r="IL2639">
        <f>INDEX('[2]SGU-Solar'!$B:$B, MATCH($A2639, '[2]SGU-Solar'!$A:$A,0))</f>
        <v>0</v>
      </c>
      <c r="IM2639">
        <f>INDEX('[2]SGU-Solar'!$B:$B, MATCH($A2639, '[2]SGU-Solar'!$A:$A,0))</f>
        <v>0</v>
      </c>
      <c r="IN2639">
        <f>INDEX('[2]SGU-Solar'!$B:$B, MATCH($A2639, '[2]SGU-Solar'!$A:$A,0))</f>
        <v>0</v>
      </c>
      <c r="IO2639">
        <f>INDEX('[2]SGU-Solar'!$B:$B, MATCH($A2639, '[2]SGU-Solar'!$A:$A,0))</f>
        <v>0</v>
      </c>
      <c r="IP2639">
        <f>INDEX('[2]SGU-Solar'!$B:$B, MATCH($A2639, '[2]SGU-Solar'!$A:$A,0))</f>
        <v>0</v>
      </c>
      <c r="IQ2639">
        <f>INDEX('[2]SGU-Solar'!$B:$B, MATCH($A2639, '[2]SGU-Solar'!$A:$A,0))</f>
        <v>0</v>
      </c>
      <c r="IR2639">
        <f>INDEX('[2]SGU-Solar'!$B:$B, MATCH($A2639, '[2]SGU-Solar'!$A:$A,0))</f>
        <v>0</v>
      </c>
      <c r="IS2639">
        <f>INDEX('[2]SGU-Solar'!$B:$B, MATCH($A2639, '[2]SGU-Solar'!$A:$A,0))</f>
        <v>0</v>
      </c>
      <c r="IT2639">
        <f>INDEX('[2]SGU-Solar'!$B:$B, MATCH($A2639, '[2]SGU-Solar'!$A:$A,0))</f>
        <v>0</v>
      </c>
      <c r="IU2639">
        <f>INDEX('[2]SGU-Solar'!$B:$B, MATCH($A2639, '[2]SGU-Solar'!$A:$A,0))</f>
        <v>0</v>
      </c>
      <c r="IV2639">
        <f>INDEX('[2]SGU-Solar'!$B:$B, MATCH($A2639, '[2]SGU-Solar'!$A:$A,0))</f>
        <v>0</v>
      </c>
      <c r="IW2639">
        <f>INDEX('[2]SGU-Solar'!$B:$B, MATCH($A2639, '[2]SGU-Solar'!$A:$A,0))</f>
        <v>0</v>
      </c>
      <c r="IX2639">
        <f>INDEX('[2]SGU-Solar'!$B:$B, MATCH($A2639, '[2]SGU-Solar'!$A:$A,0))</f>
        <v>0</v>
      </c>
      <c r="IY2639">
        <f>INDEX('[2]SGU-Solar'!$B:$B, MATCH($A2639, '[2]SGU-Solar'!$A:$A,0))</f>
        <v>0</v>
      </c>
      <c r="IZ2639">
        <f>INDEX('[2]SGU-Solar'!$B:$B, MATCH($A2639, '[2]SGU-Solar'!$A:$A,0))</f>
        <v>0</v>
      </c>
      <c r="JA2639">
        <f>INDEX('[2]SGU-Solar'!$B:$B, MATCH($A2639, '[2]SGU-Solar'!$A:$A,0))</f>
        <v>0</v>
      </c>
      <c r="JB2639">
        <f>INDEX('[2]SGU-Solar'!$B:$B, MATCH($A2639, '[2]SGU-Solar'!$A:$A,0))</f>
        <v>0</v>
      </c>
      <c r="JC2639">
        <f>INDEX('[2]SGU-Solar'!$B:$B, MATCH($A2639, '[2]SGU-Solar'!$A:$A,0))</f>
        <v>0</v>
      </c>
      <c r="JD2639">
        <f>INDEX('[2]SGU-Solar'!$B:$B, MATCH($A2639, '[2]SGU-Solar'!$A:$A,0))</f>
        <v>0</v>
      </c>
      <c r="JE2639">
        <f>INDEX('[2]SGU-Solar'!$B:$B, MATCH($A2639, '[2]SGU-Solar'!$A:$A,0))</f>
        <v>0</v>
      </c>
      <c r="JF2639">
        <f>INDEX('[2]SGU-Solar'!$B:$B, MATCH($A2639, '[2]SGU-Solar'!$A:$A,0))</f>
        <v>0</v>
      </c>
      <c r="JG2639">
        <f>INDEX('[2]SGU-Solar'!$B:$B, MATCH($A2639, '[2]SGU-Solar'!$A:$A,0))</f>
        <v>0</v>
      </c>
      <c r="JH2639">
        <f>INDEX('[2]SGU-Solar'!$B:$B, MATCH($A2639, '[2]SGU-Solar'!$A:$A,0))</f>
        <v>0</v>
      </c>
      <c r="JI2639">
        <f>INDEX('[2]SGU-Solar'!$B:$B, MATCH($A2639, '[2]SGU-Solar'!$A:$A,0))</f>
        <v>0</v>
      </c>
      <c r="JJ2639">
        <f>INDEX('[2]SGU-Solar'!$B:$B, MATCH($A2639, '[2]SGU-Solar'!$A:$A,0))</f>
        <v>0</v>
      </c>
      <c r="JK2639">
        <f>INDEX('[2]SGU-Solar'!$B:$B, MATCH($A2639, '[2]SGU-Solar'!$A:$A,0))</f>
        <v>0</v>
      </c>
      <c r="JL2639">
        <f>INDEX('[2]SGU-Solar'!$B:$B, MATCH($A2639, '[2]SGU-Solar'!$A:$A,0))</f>
        <v>0</v>
      </c>
      <c r="JM2639">
        <f>INDEX('[2]SGU-Solar'!$B:$B, MATCH($A2639, '[2]SGU-Solar'!$A:$A,0))</f>
        <v>0</v>
      </c>
      <c r="JN2639">
        <f>INDEX('[2]SGU-Solar'!$B:$B, MATCH($A2639, '[2]SGU-Solar'!$A:$A,0))</f>
        <v>0</v>
      </c>
      <c r="JO2639">
        <f>INDEX('[2]SGU-Solar'!$B:$B, MATCH($A2639, '[2]SGU-Solar'!$A:$A,0))</f>
        <v>0</v>
      </c>
      <c r="JP2639">
        <f>INDEX('[2]SGU-Solar'!$B:$B, MATCH($A2639, '[2]SGU-Solar'!$A:$A,0))</f>
        <v>0</v>
      </c>
      <c r="JQ2639">
        <f>INDEX('[2]SGU-Solar'!$B:$B, MATCH($A2639, '[2]SGU-Solar'!$A:$A,0))</f>
        <v>0</v>
      </c>
      <c r="JR2639">
        <f>INDEX('[2]SGU-Solar'!$B:$B, MATCH($A2639, '[2]SGU-Solar'!$A:$A,0))</f>
        <v>0</v>
      </c>
      <c r="JS2639">
        <f>INDEX('[2]SGU-Solar'!$B:$B, MATCH($A2639, '[2]SGU-Solar'!$A:$A,0))</f>
        <v>0</v>
      </c>
      <c r="JT2639">
        <f>INDEX('[2]SGU-Solar'!$B:$B, MATCH($A2639, '[2]SGU-Solar'!$A:$A,0))</f>
        <v>0</v>
      </c>
      <c r="JU2639">
        <f>INDEX('[2]SGU-Solar'!$B:$B, MATCH($A2639, '[2]SGU-Solar'!$A:$A,0))</f>
        <v>0</v>
      </c>
      <c r="JV2639">
        <f>INDEX('[2]SGU-Solar'!$B:$B, MATCH($A2639, '[2]SGU-Solar'!$A:$A,0))</f>
        <v>0</v>
      </c>
      <c r="JW2639">
        <f>INDEX('[2]SGU-Solar'!$B:$B, MATCH($A2639, '[2]SGU-Solar'!$A:$A,0))</f>
        <v>0</v>
      </c>
      <c r="JX2639">
        <f>INDEX('[2]SGU-Solar'!$B:$B, MATCH($A2639, '[2]SGU-Solar'!$A:$A,0))</f>
        <v>0</v>
      </c>
      <c r="JY2639">
        <f>INDEX('[2]SGU-Solar'!$B:$B, MATCH($A2639, '[2]SGU-Solar'!$A:$A,0))</f>
        <v>0</v>
      </c>
      <c r="JZ2639">
        <f>INDEX('[2]SGU-Solar'!$B:$B, MATCH($A2639, '[2]SGU-Solar'!$A:$A,0))</f>
        <v>0</v>
      </c>
    </row>
    <row r="2640" spans="1:286">
      <c r="A2640">
        <v>6904</v>
      </c>
      <c r="B2640" t="s">
        <v>37</v>
      </c>
      <c r="C2640">
        <v>0</v>
      </c>
      <c r="D2640">
        <v>0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1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f>INDEX('[2]SGU-Solar'!$B:$B, MATCH($A2640, '[2]SGU-Solar'!$A:$A,0))</f>
        <v>0</v>
      </c>
      <c r="DQ2640">
        <f>INDEX('[2]SGU-Solar'!$B:$B, MATCH($A2640, '[2]SGU-Solar'!$A:$A,0))</f>
        <v>0</v>
      </c>
      <c r="DR2640">
        <f>INDEX('[2]SGU-Solar'!$B:$B, MATCH($A2640, '[2]SGU-Solar'!$A:$A,0))</f>
        <v>0</v>
      </c>
      <c r="DS2640">
        <f>INDEX('[2]SGU-Solar'!$B:$B, MATCH($A2640, '[2]SGU-Solar'!$A:$A,0))</f>
        <v>0</v>
      </c>
      <c r="DT2640">
        <f>INDEX('[2]SGU-Solar'!$B:$B, MATCH($A2640, '[2]SGU-Solar'!$A:$A,0))</f>
        <v>0</v>
      </c>
      <c r="DU2640">
        <f>INDEX('[2]SGU-Solar'!$B:$B, MATCH($A2640, '[2]SGU-Solar'!$A:$A,0))</f>
        <v>0</v>
      </c>
      <c r="DV2640">
        <f>INDEX('[2]SGU-Solar'!$B:$B, MATCH($A2640, '[2]SGU-Solar'!$A:$A,0))</f>
        <v>0</v>
      </c>
      <c r="DW2640">
        <f>INDEX('[2]SGU-Solar'!$B:$B, MATCH($A2640, '[2]SGU-Solar'!$A:$A,0))</f>
        <v>0</v>
      </c>
      <c r="DX2640">
        <f>INDEX('[2]SGU-Solar'!$B:$B, MATCH($A2640, '[2]SGU-Solar'!$A:$A,0))</f>
        <v>0</v>
      </c>
      <c r="DY2640">
        <f>INDEX('[2]SGU-Solar'!$B:$B, MATCH($A2640, '[2]SGU-Solar'!$A:$A,0))</f>
        <v>0</v>
      </c>
      <c r="DZ2640">
        <f>INDEX('[2]SGU-Solar'!$B:$B, MATCH($A2640, '[2]SGU-Solar'!$A:$A,0))</f>
        <v>0</v>
      </c>
      <c r="EA2640">
        <f>INDEX('[2]SGU-Solar'!$B:$B, MATCH($A2640, '[2]SGU-Solar'!$A:$A,0))</f>
        <v>0</v>
      </c>
      <c r="EB2640">
        <f>INDEX('[2]SGU-Solar'!$B:$B, MATCH($A2640, '[2]SGU-Solar'!$A:$A,0))</f>
        <v>0</v>
      </c>
      <c r="EC2640">
        <f>INDEX('[2]SGU-Solar'!$B:$B, MATCH($A2640, '[2]SGU-Solar'!$A:$A,0))</f>
        <v>0</v>
      </c>
      <c r="ED2640">
        <f>INDEX('[2]SGU-Solar'!$B:$B, MATCH($A2640, '[2]SGU-Solar'!$A:$A,0))</f>
        <v>0</v>
      </c>
      <c r="EE2640">
        <f>INDEX('[2]SGU-Solar'!$B:$B, MATCH($A2640, '[2]SGU-Solar'!$A:$A,0))</f>
        <v>0</v>
      </c>
      <c r="EF2640">
        <f>INDEX('[2]SGU-Solar'!$B:$B, MATCH($A2640, '[2]SGU-Solar'!$A:$A,0))</f>
        <v>0</v>
      </c>
      <c r="EG2640">
        <f>INDEX('[2]SGU-Solar'!$S:$S, MATCH($A2640, '[2]SGU-Solar'!$A:$A,0))</f>
        <v>0</v>
      </c>
      <c r="EH2640">
        <f>INDEX('[2]SGU-Solar'!$S:$S, MATCH($A2640, '[2]SGU-Solar'!$A:$A,0))</f>
        <v>0</v>
      </c>
      <c r="EI2640">
        <f>INDEX('[2]SGU-Solar'!$S:$S, MATCH($A2640, '[2]SGU-Solar'!$A:$A,0))</f>
        <v>0</v>
      </c>
      <c r="EJ2640">
        <f>INDEX('[2]SGU-Solar'!$S:$S, MATCH($A2640, '[2]SGU-Solar'!$A:$A,0))</f>
        <v>0</v>
      </c>
      <c r="EK2640">
        <f>INDEX('[2]SGU-Solar'!$S:$S, MATCH($A2640, '[2]SGU-Solar'!$A:$A,0))</f>
        <v>0</v>
      </c>
      <c r="EL2640">
        <f>INDEX('[2]SGU-Solar'!$S:$S, MATCH($A2640, '[2]SGU-Solar'!$A:$A,0))</f>
        <v>0</v>
      </c>
      <c r="EM2640">
        <f>INDEX('[2]SGU-Solar'!$S:$S, MATCH($A2640, '[2]SGU-Solar'!$A:$A,0))</f>
        <v>0</v>
      </c>
      <c r="EN2640">
        <f>INDEX('[2]SGU-Solar'!$S:$S, MATCH($A2640, '[2]SGU-Solar'!$A:$A,0))</f>
        <v>0</v>
      </c>
      <c r="EO2640">
        <f>INDEX('[2]SGU-Solar'!$S:$S, MATCH($A2640, '[2]SGU-Solar'!$A:$A,0))</f>
        <v>0</v>
      </c>
      <c r="EP2640">
        <f>INDEX('[2]SGU-Solar'!$S:$S, MATCH($A2640, '[2]SGU-Solar'!$A:$A,0))</f>
        <v>0</v>
      </c>
      <c r="EQ2640">
        <f>INDEX('[2]SGU-Solar'!$S:$S, MATCH($A2640, '[2]SGU-Solar'!$A:$A,0))</f>
        <v>0</v>
      </c>
      <c r="ER2640">
        <f>INDEX('[2]SGU-Solar'!$S:$S, MATCH($A2640, '[2]SGU-Solar'!$A:$A,0))</f>
        <v>0</v>
      </c>
      <c r="ES2640">
        <f>INDEX('[2]SGU-Solar'!$S:$S, MATCH($A2640, '[2]SGU-Solar'!$A:$A,0))</f>
        <v>0</v>
      </c>
      <c r="ET2640">
        <f>INDEX('[2]SGU-Solar'!$S:$S, MATCH($A2640, '[2]SGU-Solar'!$A:$A,0))</f>
        <v>0</v>
      </c>
      <c r="EU2640">
        <f>INDEX('[2]SGU-Solar'!$S:$S, MATCH($A2640, '[2]SGU-Solar'!$A:$A,0))</f>
        <v>0</v>
      </c>
      <c r="EV2640">
        <f>INDEX('[2]SGU-Solar'!$S:$S, MATCH($A2640, '[2]SGU-Solar'!$A:$A,0))</f>
        <v>0</v>
      </c>
      <c r="EW2640">
        <f>INDEX('[2]SGU-Solar'!$S:$S, MATCH($A2640, '[2]SGU-Solar'!$A:$A,0))</f>
        <v>0</v>
      </c>
      <c r="EX2640">
        <f>INDEX('[2]SGU-Solar'!$S:$S, MATCH($A2640, '[2]SGU-Solar'!$A:$A,0))</f>
        <v>0</v>
      </c>
      <c r="EY2640">
        <f>INDEX('[2]SGU-Solar'!$S:$S, MATCH($A2640, '[2]SGU-Solar'!$A:$A,0))</f>
        <v>0</v>
      </c>
      <c r="EZ2640">
        <f>INDEX('[2]SGU-Solar'!$S:$S, MATCH($A2640, '[2]SGU-Solar'!$A:$A,0))</f>
        <v>0</v>
      </c>
      <c r="FA2640">
        <f>INDEX('[2]SGU-Solar'!$S:$S, MATCH($A2640, '[2]SGU-Solar'!$A:$A,0))</f>
        <v>0</v>
      </c>
      <c r="FB2640">
        <f>INDEX('[2]SGU-Solar'!$S:$S, MATCH($A2640, '[2]SGU-Solar'!$A:$A,0))</f>
        <v>0</v>
      </c>
      <c r="FC2640">
        <f>INDEX('[2]SGU-Solar'!$S:$S, MATCH($A2640, '[2]SGU-Solar'!$A:$A,0))</f>
        <v>0</v>
      </c>
      <c r="FD2640">
        <f>INDEX('[2]SGU-Solar'!$S:$S, MATCH($A2640, '[2]SGU-Solar'!$A:$A,0))</f>
        <v>0</v>
      </c>
      <c r="FE2640">
        <f>INDEX('[2]SGU-Solar'!$S:$S, MATCH($A2640, '[2]SGU-Solar'!$A:$A,0))</f>
        <v>0</v>
      </c>
      <c r="FF2640">
        <f>INDEX('[2]SGU-Solar'!$S:$S, MATCH($A2640, '[2]SGU-Solar'!$A:$A,0))</f>
        <v>0</v>
      </c>
      <c r="FG2640">
        <f>INDEX('[2]SGU-Solar'!$S:$S, MATCH($A2640, '[2]SGU-Solar'!$A:$A,0))</f>
        <v>0</v>
      </c>
      <c r="FH2640">
        <f>INDEX('[2]SGU-Solar'!$S:$S, MATCH($A2640, '[2]SGU-Solar'!$A:$A,0))</f>
        <v>0</v>
      </c>
      <c r="FI2640">
        <f>INDEX('[2]SGU-Solar'!$S:$S, MATCH($A2640, '[2]SGU-Solar'!$A:$A,0))</f>
        <v>0</v>
      </c>
      <c r="FJ2640">
        <f>INDEX('[2]SGU-Solar'!$B:$B, MATCH($A2640, '[2]SGU-Solar'!$A:$A,0))</f>
        <v>0</v>
      </c>
      <c r="FK2640">
        <f>INDEX('[2]SGU-Solar'!$B:$B, MATCH($A2640, '[2]SGU-Solar'!$A:$A,0))</f>
        <v>0</v>
      </c>
      <c r="FL2640">
        <f>INDEX('[2]SGU-Solar'!$B:$B, MATCH($A2640, '[2]SGU-Solar'!$A:$A,0))</f>
        <v>0</v>
      </c>
      <c r="FM2640">
        <f>INDEX('[2]SGU-Solar'!$B:$B, MATCH($A2640, '[2]SGU-Solar'!$A:$A,0))</f>
        <v>0</v>
      </c>
      <c r="FN2640">
        <f>INDEX('[2]SGU-Solar'!$B:$B, MATCH($A2640, '[2]SGU-Solar'!$A:$A,0))</f>
        <v>0</v>
      </c>
      <c r="FO2640">
        <f>INDEX('[2]SGU-Solar'!$B:$B, MATCH($A2640, '[2]SGU-Solar'!$A:$A,0))</f>
        <v>0</v>
      </c>
      <c r="FP2640">
        <f>INDEX('[2]SGU-Solar'!$B:$B, MATCH($A2640, '[2]SGU-Solar'!$A:$A,0))</f>
        <v>0</v>
      </c>
      <c r="FQ2640">
        <f>INDEX('[2]SGU-Solar'!$B:$B, MATCH($A2640, '[2]SGU-Solar'!$A:$A,0))</f>
        <v>0</v>
      </c>
      <c r="FR2640">
        <f>INDEX('[2]SGU-Solar'!$B:$B, MATCH($A2640, '[2]SGU-Solar'!$A:$A,0))</f>
        <v>0</v>
      </c>
      <c r="FS2640">
        <f>INDEX('[2]SGU-Solar'!$B:$B, MATCH($A2640, '[2]SGU-Solar'!$A:$A,0))</f>
        <v>0</v>
      </c>
      <c r="FT2640">
        <f>INDEX('[2]SGU-Solar'!$B:$B, MATCH($A2640, '[2]SGU-Solar'!$A:$A,0))</f>
        <v>0</v>
      </c>
      <c r="FU2640">
        <f>INDEX('[2]SGU-Solar'!$B:$B, MATCH($A2640, '[2]SGU-Solar'!$A:$A,0))</f>
        <v>0</v>
      </c>
      <c r="FV2640">
        <f>INDEX('[2]SGU-Solar'!$B:$B, MATCH($A2640, '[2]SGU-Solar'!$A:$A,0))</f>
        <v>0</v>
      </c>
      <c r="FW2640">
        <f>INDEX('[2]SGU-Solar'!$B:$B, MATCH($A2640, '[2]SGU-Solar'!$A:$A,0))</f>
        <v>0</v>
      </c>
      <c r="FX2640">
        <f>INDEX('[2]SGU-Solar'!$B:$B, MATCH($A2640, '[2]SGU-Solar'!$A:$A,0))</f>
        <v>0</v>
      </c>
      <c r="FY2640">
        <f>INDEX('[2]SGU-Solar'!$B:$B, MATCH($A2640, '[2]SGU-Solar'!$A:$A,0))</f>
        <v>0</v>
      </c>
      <c r="FZ2640">
        <f>INDEX('[2]SGU-Solar'!$B:$B, MATCH($A2640, '[2]SGU-Solar'!$A:$A,0))</f>
        <v>0</v>
      </c>
      <c r="GA2640">
        <f>INDEX('[2]SGU-Solar'!$B:$B, MATCH($A2640, '[2]SGU-Solar'!$A:$A,0))</f>
        <v>0</v>
      </c>
      <c r="GB2640">
        <f>INDEX('[2]SGU-Solar'!$B:$B, MATCH($A2640, '[2]SGU-Solar'!$A:$A,0))</f>
        <v>0</v>
      </c>
      <c r="GC2640">
        <f>INDEX('[2]SGU-Solar'!$B:$B, MATCH($A2640, '[2]SGU-Solar'!$A:$A,0))</f>
        <v>0</v>
      </c>
      <c r="GD2640">
        <f>INDEX('[2]SGU-Solar'!$B:$B, MATCH($A2640, '[2]SGU-Solar'!$A:$A,0))</f>
        <v>0</v>
      </c>
      <c r="GE2640">
        <f>INDEX('[2]SGU-Solar'!$B:$B, MATCH($A2640, '[2]SGU-Solar'!$A:$A,0))</f>
        <v>0</v>
      </c>
      <c r="GF2640">
        <f>INDEX('[2]SGU-Solar'!$B:$B, MATCH($A2640, '[2]SGU-Solar'!$A:$A,0))</f>
        <v>0</v>
      </c>
      <c r="GG2640">
        <f>INDEX('[2]SGU-Solar'!$B:$B, MATCH($A2640, '[2]SGU-Solar'!$A:$A,0))</f>
        <v>0</v>
      </c>
      <c r="GH2640">
        <f>INDEX('[2]SGU-Solar'!$B:$B, MATCH($A2640, '[2]SGU-Solar'!$A:$A,0))</f>
        <v>0</v>
      </c>
      <c r="GI2640">
        <f>INDEX('[2]SGU-Solar'!$B:$B, MATCH($A2640, '[2]SGU-Solar'!$A:$A,0))</f>
        <v>0</v>
      </c>
      <c r="GJ2640">
        <f>INDEX('[2]SGU-Solar'!$B:$B, MATCH($A2640, '[2]SGU-Solar'!$A:$A,0))</f>
        <v>0</v>
      </c>
      <c r="GK2640">
        <f>INDEX('[2]SGU-Solar'!$B:$B, MATCH($A2640, '[2]SGU-Solar'!$A:$A,0))</f>
        <v>0</v>
      </c>
      <c r="GL2640">
        <f>INDEX('[2]SGU-Solar'!$B:$B, MATCH($A2640, '[2]SGU-Solar'!$A:$A,0))</f>
        <v>0</v>
      </c>
      <c r="GM2640">
        <f>INDEX('[2]SGU-Solar'!$B:$B, MATCH($A2640, '[2]SGU-Solar'!$A:$A,0))</f>
        <v>0</v>
      </c>
      <c r="GN2640">
        <f>INDEX('[2]SGU-Solar'!$B:$B, MATCH($A2640, '[2]SGU-Solar'!$A:$A,0))</f>
        <v>0</v>
      </c>
      <c r="GO2640">
        <f>INDEX('[2]SGU-Solar'!$B:$B, MATCH($A2640, '[2]SGU-Solar'!$A:$A,0))</f>
        <v>0</v>
      </c>
      <c r="GP2640">
        <f>INDEX('[2]SGU-Solar'!$B:$B, MATCH($A2640, '[2]SGU-Solar'!$A:$A,0))</f>
        <v>0</v>
      </c>
      <c r="GQ2640">
        <f>INDEX('[2]SGU-Solar'!$B:$B, MATCH($A2640, '[2]SGU-Solar'!$A:$A,0))</f>
        <v>0</v>
      </c>
      <c r="GR2640">
        <f>INDEX('[2]SGU-Solar'!$B:$B, MATCH($A2640, '[2]SGU-Solar'!$A:$A,0))</f>
        <v>0</v>
      </c>
      <c r="GS2640">
        <f>INDEX('[2]SGU-Solar'!$B:$B, MATCH($A2640, '[2]SGU-Solar'!$A:$A,0))</f>
        <v>0</v>
      </c>
      <c r="GT2640">
        <f>INDEX('[2]SGU-Solar'!$B:$B, MATCH($A2640, '[2]SGU-Solar'!$A:$A,0))</f>
        <v>0</v>
      </c>
      <c r="GU2640">
        <f>INDEX('[2]SGU-Solar'!$B:$B, MATCH($A2640, '[2]SGU-Solar'!$A:$A,0))</f>
        <v>0</v>
      </c>
      <c r="GV2640">
        <f>INDEX('[2]SGU-Solar'!$B:$B, MATCH($A2640, '[2]SGU-Solar'!$A:$A,0))</f>
        <v>0</v>
      </c>
      <c r="GW2640">
        <f>INDEX('[2]SGU-Solar'!$B:$B, MATCH($A2640, '[2]SGU-Solar'!$A:$A,0))</f>
        <v>0</v>
      </c>
      <c r="GX2640">
        <f>INDEX('[2]SGU-Solar'!$B:$B, MATCH($A2640, '[2]SGU-Solar'!$A:$A,0))</f>
        <v>0</v>
      </c>
      <c r="GY2640">
        <f>INDEX('[2]SGU-Solar'!$B:$B, MATCH($A2640, '[2]SGU-Solar'!$A:$A,0))</f>
        <v>0</v>
      </c>
      <c r="GZ2640">
        <f>INDEX('[2]SGU-Solar'!$B:$B, MATCH($A2640, '[2]SGU-Solar'!$A:$A,0))</f>
        <v>0</v>
      </c>
      <c r="HA2640">
        <f>INDEX('[2]SGU-Solar'!$B:$B, MATCH($A2640, '[2]SGU-Solar'!$A:$A,0))</f>
        <v>0</v>
      </c>
      <c r="HB2640">
        <f>INDEX('[2]SGU-Solar'!$B:$B, MATCH($A2640, '[2]SGU-Solar'!$A:$A,0))</f>
        <v>0</v>
      </c>
      <c r="HC2640">
        <f>INDEX('[2]SGU-Solar'!$B:$B, MATCH($A2640, '[2]SGU-Solar'!$A:$A,0))</f>
        <v>0</v>
      </c>
      <c r="HD2640">
        <f>INDEX('[2]SGU-Solar'!$B:$B, MATCH($A2640, '[2]SGU-Solar'!$A:$A,0))</f>
        <v>0</v>
      </c>
      <c r="HE2640">
        <f>INDEX('[2]SGU-Solar'!$B:$B, MATCH($A2640, '[2]SGU-Solar'!$A:$A,0))</f>
        <v>0</v>
      </c>
      <c r="HF2640">
        <f>INDEX('[2]SGU-Solar'!$B:$B, MATCH($A2640, '[2]SGU-Solar'!$A:$A,0))</f>
        <v>0</v>
      </c>
      <c r="HG2640">
        <f>INDEX('[2]SGU-Solar'!$B:$B, MATCH($A2640, '[2]SGU-Solar'!$A:$A,0))</f>
        <v>0</v>
      </c>
      <c r="HH2640">
        <f>INDEX('[2]SGU-Solar'!$B:$B, MATCH($A2640, '[2]SGU-Solar'!$A:$A,0))</f>
        <v>0</v>
      </c>
      <c r="HI2640">
        <f>INDEX('[2]SGU-Solar'!$B:$B, MATCH($A2640, '[2]SGU-Solar'!$A:$A,0))</f>
        <v>0</v>
      </c>
      <c r="HJ2640">
        <f>INDEX('[2]SGU-Solar'!$B:$B, MATCH($A2640, '[2]SGU-Solar'!$A:$A,0))</f>
        <v>0</v>
      </c>
      <c r="HK2640">
        <f>INDEX('[2]SGU-Solar'!$B:$B, MATCH($A2640, '[2]SGU-Solar'!$A:$A,0))</f>
        <v>0</v>
      </c>
      <c r="HL2640">
        <f>INDEX('[2]SGU-Solar'!$B:$B, MATCH($A2640, '[2]SGU-Solar'!$A:$A,0))</f>
        <v>0</v>
      </c>
      <c r="HM2640">
        <f>INDEX('[2]SGU-Solar'!$B:$B, MATCH($A2640, '[2]SGU-Solar'!$A:$A,0))</f>
        <v>0</v>
      </c>
      <c r="HN2640">
        <f>INDEX('[2]SGU-Solar'!$B:$B, MATCH($A2640, '[2]SGU-Solar'!$A:$A,0))</f>
        <v>0</v>
      </c>
      <c r="HO2640">
        <f>INDEX('[2]SGU-Solar'!$B:$B, MATCH($A2640, '[2]SGU-Solar'!$A:$A,0))</f>
        <v>0</v>
      </c>
      <c r="HP2640">
        <f>INDEX('[2]SGU-Solar'!$B:$B, MATCH($A2640, '[2]SGU-Solar'!$A:$A,0))</f>
        <v>0</v>
      </c>
      <c r="HQ2640">
        <f>INDEX('[2]SGU-Solar'!$B:$B, MATCH($A2640, '[2]SGU-Solar'!$A:$A,0))</f>
        <v>0</v>
      </c>
      <c r="HR2640">
        <f>INDEX('[2]SGU-Solar'!$B:$B, MATCH($A2640, '[2]SGU-Solar'!$A:$A,0))</f>
        <v>0</v>
      </c>
      <c r="HS2640">
        <f>INDEX('[2]SGU-Solar'!$B:$B, MATCH($A2640, '[2]SGU-Solar'!$A:$A,0))</f>
        <v>0</v>
      </c>
      <c r="HT2640">
        <f>INDEX('[2]SGU-Solar'!$B:$B, MATCH($A2640, '[2]SGU-Solar'!$A:$A,0))</f>
        <v>0</v>
      </c>
      <c r="HU2640">
        <f>INDEX('[2]SGU-Solar'!$B:$B, MATCH($A2640, '[2]SGU-Solar'!$A:$A,0))</f>
        <v>0</v>
      </c>
      <c r="HV2640">
        <f>INDEX('[2]SGU-Solar'!$B:$B, MATCH($A2640, '[2]SGU-Solar'!$A:$A,0))</f>
        <v>0</v>
      </c>
      <c r="HW2640">
        <f>INDEX('[2]SGU-Solar'!$B:$B, MATCH($A2640, '[2]SGU-Solar'!$A:$A,0))</f>
        <v>0</v>
      </c>
      <c r="HX2640">
        <f>INDEX('[2]SGU-Solar'!$B:$B, MATCH($A2640, '[2]SGU-Solar'!$A:$A,0))</f>
        <v>0</v>
      </c>
      <c r="HY2640">
        <f>INDEX('[2]SGU-Solar'!$B:$B, MATCH($A2640, '[2]SGU-Solar'!$A:$A,0))</f>
        <v>0</v>
      </c>
      <c r="HZ2640">
        <f>INDEX('[2]SGU-Solar'!$B:$B, MATCH($A2640, '[2]SGU-Solar'!$A:$A,0))</f>
        <v>0</v>
      </c>
      <c r="IA2640">
        <f>INDEX('[2]SGU-Solar'!$B:$B, MATCH($A2640, '[2]SGU-Solar'!$A:$A,0))</f>
        <v>0</v>
      </c>
      <c r="IB2640">
        <f>INDEX('[2]SGU-Solar'!$B:$B, MATCH($A2640, '[2]SGU-Solar'!$A:$A,0))</f>
        <v>0</v>
      </c>
      <c r="IC2640">
        <f>INDEX('[2]SGU-Solar'!$B:$B, MATCH($A2640, '[2]SGU-Solar'!$A:$A,0))</f>
        <v>0</v>
      </c>
      <c r="ID2640">
        <f>INDEX('[2]SGU-Solar'!$B:$B, MATCH($A2640, '[2]SGU-Solar'!$A:$A,0))</f>
        <v>0</v>
      </c>
      <c r="IE2640">
        <f>INDEX('[2]SGU-Solar'!$B:$B, MATCH($A2640, '[2]SGU-Solar'!$A:$A,0))</f>
        <v>0</v>
      </c>
      <c r="IF2640">
        <f>INDEX('[2]SGU-Solar'!$B:$B, MATCH($A2640, '[2]SGU-Solar'!$A:$A,0))</f>
        <v>0</v>
      </c>
      <c r="IG2640">
        <f>INDEX('[2]SGU-Solar'!$B:$B, MATCH($A2640, '[2]SGU-Solar'!$A:$A,0))</f>
        <v>0</v>
      </c>
      <c r="IH2640">
        <f>INDEX('[2]SGU-Solar'!$B:$B, MATCH($A2640, '[2]SGU-Solar'!$A:$A,0))</f>
        <v>0</v>
      </c>
      <c r="II2640">
        <f>INDEX('[2]SGU-Solar'!$B:$B, MATCH($A2640, '[2]SGU-Solar'!$A:$A,0))</f>
        <v>0</v>
      </c>
      <c r="IJ2640">
        <f>INDEX('[2]SGU-Solar'!$B:$B, MATCH($A2640, '[2]SGU-Solar'!$A:$A,0))</f>
        <v>0</v>
      </c>
      <c r="IK2640">
        <f>INDEX('[2]SGU-Solar'!$B:$B, MATCH($A2640, '[2]SGU-Solar'!$A:$A,0))</f>
        <v>0</v>
      </c>
      <c r="IL2640">
        <f>INDEX('[2]SGU-Solar'!$B:$B, MATCH($A2640, '[2]SGU-Solar'!$A:$A,0))</f>
        <v>0</v>
      </c>
      <c r="IM2640">
        <f>INDEX('[2]SGU-Solar'!$B:$B, MATCH($A2640, '[2]SGU-Solar'!$A:$A,0))</f>
        <v>0</v>
      </c>
      <c r="IN2640">
        <f>INDEX('[2]SGU-Solar'!$B:$B, MATCH($A2640, '[2]SGU-Solar'!$A:$A,0))</f>
        <v>0</v>
      </c>
      <c r="IO2640">
        <f>INDEX('[2]SGU-Solar'!$B:$B, MATCH($A2640, '[2]SGU-Solar'!$A:$A,0))</f>
        <v>0</v>
      </c>
      <c r="IP2640">
        <f>INDEX('[2]SGU-Solar'!$B:$B, MATCH($A2640, '[2]SGU-Solar'!$A:$A,0))</f>
        <v>0</v>
      </c>
      <c r="IQ2640">
        <f>INDEX('[2]SGU-Solar'!$B:$B, MATCH($A2640, '[2]SGU-Solar'!$A:$A,0))</f>
        <v>0</v>
      </c>
      <c r="IR2640">
        <f>INDEX('[2]SGU-Solar'!$B:$B, MATCH($A2640, '[2]SGU-Solar'!$A:$A,0))</f>
        <v>0</v>
      </c>
      <c r="IS2640">
        <f>INDEX('[2]SGU-Solar'!$B:$B, MATCH($A2640, '[2]SGU-Solar'!$A:$A,0))</f>
        <v>0</v>
      </c>
      <c r="IT2640">
        <f>INDEX('[2]SGU-Solar'!$B:$B, MATCH($A2640, '[2]SGU-Solar'!$A:$A,0))</f>
        <v>0</v>
      </c>
      <c r="IU2640">
        <f>INDEX('[2]SGU-Solar'!$B:$B, MATCH($A2640, '[2]SGU-Solar'!$A:$A,0))</f>
        <v>0</v>
      </c>
      <c r="IV2640">
        <f>INDEX('[2]SGU-Solar'!$B:$B, MATCH($A2640, '[2]SGU-Solar'!$A:$A,0))</f>
        <v>0</v>
      </c>
      <c r="IW2640">
        <f>INDEX('[2]SGU-Solar'!$B:$B, MATCH($A2640, '[2]SGU-Solar'!$A:$A,0))</f>
        <v>0</v>
      </c>
      <c r="IX2640">
        <f>INDEX('[2]SGU-Solar'!$B:$B, MATCH($A2640, '[2]SGU-Solar'!$A:$A,0))</f>
        <v>0</v>
      </c>
      <c r="IY2640">
        <f>INDEX('[2]SGU-Solar'!$B:$B, MATCH($A2640, '[2]SGU-Solar'!$A:$A,0))</f>
        <v>0</v>
      </c>
      <c r="IZ2640">
        <f>INDEX('[2]SGU-Solar'!$B:$B, MATCH($A2640, '[2]SGU-Solar'!$A:$A,0))</f>
        <v>0</v>
      </c>
      <c r="JA2640">
        <f>INDEX('[2]SGU-Solar'!$B:$B, MATCH($A2640, '[2]SGU-Solar'!$A:$A,0))</f>
        <v>0</v>
      </c>
      <c r="JB2640">
        <f>INDEX('[2]SGU-Solar'!$B:$B, MATCH($A2640, '[2]SGU-Solar'!$A:$A,0))</f>
        <v>0</v>
      </c>
      <c r="JC2640">
        <f>INDEX('[2]SGU-Solar'!$B:$B, MATCH($A2640, '[2]SGU-Solar'!$A:$A,0))</f>
        <v>0</v>
      </c>
      <c r="JD2640">
        <f>INDEX('[2]SGU-Solar'!$B:$B, MATCH($A2640, '[2]SGU-Solar'!$A:$A,0))</f>
        <v>0</v>
      </c>
      <c r="JE2640">
        <f>INDEX('[2]SGU-Solar'!$B:$B, MATCH($A2640, '[2]SGU-Solar'!$A:$A,0))</f>
        <v>0</v>
      </c>
      <c r="JF2640">
        <f>INDEX('[2]SGU-Solar'!$B:$B, MATCH($A2640, '[2]SGU-Solar'!$A:$A,0))</f>
        <v>0</v>
      </c>
      <c r="JG2640">
        <f>INDEX('[2]SGU-Solar'!$B:$B, MATCH($A2640, '[2]SGU-Solar'!$A:$A,0))</f>
        <v>0</v>
      </c>
      <c r="JH2640">
        <f>INDEX('[2]SGU-Solar'!$B:$B, MATCH($A2640, '[2]SGU-Solar'!$A:$A,0))</f>
        <v>0</v>
      </c>
      <c r="JI2640">
        <f>INDEX('[2]SGU-Solar'!$B:$B, MATCH($A2640, '[2]SGU-Solar'!$A:$A,0))</f>
        <v>0</v>
      </c>
      <c r="JJ2640">
        <f>INDEX('[2]SGU-Solar'!$B:$B, MATCH($A2640, '[2]SGU-Solar'!$A:$A,0))</f>
        <v>0</v>
      </c>
      <c r="JK2640">
        <f>INDEX('[2]SGU-Solar'!$B:$B, MATCH($A2640, '[2]SGU-Solar'!$A:$A,0))</f>
        <v>0</v>
      </c>
      <c r="JL2640">
        <f>INDEX('[2]SGU-Solar'!$B:$B, MATCH($A2640, '[2]SGU-Solar'!$A:$A,0))</f>
        <v>0</v>
      </c>
      <c r="JM2640">
        <f>INDEX('[2]SGU-Solar'!$B:$B, MATCH($A2640, '[2]SGU-Solar'!$A:$A,0))</f>
        <v>0</v>
      </c>
      <c r="JN2640">
        <f>INDEX('[2]SGU-Solar'!$B:$B, MATCH($A2640, '[2]SGU-Solar'!$A:$A,0))</f>
        <v>0</v>
      </c>
      <c r="JO2640">
        <f>INDEX('[2]SGU-Solar'!$B:$B, MATCH($A2640, '[2]SGU-Solar'!$A:$A,0))</f>
        <v>0</v>
      </c>
      <c r="JP2640">
        <f>INDEX('[2]SGU-Solar'!$B:$B, MATCH($A2640, '[2]SGU-Solar'!$A:$A,0))</f>
        <v>0</v>
      </c>
      <c r="JQ2640">
        <f>INDEX('[2]SGU-Solar'!$B:$B, MATCH($A2640, '[2]SGU-Solar'!$A:$A,0))</f>
        <v>0</v>
      </c>
      <c r="JR2640">
        <f>INDEX('[2]SGU-Solar'!$B:$B, MATCH($A2640, '[2]SGU-Solar'!$A:$A,0))</f>
        <v>0</v>
      </c>
      <c r="JS2640">
        <f>INDEX('[2]SGU-Solar'!$B:$B, MATCH($A2640, '[2]SGU-Solar'!$A:$A,0))</f>
        <v>0</v>
      </c>
      <c r="JT2640">
        <f>INDEX('[2]SGU-Solar'!$B:$B, MATCH($A2640, '[2]SGU-Solar'!$A:$A,0))</f>
        <v>0</v>
      </c>
      <c r="JU2640">
        <f>INDEX('[2]SGU-Solar'!$B:$B, MATCH($A2640, '[2]SGU-Solar'!$A:$A,0))</f>
        <v>0</v>
      </c>
      <c r="JV2640">
        <f>INDEX('[2]SGU-Solar'!$B:$B, MATCH($A2640, '[2]SGU-Solar'!$A:$A,0))</f>
        <v>0</v>
      </c>
      <c r="JW2640">
        <f>INDEX('[2]SGU-Solar'!$B:$B, MATCH($A2640, '[2]SGU-Solar'!$A:$A,0))</f>
        <v>0</v>
      </c>
      <c r="JX2640">
        <f>INDEX('[2]SGU-Solar'!$B:$B, MATCH($A2640, '[2]SGU-Solar'!$A:$A,0))</f>
        <v>0</v>
      </c>
      <c r="JY2640">
        <f>INDEX('[2]SGU-Solar'!$B:$B, MATCH($A2640, '[2]SGU-Solar'!$A:$A,0))</f>
        <v>0</v>
      </c>
      <c r="JZ2640">
        <f>INDEX('[2]SGU-Solar'!$B:$B, MATCH($A2640, '[2]SGU-Solar'!$A:$A,0))</f>
        <v>0</v>
      </c>
    </row>
    <row r="2641" spans="1:286">
      <c r="A2641">
        <v>6906</v>
      </c>
      <c r="B2641" t="s">
        <v>37</v>
      </c>
      <c r="C2641">
        <v>0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f>INDEX('[2]SGU-Solar'!$B:$B, MATCH($A2641, '[2]SGU-Solar'!$A:$A,0))</f>
        <v>0</v>
      </c>
      <c r="DQ2641">
        <f>INDEX('[2]SGU-Solar'!$B:$B, MATCH($A2641, '[2]SGU-Solar'!$A:$A,0))</f>
        <v>0</v>
      </c>
      <c r="DR2641">
        <f>INDEX('[2]SGU-Solar'!$B:$B, MATCH($A2641, '[2]SGU-Solar'!$A:$A,0))</f>
        <v>0</v>
      </c>
      <c r="DS2641">
        <f>INDEX('[2]SGU-Solar'!$B:$B, MATCH($A2641, '[2]SGU-Solar'!$A:$A,0))</f>
        <v>0</v>
      </c>
      <c r="DT2641">
        <f>INDEX('[2]SGU-Solar'!$B:$B, MATCH($A2641, '[2]SGU-Solar'!$A:$A,0))</f>
        <v>0</v>
      </c>
      <c r="DU2641">
        <f>INDEX('[2]SGU-Solar'!$B:$B, MATCH($A2641, '[2]SGU-Solar'!$A:$A,0))</f>
        <v>0</v>
      </c>
      <c r="DV2641">
        <f>INDEX('[2]SGU-Solar'!$B:$B, MATCH($A2641, '[2]SGU-Solar'!$A:$A,0))</f>
        <v>0</v>
      </c>
      <c r="DW2641">
        <f>INDEX('[2]SGU-Solar'!$B:$B, MATCH($A2641, '[2]SGU-Solar'!$A:$A,0))</f>
        <v>0</v>
      </c>
      <c r="DX2641">
        <f>INDEX('[2]SGU-Solar'!$B:$B, MATCH($A2641, '[2]SGU-Solar'!$A:$A,0))</f>
        <v>0</v>
      </c>
      <c r="DY2641">
        <f>INDEX('[2]SGU-Solar'!$B:$B, MATCH($A2641, '[2]SGU-Solar'!$A:$A,0))</f>
        <v>0</v>
      </c>
      <c r="DZ2641">
        <f>INDEX('[2]SGU-Solar'!$B:$B, MATCH($A2641, '[2]SGU-Solar'!$A:$A,0))</f>
        <v>0</v>
      </c>
      <c r="EA2641">
        <f>INDEX('[2]SGU-Solar'!$B:$B, MATCH($A2641, '[2]SGU-Solar'!$A:$A,0))</f>
        <v>0</v>
      </c>
      <c r="EB2641">
        <f>INDEX('[2]SGU-Solar'!$B:$B, MATCH($A2641, '[2]SGU-Solar'!$A:$A,0))</f>
        <v>0</v>
      </c>
      <c r="EC2641">
        <f>INDEX('[2]SGU-Solar'!$B:$B, MATCH($A2641, '[2]SGU-Solar'!$A:$A,0))</f>
        <v>0</v>
      </c>
      <c r="ED2641">
        <f>INDEX('[2]SGU-Solar'!$B:$B, MATCH($A2641, '[2]SGU-Solar'!$A:$A,0))</f>
        <v>0</v>
      </c>
      <c r="EE2641">
        <f>INDEX('[2]SGU-Solar'!$B:$B, MATCH($A2641, '[2]SGU-Solar'!$A:$A,0))</f>
        <v>0</v>
      </c>
      <c r="EF2641">
        <f>INDEX('[2]SGU-Solar'!$B:$B, MATCH($A2641, '[2]SGU-Solar'!$A:$A,0))</f>
        <v>0</v>
      </c>
      <c r="EG2641">
        <f>INDEX('[2]SGU-Solar'!$S:$S, MATCH($A2641, '[2]SGU-Solar'!$A:$A,0))</f>
        <v>0</v>
      </c>
      <c r="EH2641">
        <f>INDEX('[2]SGU-Solar'!$S:$S, MATCH($A2641, '[2]SGU-Solar'!$A:$A,0))</f>
        <v>0</v>
      </c>
      <c r="EI2641">
        <f>INDEX('[2]SGU-Solar'!$S:$S, MATCH($A2641, '[2]SGU-Solar'!$A:$A,0))</f>
        <v>0</v>
      </c>
      <c r="EJ2641">
        <f>INDEX('[2]SGU-Solar'!$S:$S, MATCH($A2641, '[2]SGU-Solar'!$A:$A,0))</f>
        <v>0</v>
      </c>
      <c r="EK2641">
        <f>INDEX('[2]SGU-Solar'!$S:$S, MATCH($A2641, '[2]SGU-Solar'!$A:$A,0))</f>
        <v>0</v>
      </c>
      <c r="EL2641">
        <f>INDEX('[2]SGU-Solar'!$S:$S, MATCH($A2641, '[2]SGU-Solar'!$A:$A,0))</f>
        <v>0</v>
      </c>
      <c r="EM2641">
        <f>INDEX('[2]SGU-Solar'!$S:$S, MATCH($A2641, '[2]SGU-Solar'!$A:$A,0))</f>
        <v>0</v>
      </c>
      <c r="EN2641">
        <f>INDEX('[2]SGU-Solar'!$S:$S, MATCH($A2641, '[2]SGU-Solar'!$A:$A,0))</f>
        <v>0</v>
      </c>
      <c r="EO2641">
        <f>INDEX('[2]SGU-Solar'!$S:$S, MATCH($A2641, '[2]SGU-Solar'!$A:$A,0))</f>
        <v>0</v>
      </c>
      <c r="EP2641">
        <f>INDEX('[2]SGU-Solar'!$S:$S, MATCH($A2641, '[2]SGU-Solar'!$A:$A,0))</f>
        <v>0</v>
      </c>
      <c r="EQ2641">
        <f>INDEX('[2]SGU-Solar'!$S:$S, MATCH($A2641, '[2]SGU-Solar'!$A:$A,0))</f>
        <v>0</v>
      </c>
      <c r="ER2641">
        <f>INDEX('[2]SGU-Solar'!$S:$S, MATCH($A2641, '[2]SGU-Solar'!$A:$A,0))</f>
        <v>0</v>
      </c>
      <c r="ES2641">
        <f>INDEX('[2]SGU-Solar'!$S:$S, MATCH($A2641, '[2]SGU-Solar'!$A:$A,0))</f>
        <v>0</v>
      </c>
      <c r="ET2641">
        <f>INDEX('[2]SGU-Solar'!$S:$S, MATCH($A2641, '[2]SGU-Solar'!$A:$A,0))</f>
        <v>0</v>
      </c>
      <c r="EU2641">
        <f>INDEX('[2]SGU-Solar'!$S:$S, MATCH($A2641, '[2]SGU-Solar'!$A:$A,0))</f>
        <v>0</v>
      </c>
      <c r="EV2641">
        <f>INDEX('[2]SGU-Solar'!$S:$S, MATCH($A2641, '[2]SGU-Solar'!$A:$A,0))</f>
        <v>0</v>
      </c>
      <c r="EW2641">
        <f>INDEX('[2]SGU-Solar'!$S:$S, MATCH($A2641, '[2]SGU-Solar'!$A:$A,0))</f>
        <v>0</v>
      </c>
      <c r="EX2641">
        <f>INDEX('[2]SGU-Solar'!$S:$S, MATCH($A2641, '[2]SGU-Solar'!$A:$A,0))</f>
        <v>0</v>
      </c>
      <c r="EY2641">
        <f>INDEX('[2]SGU-Solar'!$S:$S, MATCH($A2641, '[2]SGU-Solar'!$A:$A,0))</f>
        <v>0</v>
      </c>
      <c r="EZ2641">
        <f>INDEX('[2]SGU-Solar'!$S:$S, MATCH($A2641, '[2]SGU-Solar'!$A:$A,0))</f>
        <v>0</v>
      </c>
      <c r="FA2641">
        <f>INDEX('[2]SGU-Solar'!$S:$S, MATCH($A2641, '[2]SGU-Solar'!$A:$A,0))</f>
        <v>0</v>
      </c>
      <c r="FB2641">
        <f>INDEX('[2]SGU-Solar'!$S:$S, MATCH($A2641, '[2]SGU-Solar'!$A:$A,0))</f>
        <v>0</v>
      </c>
      <c r="FC2641">
        <f>INDEX('[2]SGU-Solar'!$S:$S, MATCH($A2641, '[2]SGU-Solar'!$A:$A,0))</f>
        <v>0</v>
      </c>
      <c r="FD2641">
        <f>INDEX('[2]SGU-Solar'!$S:$S, MATCH($A2641, '[2]SGU-Solar'!$A:$A,0))</f>
        <v>0</v>
      </c>
      <c r="FE2641">
        <f>INDEX('[2]SGU-Solar'!$S:$S, MATCH($A2641, '[2]SGU-Solar'!$A:$A,0))</f>
        <v>0</v>
      </c>
      <c r="FF2641">
        <f>INDEX('[2]SGU-Solar'!$S:$S, MATCH($A2641, '[2]SGU-Solar'!$A:$A,0))</f>
        <v>0</v>
      </c>
      <c r="FG2641">
        <f>INDEX('[2]SGU-Solar'!$S:$S, MATCH($A2641, '[2]SGU-Solar'!$A:$A,0))</f>
        <v>0</v>
      </c>
      <c r="FH2641">
        <f>INDEX('[2]SGU-Solar'!$S:$S, MATCH($A2641, '[2]SGU-Solar'!$A:$A,0))</f>
        <v>0</v>
      </c>
      <c r="FI2641">
        <f>INDEX('[2]SGU-Solar'!$S:$S, MATCH($A2641, '[2]SGU-Solar'!$A:$A,0))</f>
        <v>0</v>
      </c>
      <c r="FJ2641">
        <f>INDEX('[2]SGU-Solar'!$B:$B, MATCH($A2641, '[2]SGU-Solar'!$A:$A,0))</f>
        <v>0</v>
      </c>
      <c r="FK2641">
        <f>INDEX('[2]SGU-Solar'!$B:$B, MATCH($A2641, '[2]SGU-Solar'!$A:$A,0))</f>
        <v>0</v>
      </c>
      <c r="FL2641">
        <f>INDEX('[2]SGU-Solar'!$B:$B, MATCH($A2641, '[2]SGU-Solar'!$A:$A,0))</f>
        <v>0</v>
      </c>
      <c r="FM2641">
        <f>INDEX('[2]SGU-Solar'!$B:$B, MATCH($A2641, '[2]SGU-Solar'!$A:$A,0))</f>
        <v>0</v>
      </c>
      <c r="FN2641">
        <f>INDEX('[2]SGU-Solar'!$B:$B, MATCH($A2641, '[2]SGU-Solar'!$A:$A,0))</f>
        <v>0</v>
      </c>
      <c r="FO2641">
        <f>INDEX('[2]SGU-Solar'!$B:$B, MATCH($A2641, '[2]SGU-Solar'!$A:$A,0))</f>
        <v>0</v>
      </c>
      <c r="FP2641">
        <f>INDEX('[2]SGU-Solar'!$B:$B, MATCH($A2641, '[2]SGU-Solar'!$A:$A,0))</f>
        <v>0</v>
      </c>
      <c r="FQ2641">
        <f>INDEX('[2]SGU-Solar'!$B:$B, MATCH($A2641, '[2]SGU-Solar'!$A:$A,0))</f>
        <v>0</v>
      </c>
      <c r="FR2641">
        <f>INDEX('[2]SGU-Solar'!$B:$B, MATCH($A2641, '[2]SGU-Solar'!$A:$A,0))</f>
        <v>0</v>
      </c>
      <c r="FS2641">
        <f>INDEX('[2]SGU-Solar'!$B:$B, MATCH($A2641, '[2]SGU-Solar'!$A:$A,0))</f>
        <v>0</v>
      </c>
      <c r="FT2641">
        <f>INDEX('[2]SGU-Solar'!$B:$B, MATCH($A2641, '[2]SGU-Solar'!$A:$A,0))</f>
        <v>0</v>
      </c>
      <c r="FU2641">
        <f>INDEX('[2]SGU-Solar'!$B:$B, MATCH($A2641, '[2]SGU-Solar'!$A:$A,0))</f>
        <v>0</v>
      </c>
      <c r="FV2641">
        <f>INDEX('[2]SGU-Solar'!$B:$B, MATCH($A2641, '[2]SGU-Solar'!$A:$A,0))</f>
        <v>0</v>
      </c>
      <c r="FW2641">
        <f>INDEX('[2]SGU-Solar'!$B:$B, MATCH($A2641, '[2]SGU-Solar'!$A:$A,0))</f>
        <v>0</v>
      </c>
      <c r="FX2641">
        <f>INDEX('[2]SGU-Solar'!$B:$B, MATCH($A2641, '[2]SGU-Solar'!$A:$A,0))</f>
        <v>0</v>
      </c>
      <c r="FY2641">
        <f>INDEX('[2]SGU-Solar'!$B:$B, MATCH($A2641, '[2]SGU-Solar'!$A:$A,0))</f>
        <v>0</v>
      </c>
      <c r="FZ2641">
        <f>INDEX('[2]SGU-Solar'!$B:$B, MATCH($A2641, '[2]SGU-Solar'!$A:$A,0))</f>
        <v>0</v>
      </c>
      <c r="GA2641">
        <f>INDEX('[2]SGU-Solar'!$B:$B, MATCH($A2641, '[2]SGU-Solar'!$A:$A,0))</f>
        <v>0</v>
      </c>
      <c r="GB2641">
        <f>INDEX('[2]SGU-Solar'!$B:$B, MATCH($A2641, '[2]SGU-Solar'!$A:$A,0))</f>
        <v>0</v>
      </c>
      <c r="GC2641">
        <f>INDEX('[2]SGU-Solar'!$B:$B, MATCH($A2641, '[2]SGU-Solar'!$A:$A,0))</f>
        <v>0</v>
      </c>
      <c r="GD2641">
        <f>INDEX('[2]SGU-Solar'!$B:$B, MATCH($A2641, '[2]SGU-Solar'!$A:$A,0))</f>
        <v>0</v>
      </c>
      <c r="GE2641">
        <f>INDEX('[2]SGU-Solar'!$B:$B, MATCH($A2641, '[2]SGU-Solar'!$A:$A,0))</f>
        <v>0</v>
      </c>
      <c r="GF2641">
        <f>INDEX('[2]SGU-Solar'!$B:$B, MATCH($A2641, '[2]SGU-Solar'!$A:$A,0))</f>
        <v>0</v>
      </c>
      <c r="GG2641">
        <f>INDEX('[2]SGU-Solar'!$B:$B, MATCH($A2641, '[2]SGU-Solar'!$A:$A,0))</f>
        <v>0</v>
      </c>
      <c r="GH2641">
        <f>INDEX('[2]SGU-Solar'!$B:$B, MATCH($A2641, '[2]SGU-Solar'!$A:$A,0))</f>
        <v>0</v>
      </c>
      <c r="GI2641">
        <f>INDEX('[2]SGU-Solar'!$B:$B, MATCH($A2641, '[2]SGU-Solar'!$A:$A,0))</f>
        <v>0</v>
      </c>
      <c r="GJ2641">
        <f>INDEX('[2]SGU-Solar'!$B:$B, MATCH($A2641, '[2]SGU-Solar'!$A:$A,0))</f>
        <v>0</v>
      </c>
      <c r="GK2641">
        <f>INDEX('[2]SGU-Solar'!$B:$B, MATCH($A2641, '[2]SGU-Solar'!$A:$A,0))</f>
        <v>0</v>
      </c>
      <c r="GL2641">
        <f>INDEX('[2]SGU-Solar'!$B:$B, MATCH($A2641, '[2]SGU-Solar'!$A:$A,0))</f>
        <v>0</v>
      </c>
      <c r="GM2641">
        <f>INDEX('[2]SGU-Solar'!$B:$B, MATCH($A2641, '[2]SGU-Solar'!$A:$A,0))</f>
        <v>0</v>
      </c>
      <c r="GN2641">
        <f>INDEX('[2]SGU-Solar'!$B:$B, MATCH($A2641, '[2]SGU-Solar'!$A:$A,0))</f>
        <v>0</v>
      </c>
      <c r="GO2641">
        <f>INDEX('[2]SGU-Solar'!$B:$B, MATCH($A2641, '[2]SGU-Solar'!$A:$A,0))</f>
        <v>0</v>
      </c>
      <c r="GP2641">
        <f>INDEX('[2]SGU-Solar'!$B:$B, MATCH($A2641, '[2]SGU-Solar'!$A:$A,0))</f>
        <v>0</v>
      </c>
      <c r="GQ2641">
        <f>INDEX('[2]SGU-Solar'!$B:$B, MATCH($A2641, '[2]SGU-Solar'!$A:$A,0))</f>
        <v>0</v>
      </c>
      <c r="GR2641">
        <f>INDEX('[2]SGU-Solar'!$B:$B, MATCH($A2641, '[2]SGU-Solar'!$A:$A,0))</f>
        <v>0</v>
      </c>
      <c r="GS2641">
        <f>INDEX('[2]SGU-Solar'!$B:$B, MATCH($A2641, '[2]SGU-Solar'!$A:$A,0))</f>
        <v>0</v>
      </c>
      <c r="GT2641">
        <f>INDEX('[2]SGU-Solar'!$B:$B, MATCH($A2641, '[2]SGU-Solar'!$A:$A,0))</f>
        <v>0</v>
      </c>
      <c r="GU2641">
        <f>INDEX('[2]SGU-Solar'!$B:$B, MATCH($A2641, '[2]SGU-Solar'!$A:$A,0))</f>
        <v>0</v>
      </c>
      <c r="GV2641">
        <f>INDEX('[2]SGU-Solar'!$B:$B, MATCH($A2641, '[2]SGU-Solar'!$A:$A,0))</f>
        <v>0</v>
      </c>
      <c r="GW2641">
        <f>INDEX('[2]SGU-Solar'!$B:$B, MATCH($A2641, '[2]SGU-Solar'!$A:$A,0))</f>
        <v>0</v>
      </c>
      <c r="GX2641">
        <f>INDEX('[2]SGU-Solar'!$B:$B, MATCH($A2641, '[2]SGU-Solar'!$A:$A,0))</f>
        <v>0</v>
      </c>
      <c r="GY2641">
        <f>INDEX('[2]SGU-Solar'!$B:$B, MATCH($A2641, '[2]SGU-Solar'!$A:$A,0))</f>
        <v>0</v>
      </c>
      <c r="GZ2641">
        <f>INDEX('[2]SGU-Solar'!$B:$B, MATCH($A2641, '[2]SGU-Solar'!$A:$A,0))</f>
        <v>0</v>
      </c>
      <c r="HA2641">
        <f>INDEX('[2]SGU-Solar'!$B:$B, MATCH($A2641, '[2]SGU-Solar'!$A:$A,0))</f>
        <v>0</v>
      </c>
      <c r="HB2641">
        <f>INDEX('[2]SGU-Solar'!$B:$B, MATCH($A2641, '[2]SGU-Solar'!$A:$A,0))</f>
        <v>0</v>
      </c>
      <c r="HC2641">
        <f>INDEX('[2]SGU-Solar'!$B:$B, MATCH($A2641, '[2]SGU-Solar'!$A:$A,0))</f>
        <v>0</v>
      </c>
      <c r="HD2641">
        <f>INDEX('[2]SGU-Solar'!$B:$B, MATCH($A2641, '[2]SGU-Solar'!$A:$A,0))</f>
        <v>0</v>
      </c>
      <c r="HE2641">
        <f>INDEX('[2]SGU-Solar'!$B:$B, MATCH($A2641, '[2]SGU-Solar'!$A:$A,0))</f>
        <v>0</v>
      </c>
      <c r="HF2641">
        <f>INDEX('[2]SGU-Solar'!$B:$B, MATCH($A2641, '[2]SGU-Solar'!$A:$A,0))</f>
        <v>0</v>
      </c>
      <c r="HG2641">
        <f>INDEX('[2]SGU-Solar'!$B:$B, MATCH($A2641, '[2]SGU-Solar'!$A:$A,0))</f>
        <v>0</v>
      </c>
      <c r="HH2641">
        <f>INDEX('[2]SGU-Solar'!$B:$B, MATCH($A2641, '[2]SGU-Solar'!$A:$A,0))</f>
        <v>0</v>
      </c>
      <c r="HI2641">
        <f>INDEX('[2]SGU-Solar'!$B:$B, MATCH($A2641, '[2]SGU-Solar'!$A:$A,0))</f>
        <v>0</v>
      </c>
      <c r="HJ2641">
        <f>INDEX('[2]SGU-Solar'!$B:$B, MATCH($A2641, '[2]SGU-Solar'!$A:$A,0))</f>
        <v>0</v>
      </c>
      <c r="HK2641">
        <f>INDEX('[2]SGU-Solar'!$B:$B, MATCH($A2641, '[2]SGU-Solar'!$A:$A,0))</f>
        <v>0</v>
      </c>
      <c r="HL2641">
        <f>INDEX('[2]SGU-Solar'!$B:$B, MATCH($A2641, '[2]SGU-Solar'!$A:$A,0))</f>
        <v>0</v>
      </c>
      <c r="HM2641">
        <f>INDEX('[2]SGU-Solar'!$B:$B, MATCH($A2641, '[2]SGU-Solar'!$A:$A,0))</f>
        <v>0</v>
      </c>
      <c r="HN2641">
        <f>INDEX('[2]SGU-Solar'!$B:$B, MATCH($A2641, '[2]SGU-Solar'!$A:$A,0))</f>
        <v>0</v>
      </c>
      <c r="HO2641">
        <f>INDEX('[2]SGU-Solar'!$B:$B, MATCH($A2641, '[2]SGU-Solar'!$A:$A,0))</f>
        <v>0</v>
      </c>
      <c r="HP2641">
        <f>INDEX('[2]SGU-Solar'!$B:$B, MATCH($A2641, '[2]SGU-Solar'!$A:$A,0))</f>
        <v>0</v>
      </c>
      <c r="HQ2641">
        <f>INDEX('[2]SGU-Solar'!$B:$B, MATCH($A2641, '[2]SGU-Solar'!$A:$A,0))</f>
        <v>0</v>
      </c>
      <c r="HR2641">
        <f>INDEX('[2]SGU-Solar'!$B:$B, MATCH($A2641, '[2]SGU-Solar'!$A:$A,0))</f>
        <v>0</v>
      </c>
      <c r="HS2641">
        <f>INDEX('[2]SGU-Solar'!$B:$B, MATCH($A2641, '[2]SGU-Solar'!$A:$A,0))</f>
        <v>0</v>
      </c>
      <c r="HT2641">
        <f>INDEX('[2]SGU-Solar'!$B:$B, MATCH($A2641, '[2]SGU-Solar'!$A:$A,0))</f>
        <v>0</v>
      </c>
      <c r="HU2641">
        <f>INDEX('[2]SGU-Solar'!$B:$B, MATCH($A2641, '[2]SGU-Solar'!$A:$A,0))</f>
        <v>0</v>
      </c>
      <c r="HV2641">
        <f>INDEX('[2]SGU-Solar'!$B:$B, MATCH($A2641, '[2]SGU-Solar'!$A:$A,0))</f>
        <v>0</v>
      </c>
      <c r="HW2641">
        <f>INDEX('[2]SGU-Solar'!$B:$B, MATCH($A2641, '[2]SGU-Solar'!$A:$A,0))</f>
        <v>0</v>
      </c>
      <c r="HX2641">
        <f>INDEX('[2]SGU-Solar'!$B:$B, MATCH($A2641, '[2]SGU-Solar'!$A:$A,0))</f>
        <v>0</v>
      </c>
      <c r="HY2641">
        <f>INDEX('[2]SGU-Solar'!$B:$B, MATCH($A2641, '[2]SGU-Solar'!$A:$A,0))</f>
        <v>0</v>
      </c>
      <c r="HZ2641">
        <f>INDEX('[2]SGU-Solar'!$B:$B, MATCH($A2641, '[2]SGU-Solar'!$A:$A,0))</f>
        <v>0</v>
      </c>
      <c r="IA2641">
        <f>INDEX('[2]SGU-Solar'!$B:$B, MATCH($A2641, '[2]SGU-Solar'!$A:$A,0))</f>
        <v>0</v>
      </c>
      <c r="IB2641">
        <f>INDEX('[2]SGU-Solar'!$B:$B, MATCH($A2641, '[2]SGU-Solar'!$A:$A,0))</f>
        <v>0</v>
      </c>
      <c r="IC2641">
        <f>INDEX('[2]SGU-Solar'!$B:$B, MATCH($A2641, '[2]SGU-Solar'!$A:$A,0))</f>
        <v>0</v>
      </c>
      <c r="ID2641">
        <f>INDEX('[2]SGU-Solar'!$B:$B, MATCH($A2641, '[2]SGU-Solar'!$A:$A,0))</f>
        <v>0</v>
      </c>
      <c r="IE2641">
        <f>INDEX('[2]SGU-Solar'!$B:$B, MATCH($A2641, '[2]SGU-Solar'!$A:$A,0))</f>
        <v>0</v>
      </c>
      <c r="IF2641">
        <f>INDEX('[2]SGU-Solar'!$B:$B, MATCH($A2641, '[2]SGU-Solar'!$A:$A,0))</f>
        <v>0</v>
      </c>
      <c r="IG2641">
        <f>INDEX('[2]SGU-Solar'!$B:$B, MATCH($A2641, '[2]SGU-Solar'!$A:$A,0))</f>
        <v>0</v>
      </c>
      <c r="IH2641">
        <f>INDEX('[2]SGU-Solar'!$B:$B, MATCH($A2641, '[2]SGU-Solar'!$A:$A,0))</f>
        <v>0</v>
      </c>
      <c r="II2641">
        <f>INDEX('[2]SGU-Solar'!$B:$B, MATCH($A2641, '[2]SGU-Solar'!$A:$A,0))</f>
        <v>0</v>
      </c>
      <c r="IJ2641">
        <f>INDEX('[2]SGU-Solar'!$B:$B, MATCH($A2641, '[2]SGU-Solar'!$A:$A,0))</f>
        <v>0</v>
      </c>
      <c r="IK2641">
        <f>INDEX('[2]SGU-Solar'!$B:$B, MATCH($A2641, '[2]SGU-Solar'!$A:$A,0))</f>
        <v>0</v>
      </c>
      <c r="IL2641">
        <f>INDEX('[2]SGU-Solar'!$B:$B, MATCH($A2641, '[2]SGU-Solar'!$A:$A,0))</f>
        <v>0</v>
      </c>
      <c r="IM2641">
        <f>INDEX('[2]SGU-Solar'!$B:$B, MATCH($A2641, '[2]SGU-Solar'!$A:$A,0))</f>
        <v>0</v>
      </c>
      <c r="IN2641">
        <f>INDEX('[2]SGU-Solar'!$B:$B, MATCH($A2641, '[2]SGU-Solar'!$A:$A,0))</f>
        <v>0</v>
      </c>
      <c r="IO2641">
        <f>INDEX('[2]SGU-Solar'!$B:$B, MATCH($A2641, '[2]SGU-Solar'!$A:$A,0))</f>
        <v>0</v>
      </c>
      <c r="IP2641">
        <f>INDEX('[2]SGU-Solar'!$B:$B, MATCH($A2641, '[2]SGU-Solar'!$A:$A,0))</f>
        <v>0</v>
      </c>
      <c r="IQ2641">
        <f>INDEX('[2]SGU-Solar'!$B:$B, MATCH($A2641, '[2]SGU-Solar'!$A:$A,0))</f>
        <v>0</v>
      </c>
      <c r="IR2641">
        <f>INDEX('[2]SGU-Solar'!$B:$B, MATCH($A2641, '[2]SGU-Solar'!$A:$A,0))</f>
        <v>0</v>
      </c>
      <c r="IS2641">
        <f>INDEX('[2]SGU-Solar'!$B:$B, MATCH($A2641, '[2]SGU-Solar'!$A:$A,0))</f>
        <v>0</v>
      </c>
      <c r="IT2641">
        <f>INDEX('[2]SGU-Solar'!$B:$B, MATCH($A2641, '[2]SGU-Solar'!$A:$A,0))</f>
        <v>0</v>
      </c>
      <c r="IU2641">
        <f>INDEX('[2]SGU-Solar'!$B:$B, MATCH($A2641, '[2]SGU-Solar'!$A:$A,0))</f>
        <v>0</v>
      </c>
      <c r="IV2641">
        <f>INDEX('[2]SGU-Solar'!$B:$B, MATCH($A2641, '[2]SGU-Solar'!$A:$A,0))</f>
        <v>0</v>
      </c>
      <c r="IW2641">
        <f>INDEX('[2]SGU-Solar'!$B:$B, MATCH($A2641, '[2]SGU-Solar'!$A:$A,0))</f>
        <v>0</v>
      </c>
      <c r="IX2641">
        <f>INDEX('[2]SGU-Solar'!$B:$B, MATCH($A2641, '[2]SGU-Solar'!$A:$A,0))</f>
        <v>0</v>
      </c>
      <c r="IY2641">
        <f>INDEX('[2]SGU-Solar'!$B:$B, MATCH($A2641, '[2]SGU-Solar'!$A:$A,0))</f>
        <v>0</v>
      </c>
      <c r="IZ2641">
        <f>INDEX('[2]SGU-Solar'!$B:$B, MATCH($A2641, '[2]SGU-Solar'!$A:$A,0))</f>
        <v>0</v>
      </c>
      <c r="JA2641">
        <f>INDEX('[2]SGU-Solar'!$B:$B, MATCH($A2641, '[2]SGU-Solar'!$A:$A,0))</f>
        <v>0</v>
      </c>
      <c r="JB2641">
        <f>INDEX('[2]SGU-Solar'!$B:$B, MATCH($A2641, '[2]SGU-Solar'!$A:$A,0))</f>
        <v>0</v>
      </c>
      <c r="JC2641">
        <f>INDEX('[2]SGU-Solar'!$B:$B, MATCH($A2641, '[2]SGU-Solar'!$A:$A,0))</f>
        <v>0</v>
      </c>
      <c r="JD2641">
        <f>INDEX('[2]SGU-Solar'!$B:$B, MATCH($A2641, '[2]SGU-Solar'!$A:$A,0))</f>
        <v>0</v>
      </c>
      <c r="JE2641">
        <f>INDEX('[2]SGU-Solar'!$B:$B, MATCH($A2641, '[2]SGU-Solar'!$A:$A,0))</f>
        <v>0</v>
      </c>
      <c r="JF2641">
        <f>INDEX('[2]SGU-Solar'!$B:$B, MATCH($A2641, '[2]SGU-Solar'!$A:$A,0))</f>
        <v>0</v>
      </c>
      <c r="JG2641">
        <f>INDEX('[2]SGU-Solar'!$B:$B, MATCH($A2641, '[2]SGU-Solar'!$A:$A,0))</f>
        <v>0</v>
      </c>
      <c r="JH2641">
        <f>INDEX('[2]SGU-Solar'!$B:$B, MATCH($A2641, '[2]SGU-Solar'!$A:$A,0))</f>
        <v>0</v>
      </c>
      <c r="JI2641">
        <f>INDEX('[2]SGU-Solar'!$B:$B, MATCH($A2641, '[2]SGU-Solar'!$A:$A,0))</f>
        <v>0</v>
      </c>
      <c r="JJ2641">
        <f>INDEX('[2]SGU-Solar'!$B:$B, MATCH($A2641, '[2]SGU-Solar'!$A:$A,0))</f>
        <v>0</v>
      </c>
      <c r="JK2641">
        <f>INDEX('[2]SGU-Solar'!$B:$B, MATCH($A2641, '[2]SGU-Solar'!$A:$A,0))</f>
        <v>0</v>
      </c>
      <c r="JL2641">
        <f>INDEX('[2]SGU-Solar'!$B:$B, MATCH($A2641, '[2]SGU-Solar'!$A:$A,0))</f>
        <v>0</v>
      </c>
      <c r="JM2641">
        <f>INDEX('[2]SGU-Solar'!$B:$B, MATCH($A2641, '[2]SGU-Solar'!$A:$A,0))</f>
        <v>0</v>
      </c>
      <c r="JN2641">
        <f>INDEX('[2]SGU-Solar'!$B:$B, MATCH($A2641, '[2]SGU-Solar'!$A:$A,0))</f>
        <v>0</v>
      </c>
      <c r="JO2641">
        <f>INDEX('[2]SGU-Solar'!$B:$B, MATCH($A2641, '[2]SGU-Solar'!$A:$A,0))</f>
        <v>0</v>
      </c>
      <c r="JP2641">
        <f>INDEX('[2]SGU-Solar'!$B:$B, MATCH($A2641, '[2]SGU-Solar'!$A:$A,0))</f>
        <v>0</v>
      </c>
      <c r="JQ2641">
        <f>INDEX('[2]SGU-Solar'!$B:$B, MATCH($A2641, '[2]SGU-Solar'!$A:$A,0))</f>
        <v>0</v>
      </c>
      <c r="JR2641">
        <f>INDEX('[2]SGU-Solar'!$B:$B, MATCH($A2641, '[2]SGU-Solar'!$A:$A,0))</f>
        <v>0</v>
      </c>
      <c r="JS2641">
        <f>INDEX('[2]SGU-Solar'!$B:$B, MATCH($A2641, '[2]SGU-Solar'!$A:$A,0))</f>
        <v>0</v>
      </c>
      <c r="JT2641">
        <f>INDEX('[2]SGU-Solar'!$B:$B, MATCH($A2641, '[2]SGU-Solar'!$A:$A,0))</f>
        <v>0</v>
      </c>
      <c r="JU2641">
        <f>INDEX('[2]SGU-Solar'!$B:$B, MATCH($A2641, '[2]SGU-Solar'!$A:$A,0))</f>
        <v>0</v>
      </c>
      <c r="JV2641">
        <f>INDEX('[2]SGU-Solar'!$B:$B, MATCH($A2641, '[2]SGU-Solar'!$A:$A,0))</f>
        <v>0</v>
      </c>
      <c r="JW2641">
        <f>INDEX('[2]SGU-Solar'!$B:$B, MATCH($A2641, '[2]SGU-Solar'!$A:$A,0))</f>
        <v>0</v>
      </c>
      <c r="JX2641">
        <f>INDEX('[2]SGU-Solar'!$B:$B, MATCH($A2641, '[2]SGU-Solar'!$A:$A,0))</f>
        <v>0</v>
      </c>
      <c r="JY2641">
        <f>INDEX('[2]SGU-Solar'!$B:$B, MATCH($A2641, '[2]SGU-Solar'!$A:$A,0))</f>
        <v>0</v>
      </c>
      <c r="JZ2641">
        <f>INDEX('[2]SGU-Solar'!$B:$B, MATCH($A2641, '[2]SGU-Solar'!$A:$A,0))</f>
        <v>0</v>
      </c>
    </row>
    <row r="2642" spans="1:286">
      <c r="A2642">
        <v>6907</v>
      </c>
      <c r="B2642" t="s">
        <v>37</v>
      </c>
      <c r="C2642">
        <v>0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f>INDEX('[2]SGU-Solar'!$B:$B, MATCH($A2642, '[2]SGU-Solar'!$A:$A,0))</f>
        <v>0</v>
      </c>
      <c r="DQ2642">
        <f>INDEX('[2]SGU-Solar'!$B:$B, MATCH($A2642, '[2]SGU-Solar'!$A:$A,0))</f>
        <v>0</v>
      </c>
      <c r="DR2642">
        <f>INDEX('[2]SGU-Solar'!$B:$B, MATCH($A2642, '[2]SGU-Solar'!$A:$A,0))</f>
        <v>0</v>
      </c>
      <c r="DS2642">
        <f>INDEX('[2]SGU-Solar'!$B:$B, MATCH($A2642, '[2]SGU-Solar'!$A:$A,0))</f>
        <v>0</v>
      </c>
      <c r="DT2642">
        <f>INDEX('[2]SGU-Solar'!$B:$B, MATCH($A2642, '[2]SGU-Solar'!$A:$A,0))</f>
        <v>0</v>
      </c>
      <c r="DU2642">
        <f>INDEX('[2]SGU-Solar'!$B:$B, MATCH($A2642, '[2]SGU-Solar'!$A:$A,0))</f>
        <v>0</v>
      </c>
      <c r="DV2642">
        <f>INDEX('[2]SGU-Solar'!$B:$B, MATCH($A2642, '[2]SGU-Solar'!$A:$A,0))</f>
        <v>0</v>
      </c>
      <c r="DW2642">
        <f>INDEX('[2]SGU-Solar'!$B:$B, MATCH($A2642, '[2]SGU-Solar'!$A:$A,0))</f>
        <v>0</v>
      </c>
      <c r="DX2642">
        <f>INDEX('[2]SGU-Solar'!$B:$B, MATCH($A2642, '[2]SGU-Solar'!$A:$A,0))</f>
        <v>0</v>
      </c>
      <c r="DY2642">
        <f>INDEX('[2]SGU-Solar'!$B:$B, MATCH($A2642, '[2]SGU-Solar'!$A:$A,0))</f>
        <v>0</v>
      </c>
      <c r="DZ2642">
        <f>INDEX('[2]SGU-Solar'!$B:$B, MATCH($A2642, '[2]SGU-Solar'!$A:$A,0))</f>
        <v>0</v>
      </c>
      <c r="EA2642">
        <f>INDEX('[2]SGU-Solar'!$B:$B, MATCH($A2642, '[2]SGU-Solar'!$A:$A,0))</f>
        <v>0</v>
      </c>
      <c r="EB2642">
        <f>INDEX('[2]SGU-Solar'!$B:$B, MATCH($A2642, '[2]SGU-Solar'!$A:$A,0))</f>
        <v>0</v>
      </c>
      <c r="EC2642">
        <f>INDEX('[2]SGU-Solar'!$B:$B, MATCH($A2642, '[2]SGU-Solar'!$A:$A,0))</f>
        <v>0</v>
      </c>
      <c r="ED2642">
        <f>INDEX('[2]SGU-Solar'!$B:$B, MATCH($A2642, '[2]SGU-Solar'!$A:$A,0))</f>
        <v>0</v>
      </c>
      <c r="EE2642">
        <f>INDEX('[2]SGU-Solar'!$B:$B, MATCH($A2642, '[2]SGU-Solar'!$A:$A,0))</f>
        <v>0</v>
      </c>
      <c r="EF2642">
        <f>INDEX('[2]SGU-Solar'!$B:$B, MATCH($A2642, '[2]SGU-Solar'!$A:$A,0))</f>
        <v>0</v>
      </c>
      <c r="EG2642">
        <f>INDEX('[2]SGU-Solar'!$S:$S, MATCH($A2642, '[2]SGU-Solar'!$A:$A,0))</f>
        <v>0</v>
      </c>
      <c r="EH2642">
        <f>INDEX('[2]SGU-Solar'!$S:$S, MATCH($A2642, '[2]SGU-Solar'!$A:$A,0))</f>
        <v>0</v>
      </c>
      <c r="EI2642">
        <f>INDEX('[2]SGU-Solar'!$S:$S, MATCH($A2642, '[2]SGU-Solar'!$A:$A,0))</f>
        <v>0</v>
      </c>
      <c r="EJ2642">
        <f>INDEX('[2]SGU-Solar'!$S:$S, MATCH($A2642, '[2]SGU-Solar'!$A:$A,0))</f>
        <v>0</v>
      </c>
      <c r="EK2642">
        <f>INDEX('[2]SGU-Solar'!$S:$S, MATCH($A2642, '[2]SGU-Solar'!$A:$A,0))</f>
        <v>0</v>
      </c>
      <c r="EL2642">
        <f>INDEX('[2]SGU-Solar'!$S:$S, MATCH($A2642, '[2]SGU-Solar'!$A:$A,0))</f>
        <v>0</v>
      </c>
      <c r="EM2642">
        <f>INDEX('[2]SGU-Solar'!$S:$S, MATCH($A2642, '[2]SGU-Solar'!$A:$A,0))</f>
        <v>0</v>
      </c>
      <c r="EN2642">
        <f>INDEX('[2]SGU-Solar'!$S:$S, MATCH($A2642, '[2]SGU-Solar'!$A:$A,0))</f>
        <v>0</v>
      </c>
      <c r="EO2642">
        <f>INDEX('[2]SGU-Solar'!$S:$S, MATCH($A2642, '[2]SGU-Solar'!$A:$A,0))</f>
        <v>0</v>
      </c>
      <c r="EP2642">
        <f>INDEX('[2]SGU-Solar'!$S:$S, MATCH($A2642, '[2]SGU-Solar'!$A:$A,0))</f>
        <v>0</v>
      </c>
      <c r="EQ2642">
        <f>INDEX('[2]SGU-Solar'!$S:$S, MATCH($A2642, '[2]SGU-Solar'!$A:$A,0))</f>
        <v>0</v>
      </c>
      <c r="ER2642">
        <f>INDEX('[2]SGU-Solar'!$S:$S, MATCH($A2642, '[2]SGU-Solar'!$A:$A,0))</f>
        <v>0</v>
      </c>
      <c r="ES2642">
        <f>INDEX('[2]SGU-Solar'!$S:$S, MATCH($A2642, '[2]SGU-Solar'!$A:$A,0))</f>
        <v>0</v>
      </c>
      <c r="ET2642">
        <f>INDEX('[2]SGU-Solar'!$S:$S, MATCH($A2642, '[2]SGU-Solar'!$A:$A,0))</f>
        <v>0</v>
      </c>
      <c r="EU2642">
        <f>INDEX('[2]SGU-Solar'!$S:$S, MATCH($A2642, '[2]SGU-Solar'!$A:$A,0))</f>
        <v>0</v>
      </c>
      <c r="EV2642">
        <f>INDEX('[2]SGU-Solar'!$S:$S, MATCH($A2642, '[2]SGU-Solar'!$A:$A,0))</f>
        <v>0</v>
      </c>
      <c r="EW2642">
        <f>INDEX('[2]SGU-Solar'!$S:$S, MATCH($A2642, '[2]SGU-Solar'!$A:$A,0))</f>
        <v>0</v>
      </c>
      <c r="EX2642">
        <f>INDEX('[2]SGU-Solar'!$S:$S, MATCH($A2642, '[2]SGU-Solar'!$A:$A,0))</f>
        <v>0</v>
      </c>
      <c r="EY2642">
        <f>INDEX('[2]SGU-Solar'!$S:$S, MATCH($A2642, '[2]SGU-Solar'!$A:$A,0))</f>
        <v>0</v>
      </c>
      <c r="EZ2642">
        <f>INDEX('[2]SGU-Solar'!$S:$S, MATCH($A2642, '[2]SGU-Solar'!$A:$A,0))</f>
        <v>0</v>
      </c>
      <c r="FA2642">
        <f>INDEX('[2]SGU-Solar'!$S:$S, MATCH($A2642, '[2]SGU-Solar'!$A:$A,0))</f>
        <v>0</v>
      </c>
      <c r="FB2642">
        <f>INDEX('[2]SGU-Solar'!$S:$S, MATCH($A2642, '[2]SGU-Solar'!$A:$A,0))</f>
        <v>0</v>
      </c>
      <c r="FC2642">
        <f>INDEX('[2]SGU-Solar'!$S:$S, MATCH($A2642, '[2]SGU-Solar'!$A:$A,0))</f>
        <v>0</v>
      </c>
      <c r="FD2642">
        <f>INDEX('[2]SGU-Solar'!$S:$S, MATCH($A2642, '[2]SGU-Solar'!$A:$A,0))</f>
        <v>0</v>
      </c>
      <c r="FE2642">
        <f>INDEX('[2]SGU-Solar'!$S:$S, MATCH($A2642, '[2]SGU-Solar'!$A:$A,0))</f>
        <v>0</v>
      </c>
      <c r="FF2642">
        <f>INDEX('[2]SGU-Solar'!$S:$S, MATCH($A2642, '[2]SGU-Solar'!$A:$A,0))</f>
        <v>0</v>
      </c>
      <c r="FG2642">
        <f>INDEX('[2]SGU-Solar'!$S:$S, MATCH($A2642, '[2]SGU-Solar'!$A:$A,0))</f>
        <v>0</v>
      </c>
      <c r="FH2642">
        <f>INDEX('[2]SGU-Solar'!$S:$S, MATCH($A2642, '[2]SGU-Solar'!$A:$A,0))</f>
        <v>0</v>
      </c>
      <c r="FI2642">
        <f>INDEX('[2]SGU-Solar'!$S:$S, MATCH($A2642, '[2]SGU-Solar'!$A:$A,0))</f>
        <v>0</v>
      </c>
      <c r="FJ2642">
        <f>INDEX('[2]SGU-Solar'!$B:$B, MATCH($A2642, '[2]SGU-Solar'!$A:$A,0))</f>
        <v>0</v>
      </c>
      <c r="FK2642">
        <f>INDEX('[2]SGU-Solar'!$B:$B, MATCH($A2642, '[2]SGU-Solar'!$A:$A,0))</f>
        <v>0</v>
      </c>
      <c r="FL2642">
        <f>INDEX('[2]SGU-Solar'!$B:$B, MATCH($A2642, '[2]SGU-Solar'!$A:$A,0))</f>
        <v>0</v>
      </c>
      <c r="FM2642">
        <f>INDEX('[2]SGU-Solar'!$B:$B, MATCH($A2642, '[2]SGU-Solar'!$A:$A,0))</f>
        <v>0</v>
      </c>
      <c r="FN2642">
        <f>INDEX('[2]SGU-Solar'!$B:$B, MATCH($A2642, '[2]SGU-Solar'!$A:$A,0))</f>
        <v>0</v>
      </c>
      <c r="FO2642">
        <f>INDEX('[2]SGU-Solar'!$B:$B, MATCH($A2642, '[2]SGU-Solar'!$A:$A,0))</f>
        <v>0</v>
      </c>
      <c r="FP2642">
        <f>INDEX('[2]SGU-Solar'!$B:$B, MATCH($A2642, '[2]SGU-Solar'!$A:$A,0))</f>
        <v>0</v>
      </c>
      <c r="FQ2642">
        <f>INDEX('[2]SGU-Solar'!$B:$B, MATCH($A2642, '[2]SGU-Solar'!$A:$A,0))</f>
        <v>0</v>
      </c>
      <c r="FR2642">
        <f>INDEX('[2]SGU-Solar'!$B:$B, MATCH($A2642, '[2]SGU-Solar'!$A:$A,0))</f>
        <v>0</v>
      </c>
      <c r="FS2642">
        <f>INDEX('[2]SGU-Solar'!$B:$B, MATCH($A2642, '[2]SGU-Solar'!$A:$A,0))</f>
        <v>0</v>
      </c>
      <c r="FT2642">
        <f>INDEX('[2]SGU-Solar'!$B:$B, MATCH($A2642, '[2]SGU-Solar'!$A:$A,0))</f>
        <v>0</v>
      </c>
      <c r="FU2642">
        <f>INDEX('[2]SGU-Solar'!$B:$B, MATCH($A2642, '[2]SGU-Solar'!$A:$A,0))</f>
        <v>0</v>
      </c>
      <c r="FV2642">
        <f>INDEX('[2]SGU-Solar'!$B:$B, MATCH($A2642, '[2]SGU-Solar'!$A:$A,0))</f>
        <v>0</v>
      </c>
      <c r="FW2642">
        <f>INDEX('[2]SGU-Solar'!$B:$B, MATCH($A2642, '[2]SGU-Solar'!$A:$A,0))</f>
        <v>0</v>
      </c>
      <c r="FX2642">
        <f>INDEX('[2]SGU-Solar'!$B:$B, MATCH($A2642, '[2]SGU-Solar'!$A:$A,0))</f>
        <v>0</v>
      </c>
      <c r="FY2642">
        <f>INDEX('[2]SGU-Solar'!$B:$B, MATCH($A2642, '[2]SGU-Solar'!$A:$A,0))</f>
        <v>0</v>
      </c>
      <c r="FZ2642">
        <f>INDEX('[2]SGU-Solar'!$B:$B, MATCH($A2642, '[2]SGU-Solar'!$A:$A,0))</f>
        <v>0</v>
      </c>
      <c r="GA2642">
        <f>INDEX('[2]SGU-Solar'!$B:$B, MATCH($A2642, '[2]SGU-Solar'!$A:$A,0))</f>
        <v>0</v>
      </c>
      <c r="GB2642">
        <f>INDEX('[2]SGU-Solar'!$B:$B, MATCH($A2642, '[2]SGU-Solar'!$A:$A,0))</f>
        <v>0</v>
      </c>
      <c r="GC2642">
        <f>INDEX('[2]SGU-Solar'!$B:$B, MATCH($A2642, '[2]SGU-Solar'!$A:$A,0))</f>
        <v>0</v>
      </c>
      <c r="GD2642">
        <f>INDEX('[2]SGU-Solar'!$B:$B, MATCH($A2642, '[2]SGU-Solar'!$A:$A,0))</f>
        <v>0</v>
      </c>
      <c r="GE2642">
        <f>INDEX('[2]SGU-Solar'!$B:$B, MATCH($A2642, '[2]SGU-Solar'!$A:$A,0))</f>
        <v>0</v>
      </c>
      <c r="GF2642">
        <f>INDEX('[2]SGU-Solar'!$B:$B, MATCH($A2642, '[2]SGU-Solar'!$A:$A,0))</f>
        <v>0</v>
      </c>
      <c r="GG2642">
        <f>INDEX('[2]SGU-Solar'!$B:$B, MATCH($A2642, '[2]SGU-Solar'!$A:$A,0))</f>
        <v>0</v>
      </c>
      <c r="GH2642">
        <f>INDEX('[2]SGU-Solar'!$B:$B, MATCH($A2642, '[2]SGU-Solar'!$A:$A,0))</f>
        <v>0</v>
      </c>
      <c r="GI2642">
        <f>INDEX('[2]SGU-Solar'!$B:$B, MATCH($A2642, '[2]SGU-Solar'!$A:$A,0))</f>
        <v>0</v>
      </c>
      <c r="GJ2642">
        <f>INDEX('[2]SGU-Solar'!$B:$B, MATCH($A2642, '[2]SGU-Solar'!$A:$A,0))</f>
        <v>0</v>
      </c>
      <c r="GK2642">
        <f>INDEX('[2]SGU-Solar'!$B:$B, MATCH($A2642, '[2]SGU-Solar'!$A:$A,0))</f>
        <v>0</v>
      </c>
      <c r="GL2642">
        <f>INDEX('[2]SGU-Solar'!$B:$B, MATCH($A2642, '[2]SGU-Solar'!$A:$A,0))</f>
        <v>0</v>
      </c>
      <c r="GM2642">
        <f>INDEX('[2]SGU-Solar'!$B:$B, MATCH($A2642, '[2]SGU-Solar'!$A:$A,0))</f>
        <v>0</v>
      </c>
      <c r="GN2642">
        <f>INDEX('[2]SGU-Solar'!$B:$B, MATCH($A2642, '[2]SGU-Solar'!$A:$A,0))</f>
        <v>0</v>
      </c>
      <c r="GO2642">
        <f>INDEX('[2]SGU-Solar'!$B:$B, MATCH($A2642, '[2]SGU-Solar'!$A:$A,0))</f>
        <v>0</v>
      </c>
      <c r="GP2642">
        <f>INDEX('[2]SGU-Solar'!$B:$B, MATCH($A2642, '[2]SGU-Solar'!$A:$A,0))</f>
        <v>0</v>
      </c>
      <c r="GQ2642">
        <f>INDEX('[2]SGU-Solar'!$B:$B, MATCH($A2642, '[2]SGU-Solar'!$A:$A,0))</f>
        <v>0</v>
      </c>
      <c r="GR2642">
        <f>INDEX('[2]SGU-Solar'!$B:$B, MATCH($A2642, '[2]SGU-Solar'!$A:$A,0))</f>
        <v>0</v>
      </c>
      <c r="GS2642">
        <f>INDEX('[2]SGU-Solar'!$B:$B, MATCH($A2642, '[2]SGU-Solar'!$A:$A,0))</f>
        <v>0</v>
      </c>
      <c r="GT2642">
        <f>INDEX('[2]SGU-Solar'!$B:$B, MATCH($A2642, '[2]SGU-Solar'!$A:$A,0))</f>
        <v>0</v>
      </c>
      <c r="GU2642">
        <f>INDEX('[2]SGU-Solar'!$B:$B, MATCH($A2642, '[2]SGU-Solar'!$A:$A,0))</f>
        <v>0</v>
      </c>
      <c r="GV2642">
        <f>INDEX('[2]SGU-Solar'!$B:$B, MATCH($A2642, '[2]SGU-Solar'!$A:$A,0))</f>
        <v>0</v>
      </c>
      <c r="GW2642">
        <f>INDEX('[2]SGU-Solar'!$B:$B, MATCH($A2642, '[2]SGU-Solar'!$A:$A,0))</f>
        <v>0</v>
      </c>
      <c r="GX2642">
        <f>INDEX('[2]SGU-Solar'!$B:$B, MATCH($A2642, '[2]SGU-Solar'!$A:$A,0))</f>
        <v>0</v>
      </c>
      <c r="GY2642">
        <f>INDEX('[2]SGU-Solar'!$B:$B, MATCH($A2642, '[2]SGU-Solar'!$A:$A,0))</f>
        <v>0</v>
      </c>
      <c r="GZ2642">
        <f>INDEX('[2]SGU-Solar'!$B:$B, MATCH($A2642, '[2]SGU-Solar'!$A:$A,0))</f>
        <v>0</v>
      </c>
      <c r="HA2642">
        <f>INDEX('[2]SGU-Solar'!$B:$B, MATCH($A2642, '[2]SGU-Solar'!$A:$A,0))</f>
        <v>0</v>
      </c>
      <c r="HB2642">
        <f>INDEX('[2]SGU-Solar'!$B:$B, MATCH($A2642, '[2]SGU-Solar'!$A:$A,0))</f>
        <v>0</v>
      </c>
      <c r="HC2642">
        <f>INDEX('[2]SGU-Solar'!$B:$B, MATCH($A2642, '[2]SGU-Solar'!$A:$A,0))</f>
        <v>0</v>
      </c>
      <c r="HD2642">
        <f>INDEX('[2]SGU-Solar'!$B:$B, MATCH($A2642, '[2]SGU-Solar'!$A:$A,0))</f>
        <v>0</v>
      </c>
      <c r="HE2642">
        <f>INDEX('[2]SGU-Solar'!$B:$B, MATCH($A2642, '[2]SGU-Solar'!$A:$A,0))</f>
        <v>0</v>
      </c>
      <c r="HF2642">
        <f>INDEX('[2]SGU-Solar'!$B:$B, MATCH($A2642, '[2]SGU-Solar'!$A:$A,0))</f>
        <v>0</v>
      </c>
      <c r="HG2642">
        <f>INDEX('[2]SGU-Solar'!$B:$B, MATCH($A2642, '[2]SGU-Solar'!$A:$A,0))</f>
        <v>0</v>
      </c>
      <c r="HH2642">
        <f>INDEX('[2]SGU-Solar'!$B:$B, MATCH($A2642, '[2]SGU-Solar'!$A:$A,0))</f>
        <v>0</v>
      </c>
      <c r="HI2642">
        <f>INDEX('[2]SGU-Solar'!$B:$B, MATCH($A2642, '[2]SGU-Solar'!$A:$A,0))</f>
        <v>0</v>
      </c>
      <c r="HJ2642">
        <f>INDEX('[2]SGU-Solar'!$B:$B, MATCH($A2642, '[2]SGU-Solar'!$A:$A,0))</f>
        <v>0</v>
      </c>
      <c r="HK2642">
        <f>INDEX('[2]SGU-Solar'!$B:$B, MATCH($A2642, '[2]SGU-Solar'!$A:$A,0))</f>
        <v>0</v>
      </c>
      <c r="HL2642">
        <f>INDEX('[2]SGU-Solar'!$B:$B, MATCH($A2642, '[2]SGU-Solar'!$A:$A,0))</f>
        <v>0</v>
      </c>
      <c r="HM2642">
        <f>INDEX('[2]SGU-Solar'!$B:$B, MATCH($A2642, '[2]SGU-Solar'!$A:$A,0))</f>
        <v>0</v>
      </c>
      <c r="HN2642">
        <f>INDEX('[2]SGU-Solar'!$B:$B, MATCH($A2642, '[2]SGU-Solar'!$A:$A,0))</f>
        <v>0</v>
      </c>
      <c r="HO2642">
        <f>INDEX('[2]SGU-Solar'!$B:$B, MATCH($A2642, '[2]SGU-Solar'!$A:$A,0))</f>
        <v>0</v>
      </c>
      <c r="HP2642">
        <f>INDEX('[2]SGU-Solar'!$B:$B, MATCH($A2642, '[2]SGU-Solar'!$A:$A,0))</f>
        <v>0</v>
      </c>
      <c r="HQ2642">
        <f>INDEX('[2]SGU-Solar'!$B:$B, MATCH($A2642, '[2]SGU-Solar'!$A:$A,0))</f>
        <v>0</v>
      </c>
      <c r="HR2642">
        <f>INDEX('[2]SGU-Solar'!$B:$B, MATCH($A2642, '[2]SGU-Solar'!$A:$A,0))</f>
        <v>0</v>
      </c>
      <c r="HS2642">
        <f>INDEX('[2]SGU-Solar'!$B:$B, MATCH($A2642, '[2]SGU-Solar'!$A:$A,0))</f>
        <v>0</v>
      </c>
      <c r="HT2642">
        <f>INDEX('[2]SGU-Solar'!$B:$B, MATCH($A2642, '[2]SGU-Solar'!$A:$A,0))</f>
        <v>0</v>
      </c>
      <c r="HU2642">
        <f>INDEX('[2]SGU-Solar'!$B:$B, MATCH($A2642, '[2]SGU-Solar'!$A:$A,0))</f>
        <v>0</v>
      </c>
      <c r="HV2642">
        <f>INDEX('[2]SGU-Solar'!$B:$B, MATCH($A2642, '[2]SGU-Solar'!$A:$A,0))</f>
        <v>0</v>
      </c>
      <c r="HW2642">
        <f>INDEX('[2]SGU-Solar'!$B:$B, MATCH($A2642, '[2]SGU-Solar'!$A:$A,0))</f>
        <v>0</v>
      </c>
      <c r="HX2642">
        <f>INDEX('[2]SGU-Solar'!$B:$B, MATCH($A2642, '[2]SGU-Solar'!$A:$A,0))</f>
        <v>0</v>
      </c>
      <c r="HY2642">
        <f>INDEX('[2]SGU-Solar'!$B:$B, MATCH($A2642, '[2]SGU-Solar'!$A:$A,0))</f>
        <v>0</v>
      </c>
      <c r="HZ2642">
        <f>INDEX('[2]SGU-Solar'!$B:$B, MATCH($A2642, '[2]SGU-Solar'!$A:$A,0))</f>
        <v>0</v>
      </c>
      <c r="IA2642">
        <f>INDEX('[2]SGU-Solar'!$B:$B, MATCH($A2642, '[2]SGU-Solar'!$A:$A,0))</f>
        <v>0</v>
      </c>
      <c r="IB2642">
        <f>INDEX('[2]SGU-Solar'!$B:$B, MATCH($A2642, '[2]SGU-Solar'!$A:$A,0))</f>
        <v>0</v>
      </c>
      <c r="IC2642">
        <f>INDEX('[2]SGU-Solar'!$B:$B, MATCH($A2642, '[2]SGU-Solar'!$A:$A,0))</f>
        <v>0</v>
      </c>
      <c r="ID2642">
        <f>INDEX('[2]SGU-Solar'!$B:$B, MATCH($A2642, '[2]SGU-Solar'!$A:$A,0))</f>
        <v>0</v>
      </c>
      <c r="IE2642">
        <f>INDEX('[2]SGU-Solar'!$B:$B, MATCH($A2642, '[2]SGU-Solar'!$A:$A,0))</f>
        <v>0</v>
      </c>
      <c r="IF2642">
        <f>INDEX('[2]SGU-Solar'!$B:$B, MATCH($A2642, '[2]SGU-Solar'!$A:$A,0))</f>
        <v>0</v>
      </c>
      <c r="IG2642">
        <f>INDEX('[2]SGU-Solar'!$B:$B, MATCH($A2642, '[2]SGU-Solar'!$A:$A,0))</f>
        <v>0</v>
      </c>
      <c r="IH2642">
        <f>INDEX('[2]SGU-Solar'!$B:$B, MATCH($A2642, '[2]SGU-Solar'!$A:$A,0))</f>
        <v>0</v>
      </c>
      <c r="II2642">
        <f>INDEX('[2]SGU-Solar'!$B:$B, MATCH($A2642, '[2]SGU-Solar'!$A:$A,0))</f>
        <v>0</v>
      </c>
      <c r="IJ2642">
        <f>INDEX('[2]SGU-Solar'!$B:$B, MATCH($A2642, '[2]SGU-Solar'!$A:$A,0))</f>
        <v>0</v>
      </c>
      <c r="IK2642">
        <f>INDEX('[2]SGU-Solar'!$B:$B, MATCH($A2642, '[2]SGU-Solar'!$A:$A,0))</f>
        <v>0</v>
      </c>
      <c r="IL2642">
        <f>INDEX('[2]SGU-Solar'!$B:$B, MATCH($A2642, '[2]SGU-Solar'!$A:$A,0))</f>
        <v>0</v>
      </c>
      <c r="IM2642">
        <f>INDEX('[2]SGU-Solar'!$B:$B, MATCH($A2642, '[2]SGU-Solar'!$A:$A,0))</f>
        <v>0</v>
      </c>
      <c r="IN2642">
        <f>INDEX('[2]SGU-Solar'!$B:$B, MATCH($A2642, '[2]SGU-Solar'!$A:$A,0))</f>
        <v>0</v>
      </c>
      <c r="IO2642">
        <f>INDEX('[2]SGU-Solar'!$B:$B, MATCH($A2642, '[2]SGU-Solar'!$A:$A,0))</f>
        <v>0</v>
      </c>
      <c r="IP2642">
        <f>INDEX('[2]SGU-Solar'!$B:$B, MATCH($A2642, '[2]SGU-Solar'!$A:$A,0))</f>
        <v>0</v>
      </c>
      <c r="IQ2642">
        <f>INDEX('[2]SGU-Solar'!$B:$B, MATCH($A2642, '[2]SGU-Solar'!$A:$A,0))</f>
        <v>0</v>
      </c>
      <c r="IR2642">
        <f>INDEX('[2]SGU-Solar'!$B:$B, MATCH($A2642, '[2]SGU-Solar'!$A:$A,0))</f>
        <v>0</v>
      </c>
      <c r="IS2642">
        <f>INDEX('[2]SGU-Solar'!$B:$B, MATCH($A2642, '[2]SGU-Solar'!$A:$A,0))</f>
        <v>0</v>
      </c>
      <c r="IT2642">
        <f>INDEX('[2]SGU-Solar'!$B:$B, MATCH($A2642, '[2]SGU-Solar'!$A:$A,0))</f>
        <v>0</v>
      </c>
      <c r="IU2642">
        <f>INDEX('[2]SGU-Solar'!$B:$B, MATCH($A2642, '[2]SGU-Solar'!$A:$A,0))</f>
        <v>0</v>
      </c>
      <c r="IV2642">
        <f>INDEX('[2]SGU-Solar'!$B:$B, MATCH($A2642, '[2]SGU-Solar'!$A:$A,0))</f>
        <v>0</v>
      </c>
      <c r="IW2642">
        <f>INDEX('[2]SGU-Solar'!$B:$B, MATCH($A2642, '[2]SGU-Solar'!$A:$A,0))</f>
        <v>0</v>
      </c>
      <c r="IX2642">
        <f>INDEX('[2]SGU-Solar'!$B:$B, MATCH($A2642, '[2]SGU-Solar'!$A:$A,0))</f>
        <v>0</v>
      </c>
      <c r="IY2642">
        <f>INDEX('[2]SGU-Solar'!$B:$B, MATCH($A2642, '[2]SGU-Solar'!$A:$A,0))</f>
        <v>0</v>
      </c>
      <c r="IZ2642">
        <f>INDEX('[2]SGU-Solar'!$B:$B, MATCH($A2642, '[2]SGU-Solar'!$A:$A,0))</f>
        <v>0</v>
      </c>
      <c r="JA2642">
        <f>INDEX('[2]SGU-Solar'!$B:$B, MATCH($A2642, '[2]SGU-Solar'!$A:$A,0))</f>
        <v>0</v>
      </c>
      <c r="JB2642">
        <f>INDEX('[2]SGU-Solar'!$B:$B, MATCH($A2642, '[2]SGU-Solar'!$A:$A,0))</f>
        <v>0</v>
      </c>
      <c r="JC2642">
        <f>INDEX('[2]SGU-Solar'!$B:$B, MATCH($A2642, '[2]SGU-Solar'!$A:$A,0))</f>
        <v>0</v>
      </c>
      <c r="JD2642">
        <f>INDEX('[2]SGU-Solar'!$B:$B, MATCH($A2642, '[2]SGU-Solar'!$A:$A,0))</f>
        <v>0</v>
      </c>
      <c r="JE2642">
        <f>INDEX('[2]SGU-Solar'!$B:$B, MATCH($A2642, '[2]SGU-Solar'!$A:$A,0))</f>
        <v>0</v>
      </c>
      <c r="JF2642">
        <f>INDEX('[2]SGU-Solar'!$B:$B, MATCH($A2642, '[2]SGU-Solar'!$A:$A,0))</f>
        <v>0</v>
      </c>
      <c r="JG2642">
        <f>INDEX('[2]SGU-Solar'!$B:$B, MATCH($A2642, '[2]SGU-Solar'!$A:$A,0))</f>
        <v>0</v>
      </c>
      <c r="JH2642">
        <f>INDEX('[2]SGU-Solar'!$B:$B, MATCH($A2642, '[2]SGU-Solar'!$A:$A,0))</f>
        <v>0</v>
      </c>
      <c r="JI2642">
        <f>INDEX('[2]SGU-Solar'!$B:$B, MATCH($A2642, '[2]SGU-Solar'!$A:$A,0))</f>
        <v>0</v>
      </c>
      <c r="JJ2642">
        <f>INDEX('[2]SGU-Solar'!$B:$B, MATCH($A2642, '[2]SGU-Solar'!$A:$A,0))</f>
        <v>0</v>
      </c>
      <c r="JK2642">
        <f>INDEX('[2]SGU-Solar'!$B:$B, MATCH($A2642, '[2]SGU-Solar'!$A:$A,0))</f>
        <v>0</v>
      </c>
      <c r="JL2642">
        <f>INDEX('[2]SGU-Solar'!$B:$B, MATCH($A2642, '[2]SGU-Solar'!$A:$A,0))</f>
        <v>0</v>
      </c>
      <c r="JM2642">
        <f>INDEX('[2]SGU-Solar'!$B:$B, MATCH($A2642, '[2]SGU-Solar'!$A:$A,0))</f>
        <v>0</v>
      </c>
      <c r="JN2642">
        <f>INDEX('[2]SGU-Solar'!$B:$B, MATCH($A2642, '[2]SGU-Solar'!$A:$A,0))</f>
        <v>0</v>
      </c>
      <c r="JO2642">
        <f>INDEX('[2]SGU-Solar'!$B:$B, MATCH($A2642, '[2]SGU-Solar'!$A:$A,0))</f>
        <v>0</v>
      </c>
      <c r="JP2642">
        <f>INDEX('[2]SGU-Solar'!$B:$B, MATCH($A2642, '[2]SGU-Solar'!$A:$A,0))</f>
        <v>0</v>
      </c>
      <c r="JQ2642">
        <f>INDEX('[2]SGU-Solar'!$B:$B, MATCH($A2642, '[2]SGU-Solar'!$A:$A,0))</f>
        <v>0</v>
      </c>
      <c r="JR2642">
        <f>INDEX('[2]SGU-Solar'!$B:$B, MATCH($A2642, '[2]SGU-Solar'!$A:$A,0))</f>
        <v>0</v>
      </c>
      <c r="JS2642">
        <f>INDEX('[2]SGU-Solar'!$B:$B, MATCH($A2642, '[2]SGU-Solar'!$A:$A,0))</f>
        <v>0</v>
      </c>
      <c r="JT2642">
        <f>INDEX('[2]SGU-Solar'!$B:$B, MATCH($A2642, '[2]SGU-Solar'!$A:$A,0))</f>
        <v>0</v>
      </c>
      <c r="JU2642">
        <f>INDEX('[2]SGU-Solar'!$B:$B, MATCH($A2642, '[2]SGU-Solar'!$A:$A,0))</f>
        <v>0</v>
      </c>
      <c r="JV2642">
        <f>INDEX('[2]SGU-Solar'!$B:$B, MATCH($A2642, '[2]SGU-Solar'!$A:$A,0))</f>
        <v>0</v>
      </c>
      <c r="JW2642">
        <f>INDEX('[2]SGU-Solar'!$B:$B, MATCH($A2642, '[2]SGU-Solar'!$A:$A,0))</f>
        <v>0</v>
      </c>
      <c r="JX2642">
        <f>INDEX('[2]SGU-Solar'!$B:$B, MATCH($A2642, '[2]SGU-Solar'!$A:$A,0))</f>
        <v>0</v>
      </c>
      <c r="JY2642">
        <f>INDEX('[2]SGU-Solar'!$B:$B, MATCH($A2642, '[2]SGU-Solar'!$A:$A,0))</f>
        <v>0</v>
      </c>
      <c r="JZ2642">
        <f>INDEX('[2]SGU-Solar'!$B:$B, MATCH($A2642, '[2]SGU-Solar'!$A:$A,0))</f>
        <v>0</v>
      </c>
    </row>
    <row r="2643" spans="1:286">
      <c r="A2643">
        <v>6909</v>
      </c>
      <c r="B2643" t="s">
        <v>37</v>
      </c>
      <c r="C2643">
        <v>0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1</v>
      </c>
      <c r="DP2643">
        <f>INDEX('[2]SGU-Solar'!$B:$B, MATCH($A2643, '[2]SGU-Solar'!$A:$A,0))</f>
        <v>0</v>
      </c>
      <c r="DQ2643">
        <f>INDEX('[2]SGU-Solar'!$B:$B, MATCH($A2643, '[2]SGU-Solar'!$A:$A,0))</f>
        <v>0</v>
      </c>
      <c r="DR2643">
        <f>INDEX('[2]SGU-Solar'!$B:$B, MATCH($A2643, '[2]SGU-Solar'!$A:$A,0))</f>
        <v>0</v>
      </c>
      <c r="DS2643">
        <f>INDEX('[2]SGU-Solar'!$B:$B, MATCH($A2643, '[2]SGU-Solar'!$A:$A,0))</f>
        <v>0</v>
      </c>
      <c r="DT2643">
        <f>INDEX('[2]SGU-Solar'!$B:$B, MATCH($A2643, '[2]SGU-Solar'!$A:$A,0))</f>
        <v>0</v>
      </c>
      <c r="DU2643">
        <f>INDEX('[2]SGU-Solar'!$B:$B, MATCH($A2643, '[2]SGU-Solar'!$A:$A,0))</f>
        <v>0</v>
      </c>
      <c r="DV2643">
        <f>INDEX('[2]SGU-Solar'!$B:$B, MATCH($A2643, '[2]SGU-Solar'!$A:$A,0))</f>
        <v>0</v>
      </c>
      <c r="DW2643">
        <f>INDEX('[2]SGU-Solar'!$B:$B, MATCH($A2643, '[2]SGU-Solar'!$A:$A,0))</f>
        <v>0</v>
      </c>
      <c r="DX2643">
        <f>INDEX('[2]SGU-Solar'!$B:$B, MATCH($A2643, '[2]SGU-Solar'!$A:$A,0))</f>
        <v>0</v>
      </c>
      <c r="DY2643">
        <f>INDEX('[2]SGU-Solar'!$B:$B, MATCH($A2643, '[2]SGU-Solar'!$A:$A,0))</f>
        <v>0</v>
      </c>
      <c r="DZ2643">
        <f>INDEX('[2]SGU-Solar'!$B:$B, MATCH($A2643, '[2]SGU-Solar'!$A:$A,0))</f>
        <v>0</v>
      </c>
      <c r="EA2643">
        <f>INDEX('[2]SGU-Solar'!$B:$B, MATCH($A2643, '[2]SGU-Solar'!$A:$A,0))</f>
        <v>0</v>
      </c>
      <c r="EB2643">
        <f>INDEX('[2]SGU-Solar'!$B:$B, MATCH($A2643, '[2]SGU-Solar'!$A:$A,0))</f>
        <v>0</v>
      </c>
      <c r="EC2643">
        <f>INDEX('[2]SGU-Solar'!$B:$B, MATCH($A2643, '[2]SGU-Solar'!$A:$A,0))</f>
        <v>0</v>
      </c>
      <c r="ED2643">
        <f>INDEX('[2]SGU-Solar'!$B:$B, MATCH($A2643, '[2]SGU-Solar'!$A:$A,0))</f>
        <v>0</v>
      </c>
      <c r="EE2643">
        <f>INDEX('[2]SGU-Solar'!$B:$B, MATCH($A2643, '[2]SGU-Solar'!$A:$A,0))</f>
        <v>0</v>
      </c>
      <c r="EF2643">
        <f>INDEX('[2]SGU-Solar'!$B:$B, MATCH($A2643, '[2]SGU-Solar'!$A:$A,0))</f>
        <v>0</v>
      </c>
      <c r="EG2643">
        <f>INDEX('[2]SGU-Solar'!$S:$S, MATCH($A2643, '[2]SGU-Solar'!$A:$A,0))</f>
        <v>0</v>
      </c>
      <c r="EH2643">
        <f>INDEX('[2]SGU-Solar'!$S:$S, MATCH($A2643, '[2]SGU-Solar'!$A:$A,0))</f>
        <v>0</v>
      </c>
      <c r="EI2643">
        <f>INDEX('[2]SGU-Solar'!$S:$S, MATCH($A2643, '[2]SGU-Solar'!$A:$A,0))</f>
        <v>0</v>
      </c>
      <c r="EJ2643">
        <f>INDEX('[2]SGU-Solar'!$S:$S, MATCH($A2643, '[2]SGU-Solar'!$A:$A,0))</f>
        <v>0</v>
      </c>
      <c r="EK2643">
        <f>INDEX('[2]SGU-Solar'!$S:$S, MATCH($A2643, '[2]SGU-Solar'!$A:$A,0))</f>
        <v>0</v>
      </c>
      <c r="EL2643">
        <f>INDEX('[2]SGU-Solar'!$S:$S, MATCH($A2643, '[2]SGU-Solar'!$A:$A,0))</f>
        <v>0</v>
      </c>
      <c r="EM2643">
        <f>INDEX('[2]SGU-Solar'!$S:$S, MATCH($A2643, '[2]SGU-Solar'!$A:$A,0))</f>
        <v>0</v>
      </c>
      <c r="EN2643">
        <f>INDEX('[2]SGU-Solar'!$S:$S, MATCH($A2643, '[2]SGU-Solar'!$A:$A,0))</f>
        <v>0</v>
      </c>
      <c r="EO2643">
        <f>INDEX('[2]SGU-Solar'!$S:$S, MATCH($A2643, '[2]SGU-Solar'!$A:$A,0))</f>
        <v>0</v>
      </c>
      <c r="EP2643">
        <f>INDEX('[2]SGU-Solar'!$S:$S, MATCH($A2643, '[2]SGU-Solar'!$A:$A,0))</f>
        <v>0</v>
      </c>
      <c r="EQ2643">
        <f>INDEX('[2]SGU-Solar'!$S:$S, MATCH($A2643, '[2]SGU-Solar'!$A:$A,0))</f>
        <v>0</v>
      </c>
      <c r="ER2643">
        <f>INDEX('[2]SGU-Solar'!$S:$S, MATCH($A2643, '[2]SGU-Solar'!$A:$A,0))</f>
        <v>0</v>
      </c>
      <c r="ES2643">
        <f>INDEX('[2]SGU-Solar'!$S:$S, MATCH($A2643, '[2]SGU-Solar'!$A:$A,0))</f>
        <v>0</v>
      </c>
      <c r="ET2643">
        <f>INDEX('[2]SGU-Solar'!$S:$S, MATCH($A2643, '[2]SGU-Solar'!$A:$A,0))</f>
        <v>0</v>
      </c>
      <c r="EU2643">
        <f>INDEX('[2]SGU-Solar'!$S:$S, MATCH($A2643, '[2]SGU-Solar'!$A:$A,0))</f>
        <v>0</v>
      </c>
      <c r="EV2643">
        <f>INDEX('[2]SGU-Solar'!$S:$S, MATCH($A2643, '[2]SGU-Solar'!$A:$A,0))</f>
        <v>0</v>
      </c>
      <c r="EW2643">
        <f>INDEX('[2]SGU-Solar'!$S:$S, MATCH($A2643, '[2]SGU-Solar'!$A:$A,0))</f>
        <v>0</v>
      </c>
      <c r="EX2643">
        <f>INDEX('[2]SGU-Solar'!$S:$S, MATCH($A2643, '[2]SGU-Solar'!$A:$A,0))</f>
        <v>0</v>
      </c>
      <c r="EY2643">
        <f>INDEX('[2]SGU-Solar'!$S:$S, MATCH($A2643, '[2]SGU-Solar'!$A:$A,0))</f>
        <v>0</v>
      </c>
      <c r="EZ2643">
        <f>INDEX('[2]SGU-Solar'!$S:$S, MATCH($A2643, '[2]SGU-Solar'!$A:$A,0))</f>
        <v>0</v>
      </c>
      <c r="FA2643">
        <f>INDEX('[2]SGU-Solar'!$S:$S, MATCH($A2643, '[2]SGU-Solar'!$A:$A,0))</f>
        <v>0</v>
      </c>
      <c r="FB2643">
        <f>INDEX('[2]SGU-Solar'!$S:$S, MATCH($A2643, '[2]SGU-Solar'!$A:$A,0))</f>
        <v>0</v>
      </c>
      <c r="FC2643">
        <f>INDEX('[2]SGU-Solar'!$S:$S, MATCH($A2643, '[2]SGU-Solar'!$A:$A,0))</f>
        <v>0</v>
      </c>
      <c r="FD2643">
        <f>INDEX('[2]SGU-Solar'!$S:$S, MATCH($A2643, '[2]SGU-Solar'!$A:$A,0))</f>
        <v>0</v>
      </c>
      <c r="FE2643">
        <f>INDEX('[2]SGU-Solar'!$S:$S, MATCH($A2643, '[2]SGU-Solar'!$A:$A,0))</f>
        <v>0</v>
      </c>
      <c r="FF2643">
        <f>INDEX('[2]SGU-Solar'!$S:$S, MATCH($A2643, '[2]SGU-Solar'!$A:$A,0))</f>
        <v>0</v>
      </c>
      <c r="FG2643">
        <f>INDEX('[2]SGU-Solar'!$S:$S, MATCH($A2643, '[2]SGU-Solar'!$A:$A,0))</f>
        <v>0</v>
      </c>
      <c r="FH2643">
        <f>INDEX('[2]SGU-Solar'!$S:$S, MATCH($A2643, '[2]SGU-Solar'!$A:$A,0))</f>
        <v>0</v>
      </c>
      <c r="FI2643">
        <f>INDEX('[2]SGU-Solar'!$S:$S, MATCH($A2643, '[2]SGU-Solar'!$A:$A,0))</f>
        <v>0</v>
      </c>
      <c r="FJ2643">
        <f>INDEX('[2]SGU-Solar'!$B:$B, MATCH($A2643, '[2]SGU-Solar'!$A:$A,0))</f>
        <v>0</v>
      </c>
      <c r="FK2643">
        <f>INDEX('[2]SGU-Solar'!$B:$B, MATCH($A2643, '[2]SGU-Solar'!$A:$A,0))</f>
        <v>0</v>
      </c>
      <c r="FL2643">
        <f>INDEX('[2]SGU-Solar'!$B:$B, MATCH($A2643, '[2]SGU-Solar'!$A:$A,0))</f>
        <v>0</v>
      </c>
      <c r="FM2643">
        <f>INDEX('[2]SGU-Solar'!$B:$B, MATCH($A2643, '[2]SGU-Solar'!$A:$A,0))</f>
        <v>0</v>
      </c>
      <c r="FN2643">
        <f>INDEX('[2]SGU-Solar'!$B:$B, MATCH($A2643, '[2]SGU-Solar'!$A:$A,0))</f>
        <v>0</v>
      </c>
      <c r="FO2643">
        <f>INDEX('[2]SGU-Solar'!$B:$B, MATCH($A2643, '[2]SGU-Solar'!$A:$A,0))</f>
        <v>0</v>
      </c>
      <c r="FP2643">
        <f>INDEX('[2]SGU-Solar'!$B:$B, MATCH($A2643, '[2]SGU-Solar'!$A:$A,0))</f>
        <v>0</v>
      </c>
      <c r="FQ2643">
        <f>INDEX('[2]SGU-Solar'!$B:$B, MATCH($A2643, '[2]SGU-Solar'!$A:$A,0))</f>
        <v>0</v>
      </c>
      <c r="FR2643">
        <f>INDEX('[2]SGU-Solar'!$B:$B, MATCH($A2643, '[2]SGU-Solar'!$A:$A,0))</f>
        <v>0</v>
      </c>
      <c r="FS2643">
        <f>INDEX('[2]SGU-Solar'!$B:$B, MATCH($A2643, '[2]SGU-Solar'!$A:$A,0))</f>
        <v>0</v>
      </c>
      <c r="FT2643">
        <f>INDEX('[2]SGU-Solar'!$B:$B, MATCH($A2643, '[2]SGU-Solar'!$A:$A,0))</f>
        <v>0</v>
      </c>
      <c r="FU2643">
        <f>INDEX('[2]SGU-Solar'!$B:$B, MATCH($A2643, '[2]SGU-Solar'!$A:$A,0))</f>
        <v>0</v>
      </c>
      <c r="FV2643">
        <f>INDEX('[2]SGU-Solar'!$B:$B, MATCH($A2643, '[2]SGU-Solar'!$A:$A,0))</f>
        <v>0</v>
      </c>
      <c r="FW2643">
        <f>INDEX('[2]SGU-Solar'!$B:$B, MATCH($A2643, '[2]SGU-Solar'!$A:$A,0))</f>
        <v>0</v>
      </c>
      <c r="FX2643">
        <f>INDEX('[2]SGU-Solar'!$B:$B, MATCH($A2643, '[2]SGU-Solar'!$A:$A,0))</f>
        <v>0</v>
      </c>
      <c r="FY2643">
        <f>INDEX('[2]SGU-Solar'!$B:$B, MATCH($A2643, '[2]SGU-Solar'!$A:$A,0))</f>
        <v>0</v>
      </c>
      <c r="FZ2643">
        <f>INDEX('[2]SGU-Solar'!$B:$B, MATCH($A2643, '[2]SGU-Solar'!$A:$A,0))</f>
        <v>0</v>
      </c>
      <c r="GA2643">
        <f>INDEX('[2]SGU-Solar'!$B:$B, MATCH($A2643, '[2]SGU-Solar'!$A:$A,0))</f>
        <v>0</v>
      </c>
      <c r="GB2643">
        <f>INDEX('[2]SGU-Solar'!$B:$B, MATCH($A2643, '[2]SGU-Solar'!$A:$A,0))</f>
        <v>0</v>
      </c>
      <c r="GC2643">
        <f>INDEX('[2]SGU-Solar'!$B:$B, MATCH($A2643, '[2]SGU-Solar'!$A:$A,0))</f>
        <v>0</v>
      </c>
      <c r="GD2643">
        <f>INDEX('[2]SGU-Solar'!$B:$B, MATCH($A2643, '[2]SGU-Solar'!$A:$A,0))</f>
        <v>0</v>
      </c>
      <c r="GE2643">
        <f>INDEX('[2]SGU-Solar'!$B:$B, MATCH($A2643, '[2]SGU-Solar'!$A:$A,0))</f>
        <v>0</v>
      </c>
      <c r="GF2643">
        <f>INDEX('[2]SGU-Solar'!$B:$B, MATCH($A2643, '[2]SGU-Solar'!$A:$A,0))</f>
        <v>0</v>
      </c>
      <c r="GG2643">
        <f>INDEX('[2]SGU-Solar'!$B:$B, MATCH($A2643, '[2]SGU-Solar'!$A:$A,0))</f>
        <v>0</v>
      </c>
      <c r="GH2643">
        <f>INDEX('[2]SGU-Solar'!$B:$B, MATCH($A2643, '[2]SGU-Solar'!$A:$A,0))</f>
        <v>0</v>
      </c>
      <c r="GI2643">
        <f>INDEX('[2]SGU-Solar'!$B:$B, MATCH($A2643, '[2]SGU-Solar'!$A:$A,0))</f>
        <v>0</v>
      </c>
      <c r="GJ2643">
        <f>INDEX('[2]SGU-Solar'!$B:$B, MATCH($A2643, '[2]SGU-Solar'!$A:$A,0))</f>
        <v>0</v>
      </c>
      <c r="GK2643">
        <f>INDEX('[2]SGU-Solar'!$B:$B, MATCH($A2643, '[2]SGU-Solar'!$A:$A,0))</f>
        <v>0</v>
      </c>
      <c r="GL2643">
        <f>INDEX('[2]SGU-Solar'!$B:$B, MATCH($A2643, '[2]SGU-Solar'!$A:$A,0))</f>
        <v>0</v>
      </c>
      <c r="GM2643">
        <f>INDEX('[2]SGU-Solar'!$B:$B, MATCH($A2643, '[2]SGU-Solar'!$A:$A,0))</f>
        <v>0</v>
      </c>
      <c r="GN2643">
        <f>INDEX('[2]SGU-Solar'!$B:$B, MATCH($A2643, '[2]SGU-Solar'!$A:$A,0))</f>
        <v>0</v>
      </c>
      <c r="GO2643">
        <f>INDEX('[2]SGU-Solar'!$B:$B, MATCH($A2643, '[2]SGU-Solar'!$A:$A,0))</f>
        <v>0</v>
      </c>
      <c r="GP2643">
        <f>INDEX('[2]SGU-Solar'!$B:$B, MATCH($A2643, '[2]SGU-Solar'!$A:$A,0))</f>
        <v>0</v>
      </c>
      <c r="GQ2643">
        <f>INDEX('[2]SGU-Solar'!$B:$B, MATCH($A2643, '[2]SGU-Solar'!$A:$A,0))</f>
        <v>0</v>
      </c>
      <c r="GR2643">
        <f>INDEX('[2]SGU-Solar'!$B:$B, MATCH($A2643, '[2]SGU-Solar'!$A:$A,0))</f>
        <v>0</v>
      </c>
      <c r="GS2643">
        <f>INDEX('[2]SGU-Solar'!$B:$B, MATCH($A2643, '[2]SGU-Solar'!$A:$A,0))</f>
        <v>0</v>
      </c>
      <c r="GT2643">
        <f>INDEX('[2]SGU-Solar'!$B:$B, MATCH($A2643, '[2]SGU-Solar'!$A:$A,0))</f>
        <v>0</v>
      </c>
      <c r="GU2643">
        <f>INDEX('[2]SGU-Solar'!$B:$B, MATCH($A2643, '[2]SGU-Solar'!$A:$A,0))</f>
        <v>0</v>
      </c>
      <c r="GV2643">
        <f>INDEX('[2]SGU-Solar'!$B:$B, MATCH($A2643, '[2]SGU-Solar'!$A:$A,0))</f>
        <v>0</v>
      </c>
      <c r="GW2643">
        <f>INDEX('[2]SGU-Solar'!$B:$B, MATCH($A2643, '[2]SGU-Solar'!$A:$A,0))</f>
        <v>0</v>
      </c>
      <c r="GX2643">
        <f>INDEX('[2]SGU-Solar'!$B:$B, MATCH($A2643, '[2]SGU-Solar'!$A:$A,0))</f>
        <v>0</v>
      </c>
      <c r="GY2643">
        <f>INDEX('[2]SGU-Solar'!$B:$B, MATCH($A2643, '[2]SGU-Solar'!$A:$A,0))</f>
        <v>0</v>
      </c>
      <c r="GZ2643">
        <f>INDEX('[2]SGU-Solar'!$B:$B, MATCH($A2643, '[2]SGU-Solar'!$A:$A,0))</f>
        <v>0</v>
      </c>
      <c r="HA2643">
        <f>INDEX('[2]SGU-Solar'!$B:$B, MATCH($A2643, '[2]SGU-Solar'!$A:$A,0))</f>
        <v>0</v>
      </c>
      <c r="HB2643">
        <f>INDEX('[2]SGU-Solar'!$B:$B, MATCH($A2643, '[2]SGU-Solar'!$A:$A,0))</f>
        <v>0</v>
      </c>
      <c r="HC2643">
        <f>INDEX('[2]SGU-Solar'!$B:$B, MATCH($A2643, '[2]SGU-Solar'!$A:$A,0))</f>
        <v>0</v>
      </c>
      <c r="HD2643">
        <f>INDEX('[2]SGU-Solar'!$B:$B, MATCH($A2643, '[2]SGU-Solar'!$A:$A,0))</f>
        <v>0</v>
      </c>
      <c r="HE2643">
        <f>INDEX('[2]SGU-Solar'!$B:$B, MATCH($A2643, '[2]SGU-Solar'!$A:$A,0))</f>
        <v>0</v>
      </c>
      <c r="HF2643">
        <f>INDEX('[2]SGU-Solar'!$B:$B, MATCH($A2643, '[2]SGU-Solar'!$A:$A,0))</f>
        <v>0</v>
      </c>
      <c r="HG2643">
        <f>INDEX('[2]SGU-Solar'!$B:$B, MATCH($A2643, '[2]SGU-Solar'!$A:$A,0))</f>
        <v>0</v>
      </c>
      <c r="HH2643">
        <f>INDEX('[2]SGU-Solar'!$B:$B, MATCH($A2643, '[2]SGU-Solar'!$A:$A,0))</f>
        <v>0</v>
      </c>
      <c r="HI2643">
        <f>INDEX('[2]SGU-Solar'!$B:$B, MATCH($A2643, '[2]SGU-Solar'!$A:$A,0))</f>
        <v>0</v>
      </c>
      <c r="HJ2643">
        <f>INDEX('[2]SGU-Solar'!$B:$B, MATCH($A2643, '[2]SGU-Solar'!$A:$A,0))</f>
        <v>0</v>
      </c>
      <c r="HK2643">
        <f>INDEX('[2]SGU-Solar'!$B:$B, MATCH($A2643, '[2]SGU-Solar'!$A:$A,0))</f>
        <v>0</v>
      </c>
      <c r="HL2643">
        <f>INDEX('[2]SGU-Solar'!$B:$B, MATCH($A2643, '[2]SGU-Solar'!$A:$A,0))</f>
        <v>0</v>
      </c>
      <c r="HM2643">
        <f>INDEX('[2]SGU-Solar'!$B:$B, MATCH($A2643, '[2]SGU-Solar'!$A:$A,0))</f>
        <v>0</v>
      </c>
      <c r="HN2643">
        <f>INDEX('[2]SGU-Solar'!$B:$B, MATCH($A2643, '[2]SGU-Solar'!$A:$A,0))</f>
        <v>0</v>
      </c>
      <c r="HO2643">
        <f>INDEX('[2]SGU-Solar'!$B:$B, MATCH($A2643, '[2]SGU-Solar'!$A:$A,0))</f>
        <v>0</v>
      </c>
      <c r="HP2643">
        <f>INDEX('[2]SGU-Solar'!$B:$B, MATCH($A2643, '[2]SGU-Solar'!$A:$A,0))</f>
        <v>0</v>
      </c>
      <c r="HQ2643">
        <f>INDEX('[2]SGU-Solar'!$B:$B, MATCH($A2643, '[2]SGU-Solar'!$A:$A,0))</f>
        <v>0</v>
      </c>
      <c r="HR2643">
        <f>INDEX('[2]SGU-Solar'!$B:$B, MATCH($A2643, '[2]SGU-Solar'!$A:$A,0))</f>
        <v>0</v>
      </c>
      <c r="HS2643">
        <f>INDEX('[2]SGU-Solar'!$B:$B, MATCH($A2643, '[2]SGU-Solar'!$A:$A,0))</f>
        <v>0</v>
      </c>
      <c r="HT2643">
        <f>INDEX('[2]SGU-Solar'!$B:$B, MATCH($A2643, '[2]SGU-Solar'!$A:$A,0))</f>
        <v>0</v>
      </c>
      <c r="HU2643">
        <f>INDEX('[2]SGU-Solar'!$B:$B, MATCH($A2643, '[2]SGU-Solar'!$A:$A,0))</f>
        <v>0</v>
      </c>
      <c r="HV2643">
        <f>INDEX('[2]SGU-Solar'!$B:$B, MATCH($A2643, '[2]SGU-Solar'!$A:$A,0))</f>
        <v>0</v>
      </c>
      <c r="HW2643">
        <f>INDEX('[2]SGU-Solar'!$B:$B, MATCH($A2643, '[2]SGU-Solar'!$A:$A,0))</f>
        <v>0</v>
      </c>
      <c r="HX2643">
        <f>INDEX('[2]SGU-Solar'!$B:$B, MATCH($A2643, '[2]SGU-Solar'!$A:$A,0))</f>
        <v>0</v>
      </c>
      <c r="HY2643">
        <f>INDEX('[2]SGU-Solar'!$B:$B, MATCH($A2643, '[2]SGU-Solar'!$A:$A,0))</f>
        <v>0</v>
      </c>
      <c r="HZ2643">
        <f>INDEX('[2]SGU-Solar'!$B:$B, MATCH($A2643, '[2]SGU-Solar'!$A:$A,0))</f>
        <v>0</v>
      </c>
      <c r="IA2643">
        <f>INDEX('[2]SGU-Solar'!$B:$B, MATCH($A2643, '[2]SGU-Solar'!$A:$A,0))</f>
        <v>0</v>
      </c>
      <c r="IB2643">
        <f>INDEX('[2]SGU-Solar'!$B:$B, MATCH($A2643, '[2]SGU-Solar'!$A:$A,0))</f>
        <v>0</v>
      </c>
      <c r="IC2643">
        <f>INDEX('[2]SGU-Solar'!$B:$B, MATCH($A2643, '[2]SGU-Solar'!$A:$A,0))</f>
        <v>0</v>
      </c>
      <c r="ID2643">
        <f>INDEX('[2]SGU-Solar'!$B:$B, MATCH($A2643, '[2]SGU-Solar'!$A:$A,0))</f>
        <v>0</v>
      </c>
      <c r="IE2643">
        <f>INDEX('[2]SGU-Solar'!$B:$B, MATCH($A2643, '[2]SGU-Solar'!$A:$A,0))</f>
        <v>0</v>
      </c>
      <c r="IF2643">
        <f>INDEX('[2]SGU-Solar'!$B:$B, MATCH($A2643, '[2]SGU-Solar'!$A:$A,0))</f>
        <v>0</v>
      </c>
      <c r="IG2643">
        <f>INDEX('[2]SGU-Solar'!$B:$B, MATCH($A2643, '[2]SGU-Solar'!$A:$A,0))</f>
        <v>0</v>
      </c>
      <c r="IH2643">
        <f>INDEX('[2]SGU-Solar'!$B:$B, MATCH($A2643, '[2]SGU-Solar'!$A:$A,0))</f>
        <v>0</v>
      </c>
      <c r="II2643">
        <f>INDEX('[2]SGU-Solar'!$B:$B, MATCH($A2643, '[2]SGU-Solar'!$A:$A,0))</f>
        <v>0</v>
      </c>
      <c r="IJ2643">
        <f>INDEX('[2]SGU-Solar'!$B:$B, MATCH($A2643, '[2]SGU-Solar'!$A:$A,0))</f>
        <v>0</v>
      </c>
      <c r="IK2643">
        <f>INDEX('[2]SGU-Solar'!$B:$B, MATCH($A2643, '[2]SGU-Solar'!$A:$A,0))</f>
        <v>0</v>
      </c>
      <c r="IL2643">
        <f>INDEX('[2]SGU-Solar'!$B:$B, MATCH($A2643, '[2]SGU-Solar'!$A:$A,0))</f>
        <v>0</v>
      </c>
      <c r="IM2643">
        <f>INDEX('[2]SGU-Solar'!$B:$B, MATCH($A2643, '[2]SGU-Solar'!$A:$A,0))</f>
        <v>0</v>
      </c>
      <c r="IN2643">
        <f>INDEX('[2]SGU-Solar'!$B:$B, MATCH($A2643, '[2]SGU-Solar'!$A:$A,0))</f>
        <v>0</v>
      </c>
      <c r="IO2643">
        <f>INDEX('[2]SGU-Solar'!$B:$B, MATCH($A2643, '[2]SGU-Solar'!$A:$A,0))</f>
        <v>0</v>
      </c>
      <c r="IP2643">
        <f>INDEX('[2]SGU-Solar'!$B:$B, MATCH($A2643, '[2]SGU-Solar'!$A:$A,0))</f>
        <v>0</v>
      </c>
      <c r="IQ2643">
        <f>INDEX('[2]SGU-Solar'!$B:$B, MATCH($A2643, '[2]SGU-Solar'!$A:$A,0))</f>
        <v>0</v>
      </c>
      <c r="IR2643">
        <f>INDEX('[2]SGU-Solar'!$B:$B, MATCH($A2643, '[2]SGU-Solar'!$A:$A,0))</f>
        <v>0</v>
      </c>
      <c r="IS2643">
        <f>INDEX('[2]SGU-Solar'!$B:$B, MATCH($A2643, '[2]SGU-Solar'!$A:$A,0))</f>
        <v>0</v>
      </c>
      <c r="IT2643">
        <f>INDEX('[2]SGU-Solar'!$B:$B, MATCH($A2643, '[2]SGU-Solar'!$A:$A,0))</f>
        <v>0</v>
      </c>
      <c r="IU2643">
        <f>INDEX('[2]SGU-Solar'!$B:$B, MATCH($A2643, '[2]SGU-Solar'!$A:$A,0))</f>
        <v>0</v>
      </c>
      <c r="IV2643">
        <f>INDEX('[2]SGU-Solar'!$B:$B, MATCH($A2643, '[2]SGU-Solar'!$A:$A,0))</f>
        <v>0</v>
      </c>
      <c r="IW2643">
        <f>INDEX('[2]SGU-Solar'!$B:$B, MATCH($A2643, '[2]SGU-Solar'!$A:$A,0))</f>
        <v>0</v>
      </c>
      <c r="IX2643">
        <f>INDEX('[2]SGU-Solar'!$B:$B, MATCH($A2643, '[2]SGU-Solar'!$A:$A,0))</f>
        <v>0</v>
      </c>
      <c r="IY2643">
        <f>INDEX('[2]SGU-Solar'!$B:$B, MATCH($A2643, '[2]SGU-Solar'!$A:$A,0))</f>
        <v>0</v>
      </c>
      <c r="IZ2643">
        <f>INDEX('[2]SGU-Solar'!$B:$B, MATCH($A2643, '[2]SGU-Solar'!$A:$A,0))</f>
        <v>0</v>
      </c>
      <c r="JA2643">
        <f>INDEX('[2]SGU-Solar'!$B:$B, MATCH($A2643, '[2]SGU-Solar'!$A:$A,0))</f>
        <v>0</v>
      </c>
      <c r="JB2643">
        <f>INDEX('[2]SGU-Solar'!$B:$B, MATCH($A2643, '[2]SGU-Solar'!$A:$A,0))</f>
        <v>0</v>
      </c>
      <c r="JC2643">
        <f>INDEX('[2]SGU-Solar'!$B:$B, MATCH($A2643, '[2]SGU-Solar'!$A:$A,0))</f>
        <v>0</v>
      </c>
      <c r="JD2643">
        <f>INDEX('[2]SGU-Solar'!$B:$B, MATCH($A2643, '[2]SGU-Solar'!$A:$A,0))</f>
        <v>0</v>
      </c>
      <c r="JE2643">
        <f>INDEX('[2]SGU-Solar'!$B:$B, MATCH($A2643, '[2]SGU-Solar'!$A:$A,0))</f>
        <v>0</v>
      </c>
      <c r="JF2643">
        <f>INDEX('[2]SGU-Solar'!$B:$B, MATCH($A2643, '[2]SGU-Solar'!$A:$A,0))</f>
        <v>0</v>
      </c>
      <c r="JG2643">
        <f>INDEX('[2]SGU-Solar'!$B:$B, MATCH($A2643, '[2]SGU-Solar'!$A:$A,0))</f>
        <v>0</v>
      </c>
      <c r="JH2643">
        <f>INDEX('[2]SGU-Solar'!$B:$B, MATCH($A2643, '[2]SGU-Solar'!$A:$A,0))</f>
        <v>0</v>
      </c>
      <c r="JI2643">
        <f>INDEX('[2]SGU-Solar'!$B:$B, MATCH($A2643, '[2]SGU-Solar'!$A:$A,0))</f>
        <v>0</v>
      </c>
      <c r="JJ2643">
        <f>INDEX('[2]SGU-Solar'!$B:$B, MATCH($A2643, '[2]SGU-Solar'!$A:$A,0))</f>
        <v>0</v>
      </c>
      <c r="JK2643">
        <f>INDEX('[2]SGU-Solar'!$B:$B, MATCH($A2643, '[2]SGU-Solar'!$A:$A,0))</f>
        <v>0</v>
      </c>
      <c r="JL2643">
        <f>INDEX('[2]SGU-Solar'!$B:$B, MATCH($A2643, '[2]SGU-Solar'!$A:$A,0))</f>
        <v>0</v>
      </c>
      <c r="JM2643">
        <f>INDEX('[2]SGU-Solar'!$B:$B, MATCH($A2643, '[2]SGU-Solar'!$A:$A,0))</f>
        <v>0</v>
      </c>
      <c r="JN2643">
        <f>INDEX('[2]SGU-Solar'!$B:$B, MATCH($A2643, '[2]SGU-Solar'!$A:$A,0))</f>
        <v>0</v>
      </c>
      <c r="JO2643">
        <f>INDEX('[2]SGU-Solar'!$B:$B, MATCH($A2643, '[2]SGU-Solar'!$A:$A,0))</f>
        <v>0</v>
      </c>
      <c r="JP2643">
        <f>INDEX('[2]SGU-Solar'!$B:$B, MATCH($A2643, '[2]SGU-Solar'!$A:$A,0))</f>
        <v>0</v>
      </c>
      <c r="JQ2643">
        <f>INDEX('[2]SGU-Solar'!$B:$B, MATCH($A2643, '[2]SGU-Solar'!$A:$A,0))</f>
        <v>0</v>
      </c>
      <c r="JR2643">
        <f>INDEX('[2]SGU-Solar'!$B:$B, MATCH($A2643, '[2]SGU-Solar'!$A:$A,0))</f>
        <v>0</v>
      </c>
      <c r="JS2643">
        <f>INDEX('[2]SGU-Solar'!$B:$B, MATCH($A2643, '[2]SGU-Solar'!$A:$A,0))</f>
        <v>0</v>
      </c>
      <c r="JT2643">
        <f>INDEX('[2]SGU-Solar'!$B:$B, MATCH($A2643, '[2]SGU-Solar'!$A:$A,0))</f>
        <v>0</v>
      </c>
      <c r="JU2643">
        <f>INDEX('[2]SGU-Solar'!$B:$B, MATCH($A2643, '[2]SGU-Solar'!$A:$A,0))</f>
        <v>0</v>
      </c>
      <c r="JV2643">
        <f>INDEX('[2]SGU-Solar'!$B:$B, MATCH($A2643, '[2]SGU-Solar'!$A:$A,0))</f>
        <v>0</v>
      </c>
      <c r="JW2643">
        <f>INDEX('[2]SGU-Solar'!$B:$B, MATCH($A2643, '[2]SGU-Solar'!$A:$A,0))</f>
        <v>0</v>
      </c>
      <c r="JX2643">
        <f>INDEX('[2]SGU-Solar'!$B:$B, MATCH($A2643, '[2]SGU-Solar'!$A:$A,0))</f>
        <v>0</v>
      </c>
      <c r="JY2643">
        <f>INDEX('[2]SGU-Solar'!$B:$B, MATCH($A2643, '[2]SGU-Solar'!$A:$A,0))</f>
        <v>0</v>
      </c>
      <c r="JZ2643">
        <f>INDEX('[2]SGU-Solar'!$B:$B, MATCH($A2643, '[2]SGU-Solar'!$A:$A,0))</f>
        <v>0</v>
      </c>
    </row>
    <row r="2644" spans="1:286">
      <c r="A2644">
        <v>6910</v>
      </c>
      <c r="B2644" t="s">
        <v>37</v>
      </c>
      <c r="C2644">
        <v>0</v>
      </c>
      <c r="D2644">
        <v>0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1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f>INDEX('[2]SGU-Solar'!$B:$B, MATCH($A2644, '[2]SGU-Solar'!$A:$A,0))</f>
        <v>0</v>
      </c>
      <c r="DQ2644">
        <f>INDEX('[2]SGU-Solar'!$B:$B, MATCH($A2644, '[2]SGU-Solar'!$A:$A,0))</f>
        <v>0</v>
      </c>
      <c r="DR2644">
        <f>INDEX('[2]SGU-Solar'!$B:$B, MATCH($A2644, '[2]SGU-Solar'!$A:$A,0))</f>
        <v>0</v>
      </c>
      <c r="DS2644">
        <f>INDEX('[2]SGU-Solar'!$B:$B, MATCH($A2644, '[2]SGU-Solar'!$A:$A,0))</f>
        <v>0</v>
      </c>
      <c r="DT2644">
        <f>INDEX('[2]SGU-Solar'!$B:$B, MATCH($A2644, '[2]SGU-Solar'!$A:$A,0))</f>
        <v>0</v>
      </c>
      <c r="DU2644">
        <f>INDEX('[2]SGU-Solar'!$B:$B, MATCH($A2644, '[2]SGU-Solar'!$A:$A,0))</f>
        <v>0</v>
      </c>
      <c r="DV2644">
        <f>INDEX('[2]SGU-Solar'!$B:$B, MATCH($A2644, '[2]SGU-Solar'!$A:$A,0))</f>
        <v>0</v>
      </c>
      <c r="DW2644">
        <f>INDEX('[2]SGU-Solar'!$B:$B, MATCH($A2644, '[2]SGU-Solar'!$A:$A,0))</f>
        <v>0</v>
      </c>
      <c r="DX2644">
        <f>INDEX('[2]SGU-Solar'!$B:$B, MATCH($A2644, '[2]SGU-Solar'!$A:$A,0))</f>
        <v>0</v>
      </c>
      <c r="DY2644">
        <f>INDEX('[2]SGU-Solar'!$B:$B, MATCH($A2644, '[2]SGU-Solar'!$A:$A,0))</f>
        <v>0</v>
      </c>
      <c r="DZ2644">
        <f>INDEX('[2]SGU-Solar'!$B:$B, MATCH($A2644, '[2]SGU-Solar'!$A:$A,0))</f>
        <v>0</v>
      </c>
      <c r="EA2644">
        <f>INDEX('[2]SGU-Solar'!$B:$B, MATCH($A2644, '[2]SGU-Solar'!$A:$A,0))</f>
        <v>0</v>
      </c>
      <c r="EB2644">
        <f>INDEX('[2]SGU-Solar'!$B:$B, MATCH($A2644, '[2]SGU-Solar'!$A:$A,0))</f>
        <v>0</v>
      </c>
      <c r="EC2644">
        <f>INDEX('[2]SGU-Solar'!$B:$B, MATCH($A2644, '[2]SGU-Solar'!$A:$A,0))</f>
        <v>0</v>
      </c>
      <c r="ED2644">
        <f>INDEX('[2]SGU-Solar'!$B:$B, MATCH($A2644, '[2]SGU-Solar'!$A:$A,0))</f>
        <v>0</v>
      </c>
      <c r="EE2644">
        <f>INDEX('[2]SGU-Solar'!$B:$B, MATCH($A2644, '[2]SGU-Solar'!$A:$A,0))</f>
        <v>0</v>
      </c>
      <c r="EF2644">
        <f>INDEX('[2]SGU-Solar'!$B:$B, MATCH($A2644, '[2]SGU-Solar'!$A:$A,0))</f>
        <v>0</v>
      </c>
      <c r="EG2644">
        <f>INDEX('[2]SGU-Solar'!$S:$S, MATCH($A2644, '[2]SGU-Solar'!$A:$A,0))</f>
        <v>0</v>
      </c>
      <c r="EH2644">
        <f>INDEX('[2]SGU-Solar'!$S:$S, MATCH($A2644, '[2]SGU-Solar'!$A:$A,0))</f>
        <v>0</v>
      </c>
      <c r="EI2644">
        <f>INDEX('[2]SGU-Solar'!$S:$S, MATCH($A2644, '[2]SGU-Solar'!$A:$A,0))</f>
        <v>0</v>
      </c>
      <c r="EJ2644">
        <f>INDEX('[2]SGU-Solar'!$S:$S, MATCH($A2644, '[2]SGU-Solar'!$A:$A,0))</f>
        <v>0</v>
      </c>
      <c r="EK2644">
        <f>INDEX('[2]SGU-Solar'!$S:$S, MATCH($A2644, '[2]SGU-Solar'!$A:$A,0))</f>
        <v>0</v>
      </c>
      <c r="EL2644">
        <f>INDEX('[2]SGU-Solar'!$S:$S, MATCH($A2644, '[2]SGU-Solar'!$A:$A,0))</f>
        <v>0</v>
      </c>
      <c r="EM2644">
        <f>INDEX('[2]SGU-Solar'!$S:$S, MATCH($A2644, '[2]SGU-Solar'!$A:$A,0))</f>
        <v>0</v>
      </c>
      <c r="EN2644">
        <f>INDEX('[2]SGU-Solar'!$S:$S, MATCH($A2644, '[2]SGU-Solar'!$A:$A,0))</f>
        <v>0</v>
      </c>
      <c r="EO2644">
        <f>INDEX('[2]SGU-Solar'!$S:$S, MATCH($A2644, '[2]SGU-Solar'!$A:$A,0))</f>
        <v>0</v>
      </c>
      <c r="EP2644">
        <f>INDEX('[2]SGU-Solar'!$S:$S, MATCH($A2644, '[2]SGU-Solar'!$A:$A,0))</f>
        <v>0</v>
      </c>
      <c r="EQ2644">
        <f>INDEX('[2]SGU-Solar'!$S:$S, MATCH($A2644, '[2]SGU-Solar'!$A:$A,0))</f>
        <v>0</v>
      </c>
      <c r="ER2644">
        <f>INDEX('[2]SGU-Solar'!$S:$S, MATCH($A2644, '[2]SGU-Solar'!$A:$A,0))</f>
        <v>0</v>
      </c>
      <c r="ES2644">
        <f>INDEX('[2]SGU-Solar'!$S:$S, MATCH($A2644, '[2]SGU-Solar'!$A:$A,0))</f>
        <v>0</v>
      </c>
      <c r="ET2644">
        <f>INDEX('[2]SGU-Solar'!$S:$S, MATCH($A2644, '[2]SGU-Solar'!$A:$A,0))</f>
        <v>0</v>
      </c>
      <c r="EU2644">
        <f>INDEX('[2]SGU-Solar'!$S:$S, MATCH($A2644, '[2]SGU-Solar'!$A:$A,0))</f>
        <v>0</v>
      </c>
      <c r="EV2644">
        <f>INDEX('[2]SGU-Solar'!$S:$S, MATCH($A2644, '[2]SGU-Solar'!$A:$A,0))</f>
        <v>0</v>
      </c>
      <c r="EW2644">
        <f>INDEX('[2]SGU-Solar'!$S:$S, MATCH($A2644, '[2]SGU-Solar'!$A:$A,0))</f>
        <v>0</v>
      </c>
      <c r="EX2644">
        <f>INDEX('[2]SGU-Solar'!$S:$S, MATCH($A2644, '[2]SGU-Solar'!$A:$A,0))</f>
        <v>0</v>
      </c>
      <c r="EY2644">
        <f>INDEX('[2]SGU-Solar'!$S:$S, MATCH($A2644, '[2]SGU-Solar'!$A:$A,0))</f>
        <v>0</v>
      </c>
      <c r="EZ2644">
        <f>INDEX('[2]SGU-Solar'!$S:$S, MATCH($A2644, '[2]SGU-Solar'!$A:$A,0))</f>
        <v>0</v>
      </c>
      <c r="FA2644">
        <f>INDEX('[2]SGU-Solar'!$S:$S, MATCH($A2644, '[2]SGU-Solar'!$A:$A,0))</f>
        <v>0</v>
      </c>
      <c r="FB2644">
        <f>INDEX('[2]SGU-Solar'!$S:$S, MATCH($A2644, '[2]SGU-Solar'!$A:$A,0))</f>
        <v>0</v>
      </c>
      <c r="FC2644">
        <f>INDEX('[2]SGU-Solar'!$S:$S, MATCH($A2644, '[2]SGU-Solar'!$A:$A,0))</f>
        <v>0</v>
      </c>
      <c r="FD2644">
        <f>INDEX('[2]SGU-Solar'!$S:$S, MATCH($A2644, '[2]SGU-Solar'!$A:$A,0))</f>
        <v>0</v>
      </c>
      <c r="FE2644">
        <f>INDEX('[2]SGU-Solar'!$S:$S, MATCH($A2644, '[2]SGU-Solar'!$A:$A,0))</f>
        <v>0</v>
      </c>
      <c r="FF2644">
        <f>INDEX('[2]SGU-Solar'!$S:$S, MATCH($A2644, '[2]SGU-Solar'!$A:$A,0))</f>
        <v>0</v>
      </c>
      <c r="FG2644">
        <f>INDEX('[2]SGU-Solar'!$S:$S, MATCH($A2644, '[2]SGU-Solar'!$A:$A,0))</f>
        <v>0</v>
      </c>
      <c r="FH2644">
        <f>INDEX('[2]SGU-Solar'!$S:$S, MATCH($A2644, '[2]SGU-Solar'!$A:$A,0))</f>
        <v>0</v>
      </c>
      <c r="FI2644">
        <f>INDEX('[2]SGU-Solar'!$S:$S, MATCH($A2644, '[2]SGU-Solar'!$A:$A,0))</f>
        <v>0</v>
      </c>
      <c r="FJ2644">
        <f>INDEX('[2]SGU-Solar'!$B:$B, MATCH($A2644, '[2]SGU-Solar'!$A:$A,0))</f>
        <v>0</v>
      </c>
      <c r="FK2644">
        <f>INDEX('[2]SGU-Solar'!$B:$B, MATCH($A2644, '[2]SGU-Solar'!$A:$A,0))</f>
        <v>0</v>
      </c>
      <c r="FL2644">
        <f>INDEX('[2]SGU-Solar'!$B:$B, MATCH($A2644, '[2]SGU-Solar'!$A:$A,0))</f>
        <v>0</v>
      </c>
      <c r="FM2644">
        <f>INDEX('[2]SGU-Solar'!$B:$B, MATCH($A2644, '[2]SGU-Solar'!$A:$A,0))</f>
        <v>0</v>
      </c>
      <c r="FN2644">
        <f>INDEX('[2]SGU-Solar'!$B:$B, MATCH($A2644, '[2]SGU-Solar'!$A:$A,0))</f>
        <v>0</v>
      </c>
      <c r="FO2644">
        <f>INDEX('[2]SGU-Solar'!$B:$B, MATCH($A2644, '[2]SGU-Solar'!$A:$A,0))</f>
        <v>0</v>
      </c>
      <c r="FP2644">
        <f>INDEX('[2]SGU-Solar'!$B:$B, MATCH($A2644, '[2]SGU-Solar'!$A:$A,0))</f>
        <v>0</v>
      </c>
      <c r="FQ2644">
        <f>INDEX('[2]SGU-Solar'!$B:$B, MATCH($A2644, '[2]SGU-Solar'!$A:$A,0))</f>
        <v>0</v>
      </c>
      <c r="FR2644">
        <f>INDEX('[2]SGU-Solar'!$B:$B, MATCH($A2644, '[2]SGU-Solar'!$A:$A,0))</f>
        <v>0</v>
      </c>
      <c r="FS2644">
        <f>INDEX('[2]SGU-Solar'!$B:$B, MATCH($A2644, '[2]SGU-Solar'!$A:$A,0))</f>
        <v>0</v>
      </c>
      <c r="FT2644">
        <f>INDEX('[2]SGU-Solar'!$B:$B, MATCH($A2644, '[2]SGU-Solar'!$A:$A,0))</f>
        <v>0</v>
      </c>
      <c r="FU2644">
        <f>INDEX('[2]SGU-Solar'!$B:$B, MATCH($A2644, '[2]SGU-Solar'!$A:$A,0))</f>
        <v>0</v>
      </c>
      <c r="FV2644">
        <f>INDEX('[2]SGU-Solar'!$B:$B, MATCH($A2644, '[2]SGU-Solar'!$A:$A,0))</f>
        <v>0</v>
      </c>
      <c r="FW2644">
        <f>INDEX('[2]SGU-Solar'!$B:$B, MATCH($A2644, '[2]SGU-Solar'!$A:$A,0))</f>
        <v>0</v>
      </c>
      <c r="FX2644">
        <f>INDEX('[2]SGU-Solar'!$B:$B, MATCH($A2644, '[2]SGU-Solar'!$A:$A,0))</f>
        <v>0</v>
      </c>
      <c r="FY2644">
        <f>INDEX('[2]SGU-Solar'!$B:$B, MATCH($A2644, '[2]SGU-Solar'!$A:$A,0))</f>
        <v>0</v>
      </c>
      <c r="FZ2644">
        <f>INDEX('[2]SGU-Solar'!$B:$B, MATCH($A2644, '[2]SGU-Solar'!$A:$A,0))</f>
        <v>0</v>
      </c>
      <c r="GA2644">
        <f>INDEX('[2]SGU-Solar'!$B:$B, MATCH($A2644, '[2]SGU-Solar'!$A:$A,0))</f>
        <v>0</v>
      </c>
      <c r="GB2644">
        <f>INDEX('[2]SGU-Solar'!$B:$B, MATCH($A2644, '[2]SGU-Solar'!$A:$A,0))</f>
        <v>0</v>
      </c>
      <c r="GC2644">
        <f>INDEX('[2]SGU-Solar'!$B:$B, MATCH($A2644, '[2]SGU-Solar'!$A:$A,0))</f>
        <v>0</v>
      </c>
      <c r="GD2644">
        <f>INDEX('[2]SGU-Solar'!$B:$B, MATCH($A2644, '[2]SGU-Solar'!$A:$A,0))</f>
        <v>0</v>
      </c>
      <c r="GE2644">
        <f>INDEX('[2]SGU-Solar'!$B:$B, MATCH($A2644, '[2]SGU-Solar'!$A:$A,0))</f>
        <v>0</v>
      </c>
      <c r="GF2644">
        <f>INDEX('[2]SGU-Solar'!$B:$B, MATCH($A2644, '[2]SGU-Solar'!$A:$A,0))</f>
        <v>0</v>
      </c>
      <c r="GG2644">
        <f>INDEX('[2]SGU-Solar'!$B:$B, MATCH($A2644, '[2]SGU-Solar'!$A:$A,0))</f>
        <v>0</v>
      </c>
      <c r="GH2644">
        <f>INDEX('[2]SGU-Solar'!$B:$B, MATCH($A2644, '[2]SGU-Solar'!$A:$A,0))</f>
        <v>0</v>
      </c>
      <c r="GI2644">
        <f>INDEX('[2]SGU-Solar'!$B:$B, MATCH($A2644, '[2]SGU-Solar'!$A:$A,0))</f>
        <v>0</v>
      </c>
      <c r="GJ2644">
        <f>INDEX('[2]SGU-Solar'!$B:$B, MATCH($A2644, '[2]SGU-Solar'!$A:$A,0))</f>
        <v>0</v>
      </c>
      <c r="GK2644">
        <f>INDEX('[2]SGU-Solar'!$B:$B, MATCH($A2644, '[2]SGU-Solar'!$A:$A,0))</f>
        <v>0</v>
      </c>
      <c r="GL2644">
        <f>INDEX('[2]SGU-Solar'!$B:$B, MATCH($A2644, '[2]SGU-Solar'!$A:$A,0))</f>
        <v>0</v>
      </c>
      <c r="GM2644">
        <f>INDEX('[2]SGU-Solar'!$B:$B, MATCH($A2644, '[2]SGU-Solar'!$A:$A,0))</f>
        <v>0</v>
      </c>
      <c r="GN2644">
        <f>INDEX('[2]SGU-Solar'!$B:$B, MATCH($A2644, '[2]SGU-Solar'!$A:$A,0))</f>
        <v>0</v>
      </c>
      <c r="GO2644">
        <f>INDEX('[2]SGU-Solar'!$B:$B, MATCH($A2644, '[2]SGU-Solar'!$A:$A,0))</f>
        <v>0</v>
      </c>
      <c r="GP2644">
        <f>INDEX('[2]SGU-Solar'!$B:$B, MATCH($A2644, '[2]SGU-Solar'!$A:$A,0))</f>
        <v>0</v>
      </c>
      <c r="GQ2644">
        <f>INDEX('[2]SGU-Solar'!$B:$B, MATCH($A2644, '[2]SGU-Solar'!$A:$A,0))</f>
        <v>0</v>
      </c>
      <c r="GR2644">
        <f>INDEX('[2]SGU-Solar'!$B:$B, MATCH($A2644, '[2]SGU-Solar'!$A:$A,0))</f>
        <v>0</v>
      </c>
      <c r="GS2644">
        <f>INDEX('[2]SGU-Solar'!$B:$B, MATCH($A2644, '[2]SGU-Solar'!$A:$A,0))</f>
        <v>0</v>
      </c>
      <c r="GT2644">
        <f>INDEX('[2]SGU-Solar'!$B:$B, MATCH($A2644, '[2]SGU-Solar'!$A:$A,0))</f>
        <v>0</v>
      </c>
      <c r="GU2644">
        <f>INDEX('[2]SGU-Solar'!$B:$B, MATCH($A2644, '[2]SGU-Solar'!$A:$A,0))</f>
        <v>0</v>
      </c>
      <c r="GV2644">
        <f>INDEX('[2]SGU-Solar'!$B:$B, MATCH($A2644, '[2]SGU-Solar'!$A:$A,0))</f>
        <v>0</v>
      </c>
      <c r="GW2644">
        <f>INDEX('[2]SGU-Solar'!$B:$B, MATCH($A2644, '[2]SGU-Solar'!$A:$A,0))</f>
        <v>0</v>
      </c>
      <c r="GX2644">
        <f>INDEX('[2]SGU-Solar'!$B:$B, MATCH($A2644, '[2]SGU-Solar'!$A:$A,0))</f>
        <v>0</v>
      </c>
      <c r="GY2644">
        <f>INDEX('[2]SGU-Solar'!$B:$B, MATCH($A2644, '[2]SGU-Solar'!$A:$A,0))</f>
        <v>0</v>
      </c>
      <c r="GZ2644">
        <f>INDEX('[2]SGU-Solar'!$B:$B, MATCH($A2644, '[2]SGU-Solar'!$A:$A,0))</f>
        <v>0</v>
      </c>
      <c r="HA2644">
        <f>INDEX('[2]SGU-Solar'!$B:$B, MATCH($A2644, '[2]SGU-Solar'!$A:$A,0))</f>
        <v>0</v>
      </c>
      <c r="HB2644">
        <f>INDEX('[2]SGU-Solar'!$B:$B, MATCH($A2644, '[2]SGU-Solar'!$A:$A,0))</f>
        <v>0</v>
      </c>
      <c r="HC2644">
        <f>INDEX('[2]SGU-Solar'!$B:$B, MATCH($A2644, '[2]SGU-Solar'!$A:$A,0))</f>
        <v>0</v>
      </c>
      <c r="HD2644">
        <f>INDEX('[2]SGU-Solar'!$B:$B, MATCH($A2644, '[2]SGU-Solar'!$A:$A,0))</f>
        <v>0</v>
      </c>
      <c r="HE2644">
        <f>INDEX('[2]SGU-Solar'!$B:$B, MATCH($A2644, '[2]SGU-Solar'!$A:$A,0))</f>
        <v>0</v>
      </c>
      <c r="HF2644">
        <f>INDEX('[2]SGU-Solar'!$B:$B, MATCH($A2644, '[2]SGU-Solar'!$A:$A,0))</f>
        <v>0</v>
      </c>
      <c r="HG2644">
        <f>INDEX('[2]SGU-Solar'!$B:$B, MATCH($A2644, '[2]SGU-Solar'!$A:$A,0))</f>
        <v>0</v>
      </c>
      <c r="HH2644">
        <f>INDEX('[2]SGU-Solar'!$B:$B, MATCH($A2644, '[2]SGU-Solar'!$A:$A,0))</f>
        <v>0</v>
      </c>
      <c r="HI2644">
        <f>INDEX('[2]SGU-Solar'!$B:$B, MATCH($A2644, '[2]SGU-Solar'!$A:$A,0))</f>
        <v>0</v>
      </c>
      <c r="HJ2644">
        <f>INDEX('[2]SGU-Solar'!$B:$B, MATCH($A2644, '[2]SGU-Solar'!$A:$A,0))</f>
        <v>0</v>
      </c>
      <c r="HK2644">
        <f>INDEX('[2]SGU-Solar'!$B:$B, MATCH($A2644, '[2]SGU-Solar'!$A:$A,0))</f>
        <v>0</v>
      </c>
      <c r="HL2644">
        <f>INDEX('[2]SGU-Solar'!$B:$B, MATCH($A2644, '[2]SGU-Solar'!$A:$A,0))</f>
        <v>0</v>
      </c>
      <c r="HM2644">
        <f>INDEX('[2]SGU-Solar'!$B:$B, MATCH($A2644, '[2]SGU-Solar'!$A:$A,0))</f>
        <v>0</v>
      </c>
      <c r="HN2644">
        <f>INDEX('[2]SGU-Solar'!$B:$B, MATCH($A2644, '[2]SGU-Solar'!$A:$A,0))</f>
        <v>0</v>
      </c>
      <c r="HO2644">
        <f>INDEX('[2]SGU-Solar'!$B:$B, MATCH($A2644, '[2]SGU-Solar'!$A:$A,0))</f>
        <v>0</v>
      </c>
      <c r="HP2644">
        <f>INDEX('[2]SGU-Solar'!$B:$B, MATCH($A2644, '[2]SGU-Solar'!$A:$A,0))</f>
        <v>0</v>
      </c>
      <c r="HQ2644">
        <f>INDEX('[2]SGU-Solar'!$B:$B, MATCH($A2644, '[2]SGU-Solar'!$A:$A,0))</f>
        <v>0</v>
      </c>
      <c r="HR2644">
        <f>INDEX('[2]SGU-Solar'!$B:$B, MATCH($A2644, '[2]SGU-Solar'!$A:$A,0))</f>
        <v>0</v>
      </c>
      <c r="HS2644">
        <f>INDEX('[2]SGU-Solar'!$B:$B, MATCH($A2644, '[2]SGU-Solar'!$A:$A,0))</f>
        <v>0</v>
      </c>
      <c r="HT2644">
        <f>INDEX('[2]SGU-Solar'!$B:$B, MATCH($A2644, '[2]SGU-Solar'!$A:$A,0))</f>
        <v>0</v>
      </c>
      <c r="HU2644">
        <f>INDEX('[2]SGU-Solar'!$B:$B, MATCH($A2644, '[2]SGU-Solar'!$A:$A,0))</f>
        <v>0</v>
      </c>
      <c r="HV2644">
        <f>INDEX('[2]SGU-Solar'!$B:$B, MATCH($A2644, '[2]SGU-Solar'!$A:$A,0))</f>
        <v>0</v>
      </c>
      <c r="HW2644">
        <f>INDEX('[2]SGU-Solar'!$B:$B, MATCH($A2644, '[2]SGU-Solar'!$A:$A,0))</f>
        <v>0</v>
      </c>
      <c r="HX2644">
        <f>INDEX('[2]SGU-Solar'!$B:$B, MATCH($A2644, '[2]SGU-Solar'!$A:$A,0))</f>
        <v>0</v>
      </c>
      <c r="HY2644">
        <f>INDEX('[2]SGU-Solar'!$B:$B, MATCH($A2644, '[2]SGU-Solar'!$A:$A,0))</f>
        <v>0</v>
      </c>
      <c r="HZ2644">
        <f>INDEX('[2]SGU-Solar'!$B:$B, MATCH($A2644, '[2]SGU-Solar'!$A:$A,0))</f>
        <v>0</v>
      </c>
      <c r="IA2644">
        <f>INDEX('[2]SGU-Solar'!$B:$B, MATCH($A2644, '[2]SGU-Solar'!$A:$A,0))</f>
        <v>0</v>
      </c>
      <c r="IB2644">
        <f>INDEX('[2]SGU-Solar'!$B:$B, MATCH($A2644, '[2]SGU-Solar'!$A:$A,0))</f>
        <v>0</v>
      </c>
      <c r="IC2644">
        <f>INDEX('[2]SGU-Solar'!$B:$B, MATCH($A2644, '[2]SGU-Solar'!$A:$A,0))</f>
        <v>0</v>
      </c>
      <c r="ID2644">
        <f>INDEX('[2]SGU-Solar'!$B:$B, MATCH($A2644, '[2]SGU-Solar'!$A:$A,0))</f>
        <v>0</v>
      </c>
      <c r="IE2644">
        <f>INDEX('[2]SGU-Solar'!$B:$B, MATCH($A2644, '[2]SGU-Solar'!$A:$A,0))</f>
        <v>0</v>
      </c>
      <c r="IF2644">
        <f>INDEX('[2]SGU-Solar'!$B:$B, MATCH($A2644, '[2]SGU-Solar'!$A:$A,0))</f>
        <v>0</v>
      </c>
      <c r="IG2644">
        <f>INDEX('[2]SGU-Solar'!$B:$B, MATCH($A2644, '[2]SGU-Solar'!$A:$A,0))</f>
        <v>0</v>
      </c>
      <c r="IH2644">
        <f>INDEX('[2]SGU-Solar'!$B:$B, MATCH($A2644, '[2]SGU-Solar'!$A:$A,0))</f>
        <v>0</v>
      </c>
      <c r="II2644">
        <f>INDEX('[2]SGU-Solar'!$B:$B, MATCH($A2644, '[2]SGU-Solar'!$A:$A,0))</f>
        <v>0</v>
      </c>
      <c r="IJ2644">
        <f>INDEX('[2]SGU-Solar'!$B:$B, MATCH($A2644, '[2]SGU-Solar'!$A:$A,0))</f>
        <v>0</v>
      </c>
      <c r="IK2644">
        <f>INDEX('[2]SGU-Solar'!$B:$B, MATCH($A2644, '[2]SGU-Solar'!$A:$A,0))</f>
        <v>0</v>
      </c>
      <c r="IL2644">
        <f>INDEX('[2]SGU-Solar'!$B:$B, MATCH($A2644, '[2]SGU-Solar'!$A:$A,0))</f>
        <v>0</v>
      </c>
      <c r="IM2644">
        <f>INDEX('[2]SGU-Solar'!$B:$B, MATCH($A2644, '[2]SGU-Solar'!$A:$A,0))</f>
        <v>0</v>
      </c>
      <c r="IN2644">
        <f>INDEX('[2]SGU-Solar'!$B:$B, MATCH($A2644, '[2]SGU-Solar'!$A:$A,0))</f>
        <v>0</v>
      </c>
      <c r="IO2644">
        <f>INDEX('[2]SGU-Solar'!$B:$B, MATCH($A2644, '[2]SGU-Solar'!$A:$A,0))</f>
        <v>0</v>
      </c>
      <c r="IP2644">
        <f>INDEX('[2]SGU-Solar'!$B:$B, MATCH($A2644, '[2]SGU-Solar'!$A:$A,0))</f>
        <v>0</v>
      </c>
      <c r="IQ2644">
        <f>INDEX('[2]SGU-Solar'!$B:$B, MATCH($A2644, '[2]SGU-Solar'!$A:$A,0))</f>
        <v>0</v>
      </c>
      <c r="IR2644">
        <f>INDEX('[2]SGU-Solar'!$B:$B, MATCH($A2644, '[2]SGU-Solar'!$A:$A,0))</f>
        <v>0</v>
      </c>
      <c r="IS2644">
        <f>INDEX('[2]SGU-Solar'!$B:$B, MATCH($A2644, '[2]SGU-Solar'!$A:$A,0))</f>
        <v>0</v>
      </c>
      <c r="IT2644">
        <f>INDEX('[2]SGU-Solar'!$B:$B, MATCH($A2644, '[2]SGU-Solar'!$A:$A,0))</f>
        <v>0</v>
      </c>
      <c r="IU2644">
        <f>INDEX('[2]SGU-Solar'!$B:$B, MATCH($A2644, '[2]SGU-Solar'!$A:$A,0))</f>
        <v>0</v>
      </c>
      <c r="IV2644">
        <f>INDEX('[2]SGU-Solar'!$B:$B, MATCH($A2644, '[2]SGU-Solar'!$A:$A,0))</f>
        <v>0</v>
      </c>
      <c r="IW2644">
        <f>INDEX('[2]SGU-Solar'!$B:$B, MATCH($A2644, '[2]SGU-Solar'!$A:$A,0))</f>
        <v>0</v>
      </c>
      <c r="IX2644">
        <f>INDEX('[2]SGU-Solar'!$B:$B, MATCH($A2644, '[2]SGU-Solar'!$A:$A,0))</f>
        <v>0</v>
      </c>
      <c r="IY2644">
        <f>INDEX('[2]SGU-Solar'!$B:$B, MATCH($A2644, '[2]SGU-Solar'!$A:$A,0))</f>
        <v>0</v>
      </c>
      <c r="IZ2644">
        <f>INDEX('[2]SGU-Solar'!$B:$B, MATCH($A2644, '[2]SGU-Solar'!$A:$A,0))</f>
        <v>0</v>
      </c>
      <c r="JA2644">
        <f>INDEX('[2]SGU-Solar'!$B:$B, MATCH($A2644, '[2]SGU-Solar'!$A:$A,0))</f>
        <v>0</v>
      </c>
      <c r="JB2644">
        <f>INDEX('[2]SGU-Solar'!$B:$B, MATCH($A2644, '[2]SGU-Solar'!$A:$A,0))</f>
        <v>0</v>
      </c>
      <c r="JC2644">
        <f>INDEX('[2]SGU-Solar'!$B:$B, MATCH($A2644, '[2]SGU-Solar'!$A:$A,0))</f>
        <v>0</v>
      </c>
      <c r="JD2644">
        <f>INDEX('[2]SGU-Solar'!$B:$B, MATCH($A2644, '[2]SGU-Solar'!$A:$A,0))</f>
        <v>0</v>
      </c>
      <c r="JE2644">
        <f>INDEX('[2]SGU-Solar'!$B:$B, MATCH($A2644, '[2]SGU-Solar'!$A:$A,0))</f>
        <v>0</v>
      </c>
      <c r="JF2644">
        <f>INDEX('[2]SGU-Solar'!$B:$B, MATCH($A2644, '[2]SGU-Solar'!$A:$A,0))</f>
        <v>0</v>
      </c>
      <c r="JG2644">
        <f>INDEX('[2]SGU-Solar'!$B:$B, MATCH($A2644, '[2]SGU-Solar'!$A:$A,0))</f>
        <v>0</v>
      </c>
      <c r="JH2644">
        <f>INDEX('[2]SGU-Solar'!$B:$B, MATCH($A2644, '[2]SGU-Solar'!$A:$A,0))</f>
        <v>0</v>
      </c>
      <c r="JI2644">
        <f>INDEX('[2]SGU-Solar'!$B:$B, MATCH($A2644, '[2]SGU-Solar'!$A:$A,0))</f>
        <v>0</v>
      </c>
      <c r="JJ2644">
        <f>INDEX('[2]SGU-Solar'!$B:$B, MATCH($A2644, '[2]SGU-Solar'!$A:$A,0))</f>
        <v>0</v>
      </c>
      <c r="JK2644">
        <f>INDEX('[2]SGU-Solar'!$B:$B, MATCH($A2644, '[2]SGU-Solar'!$A:$A,0))</f>
        <v>0</v>
      </c>
      <c r="JL2644">
        <f>INDEX('[2]SGU-Solar'!$B:$B, MATCH($A2644, '[2]SGU-Solar'!$A:$A,0))</f>
        <v>0</v>
      </c>
      <c r="JM2644">
        <f>INDEX('[2]SGU-Solar'!$B:$B, MATCH($A2644, '[2]SGU-Solar'!$A:$A,0))</f>
        <v>0</v>
      </c>
      <c r="JN2644">
        <f>INDEX('[2]SGU-Solar'!$B:$B, MATCH($A2644, '[2]SGU-Solar'!$A:$A,0))</f>
        <v>0</v>
      </c>
      <c r="JO2644">
        <f>INDEX('[2]SGU-Solar'!$B:$B, MATCH($A2644, '[2]SGU-Solar'!$A:$A,0))</f>
        <v>0</v>
      </c>
      <c r="JP2644">
        <f>INDEX('[2]SGU-Solar'!$B:$B, MATCH($A2644, '[2]SGU-Solar'!$A:$A,0))</f>
        <v>0</v>
      </c>
      <c r="JQ2644">
        <f>INDEX('[2]SGU-Solar'!$B:$B, MATCH($A2644, '[2]SGU-Solar'!$A:$A,0))</f>
        <v>0</v>
      </c>
      <c r="JR2644">
        <f>INDEX('[2]SGU-Solar'!$B:$B, MATCH($A2644, '[2]SGU-Solar'!$A:$A,0))</f>
        <v>0</v>
      </c>
      <c r="JS2644">
        <f>INDEX('[2]SGU-Solar'!$B:$B, MATCH($A2644, '[2]SGU-Solar'!$A:$A,0))</f>
        <v>0</v>
      </c>
      <c r="JT2644">
        <f>INDEX('[2]SGU-Solar'!$B:$B, MATCH($A2644, '[2]SGU-Solar'!$A:$A,0))</f>
        <v>0</v>
      </c>
      <c r="JU2644">
        <f>INDEX('[2]SGU-Solar'!$B:$B, MATCH($A2644, '[2]SGU-Solar'!$A:$A,0))</f>
        <v>0</v>
      </c>
      <c r="JV2644">
        <f>INDEX('[2]SGU-Solar'!$B:$B, MATCH($A2644, '[2]SGU-Solar'!$A:$A,0))</f>
        <v>0</v>
      </c>
      <c r="JW2644">
        <f>INDEX('[2]SGU-Solar'!$B:$B, MATCH($A2644, '[2]SGU-Solar'!$A:$A,0))</f>
        <v>0</v>
      </c>
      <c r="JX2644">
        <f>INDEX('[2]SGU-Solar'!$B:$B, MATCH($A2644, '[2]SGU-Solar'!$A:$A,0))</f>
        <v>0</v>
      </c>
      <c r="JY2644">
        <f>INDEX('[2]SGU-Solar'!$B:$B, MATCH($A2644, '[2]SGU-Solar'!$A:$A,0))</f>
        <v>0</v>
      </c>
      <c r="JZ2644">
        <f>INDEX('[2]SGU-Solar'!$B:$B, MATCH($A2644, '[2]SGU-Solar'!$A:$A,0))</f>
        <v>0</v>
      </c>
    </row>
    <row r="2645" spans="1:286">
      <c r="A2645">
        <v>6911</v>
      </c>
      <c r="B2645" t="s">
        <v>37</v>
      </c>
      <c r="C2645">
        <v>0</v>
      </c>
      <c r="D2645">
        <v>0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1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f>INDEX('[2]SGU-Solar'!$B:$B, MATCH($A2645, '[2]SGU-Solar'!$A:$A,0))</f>
        <v>0</v>
      </c>
      <c r="DQ2645">
        <f>INDEX('[2]SGU-Solar'!$B:$B, MATCH($A2645, '[2]SGU-Solar'!$A:$A,0))</f>
        <v>0</v>
      </c>
      <c r="DR2645">
        <f>INDEX('[2]SGU-Solar'!$B:$B, MATCH($A2645, '[2]SGU-Solar'!$A:$A,0))</f>
        <v>0</v>
      </c>
      <c r="DS2645">
        <f>INDEX('[2]SGU-Solar'!$B:$B, MATCH($A2645, '[2]SGU-Solar'!$A:$A,0))</f>
        <v>0</v>
      </c>
      <c r="DT2645">
        <f>INDEX('[2]SGU-Solar'!$B:$B, MATCH($A2645, '[2]SGU-Solar'!$A:$A,0))</f>
        <v>0</v>
      </c>
      <c r="DU2645">
        <f>INDEX('[2]SGU-Solar'!$B:$B, MATCH($A2645, '[2]SGU-Solar'!$A:$A,0))</f>
        <v>0</v>
      </c>
      <c r="DV2645">
        <f>INDEX('[2]SGU-Solar'!$B:$B, MATCH($A2645, '[2]SGU-Solar'!$A:$A,0))</f>
        <v>0</v>
      </c>
      <c r="DW2645">
        <f>INDEX('[2]SGU-Solar'!$B:$B, MATCH($A2645, '[2]SGU-Solar'!$A:$A,0))</f>
        <v>0</v>
      </c>
      <c r="DX2645">
        <f>INDEX('[2]SGU-Solar'!$B:$B, MATCH($A2645, '[2]SGU-Solar'!$A:$A,0))</f>
        <v>0</v>
      </c>
      <c r="DY2645">
        <f>INDEX('[2]SGU-Solar'!$B:$B, MATCH($A2645, '[2]SGU-Solar'!$A:$A,0))</f>
        <v>0</v>
      </c>
      <c r="DZ2645">
        <f>INDEX('[2]SGU-Solar'!$B:$B, MATCH($A2645, '[2]SGU-Solar'!$A:$A,0))</f>
        <v>0</v>
      </c>
      <c r="EA2645">
        <f>INDEX('[2]SGU-Solar'!$B:$B, MATCH($A2645, '[2]SGU-Solar'!$A:$A,0))</f>
        <v>0</v>
      </c>
      <c r="EB2645">
        <f>INDEX('[2]SGU-Solar'!$B:$B, MATCH($A2645, '[2]SGU-Solar'!$A:$A,0))</f>
        <v>0</v>
      </c>
      <c r="EC2645">
        <f>INDEX('[2]SGU-Solar'!$B:$B, MATCH($A2645, '[2]SGU-Solar'!$A:$A,0))</f>
        <v>0</v>
      </c>
      <c r="ED2645">
        <f>INDEX('[2]SGU-Solar'!$B:$B, MATCH($A2645, '[2]SGU-Solar'!$A:$A,0))</f>
        <v>0</v>
      </c>
      <c r="EE2645">
        <f>INDEX('[2]SGU-Solar'!$B:$B, MATCH($A2645, '[2]SGU-Solar'!$A:$A,0))</f>
        <v>0</v>
      </c>
      <c r="EF2645">
        <f>INDEX('[2]SGU-Solar'!$B:$B, MATCH($A2645, '[2]SGU-Solar'!$A:$A,0))</f>
        <v>0</v>
      </c>
      <c r="EG2645">
        <f>INDEX('[2]SGU-Solar'!$S:$S, MATCH($A2645, '[2]SGU-Solar'!$A:$A,0))</f>
        <v>0</v>
      </c>
      <c r="EH2645">
        <f>INDEX('[2]SGU-Solar'!$S:$S, MATCH($A2645, '[2]SGU-Solar'!$A:$A,0))</f>
        <v>0</v>
      </c>
      <c r="EI2645">
        <f>INDEX('[2]SGU-Solar'!$S:$S, MATCH($A2645, '[2]SGU-Solar'!$A:$A,0))</f>
        <v>0</v>
      </c>
      <c r="EJ2645">
        <f>INDEX('[2]SGU-Solar'!$S:$S, MATCH($A2645, '[2]SGU-Solar'!$A:$A,0))</f>
        <v>0</v>
      </c>
      <c r="EK2645">
        <f>INDEX('[2]SGU-Solar'!$S:$S, MATCH($A2645, '[2]SGU-Solar'!$A:$A,0))</f>
        <v>0</v>
      </c>
      <c r="EL2645">
        <f>INDEX('[2]SGU-Solar'!$S:$S, MATCH($A2645, '[2]SGU-Solar'!$A:$A,0))</f>
        <v>0</v>
      </c>
      <c r="EM2645">
        <f>INDEX('[2]SGU-Solar'!$S:$S, MATCH($A2645, '[2]SGU-Solar'!$A:$A,0))</f>
        <v>0</v>
      </c>
      <c r="EN2645">
        <f>INDEX('[2]SGU-Solar'!$S:$S, MATCH($A2645, '[2]SGU-Solar'!$A:$A,0))</f>
        <v>0</v>
      </c>
      <c r="EO2645">
        <f>INDEX('[2]SGU-Solar'!$S:$S, MATCH($A2645, '[2]SGU-Solar'!$A:$A,0))</f>
        <v>0</v>
      </c>
      <c r="EP2645">
        <f>INDEX('[2]SGU-Solar'!$S:$S, MATCH($A2645, '[2]SGU-Solar'!$A:$A,0))</f>
        <v>0</v>
      </c>
      <c r="EQ2645">
        <f>INDEX('[2]SGU-Solar'!$S:$S, MATCH($A2645, '[2]SGU-Solar'!$A:$A,0))</f>
        <v>0</v>
      </c>
      <c r="ER2645">
        <f>INDEX('[2]SGU-Solar'!$S:$S, MATCH($A2645, '[2]SGU-Solar'!$A:$A,0))</f>
        <v>0</v>
      </c>
      <c r="ES2645">
        <f>INDEX('[2]SGU-Solar'!$S:$S, MATCH($A2645, '[2]SGU-Solar'!$A:$A,0))</f>
        <v>0</v>
      </c>
      <c r="ET2645">
        <f>INDEX('[2]SGU-Solar'!$S:$S, MATCH($A2645, '[2]SGU-Solar'!$A:$A,0))</f>
        <v>0</v>
      </c>
      <c r="EU2645">
        <f>INDEX('[2]SGU-Solar'!$S:$S, MATCH($A2645, '[2]SGU-Solar'!$A:$A,0))</f>
        <v>0</v>
      </c>
      <c r="EV2645">
        <f>INDEX('[2]SGU-Solar'!$S:$S, MATCH($A2645, '[2]SGU-Solar'!$A:$A,0))</f>
        <v>0</v>
      </c>
      <c r="EW2645">
        <f>INDEX('[2]SGU-Solar'!$S:$S, MATCH($A2645, '[2]SGU-Solar'!$A:$A,0))</f>
        <v>0</v>
      </c>
      <c r="EX2645">
        <f>INDEX('[2]SGU-Solar'!$S:$S, MATCH($A2645, '[2]SGU-Solar'!$A:$A,0))</f>
        <v>0</v>
      </c>
      <c r="EY2645">
        <f>INDEX('[2]SGU-Solar'!$S:$S, MATCH($A2645, '[2]SGU-Solar'!$A:$A,0))</f>
        <v>0</v>
      </c>
      <c r="EZ2645">
        <f>INDEX('[2]SGU-Solar'!$S:$S, MATCH($A2645, '[2]SGU-Solar'!$A:$A,0))</f>
        <v>0</v>
      </c>
      <c r="FA2645">
        <f>INDEX('[2]SGU-Solar'!$S:$S, MATCH($A2645, '[2]SGU-Solar'!$A:$A,0))</f>
        <v>0</v>
      </c>
      <c r="FB2645">
        <f>INDEX('[2]SGU-Solar'!$S:$S, MATCH($A2645, '[2]SGU-Solar'!$A:$A,0))</f>
        <v>0</v>
      </c>
      <c r="FC2645">
        <f>INDEX('[2]SGU-Solar'!$S:$S, MATCH($A2645, '[2]SGU-Solar'!$A:$A,0))</f>
        <v>0</v>
      </c>
      <c r="FD2645">
        <f>INDEX('[2]SGU-Solar'!$S:$S, MATCH($A2645, '[2]SGU-Solar'!$A:$A,0))</f>
        <v>0</v>
      </c>
      <c r="FE2645">
        <f>INDEX('[2]SGU-Solar'!$S:$S, MATCH($A2645, '[2]SGU-Solar'!$A:$A,0))</f>
        <v>0</v>
      </c>
      <c r="FF2645">
        <f>INDEX('[2]SGU-Solar'!$S:$S, MATCH($A2645, '[2]SGU-Solar'!$A:$A,0))</f>
        <v>0</v>
      </c>
      <c r="FG2645">
        <f>INDEX('[2]SGU-Solar'!$S:$S, MATCH($A2645, '[2]SGU-Solar'!$A:$A,0))</f>
        <v>0</v>
      </c>
      <c r="FH2645">
        <f>INDEX('[2]SGU-Solar'!$S:$S, MATCH($A2645, '[2]SGU-Solar'!$A:$A,0))</f>
        <v>0</v>
      </c>
      <c r="FI2645">
        <f>INDEX('[2]SGU-Solar'!$S:$S, MATCH($A2645, '[2]SGU-Solar'!$A:$A,0))</f>
        <v>0</v>
      </c>
      <c r="FJ2645">
        <f>INDEX('[2]SGU-Solar'!$B:$B, MATCH($A2645, '[2]SGU-Solar'!$A:$A,0))</f>
        <v>0</v>
      </c>
      <c r="FK2645">
        <f>INDEX('[2]SGU-Solar'!$B:$B, MATCH($A2645, '[2]SGU-Solar'!$A:$A,0))</f>
        <v>0</v>
      </c>
      <c r="FL2645">
        <f>INDEX('[2]SGU-Solar'!$B:$B, MATCH($A2645, '[2]SGU-Solar'!$A:$A,0))</f>
        <v>0</v>
      </c>
      <c r="FM2645">
        <f>INDEX('[2]SGU-Solar'!$B:$B, MATCH($A2645, '[2]SGU-Solar'!$A:$A,0))</f>
        <v>0</v>
      </c>
      <c r="FN2645">
        <f>INDEX('[2]SGU-Solar'!$B:$B, MATCH($A2645, '[2]SGU-Solar'!$A:$A,0))</f>
        <v>0</v>
      </c>
      <c r="FO2645">
        <f>INDEX('[2]SGU-Solar'!$B:$B, MATCH($A2645, '[2]SGU-Solar'!$A:$A,0))</f>
        <v>0</v>
      </c>
      <c r="FP2645">
        <f>INDEX('[2]SGU-Solar'!$B:$B, MATCH($A2645, '[2]SGU-Solar'!$A:$A,0))</f>
        <v>0</v>
      </c>
      <c r="FQ2645">
        <f>INDEX('[2]SGU-Solar'!$B:$B, MATCH($A2645, '[2]SGU-Solar'!$A:$A,0))</f>
        <v>0</v>
      </c>
      <c r="FR2645">
        <f>INDEX('[2]SGU-Solar'!$B:$B, MATCH($A2645, '[2]SGU-Solar'!$A:$A,0))</f>
        <v>0</v>
      </c>
      <c r="FS2645">
        <f>INDEX('[2]SGU-Solar'!$B:$B, MATCH($A2645, '[2]SGU-Solar'!$A:$A,0))</f>
        <v>0</v>
      </c>
      <c r="FT2645">
        <f>INDEX('[2]SGU-Solar'!$B:$B, MATCH($A2645, '[2]SGU-Solar'!$A:$A,0))</f>
        <v>0</v>
      </c>
      <c r="FU2645">
        <f>INDEX('[2]SGU-Solar'!$B:$B, MATCH($A2645, '[2]SGU-Solar'!$A:$A,0))</f>
        <v>0</v>
      </c>
      <c r="FV2645">
        <f>INDEX('[2]SGU-Solar'!$B:$B, MATCH($A2645, '[2]SGU-Solar'!$A:$A,0))</f>
        <v>0</v>
      </c>
      <c r="FW2645">
        <f>INDEX('[2]SGU-Solar'!$B:$B, MATCH($A2645, '[2]SGU-Solar'!$A:$A,0))</f>
        <v>0</v>
      </c>
      <c r="FX2645">
        <f>INDEX('[2]SGU-Solar'!$B:$B, MATCH($A2645, '[2]SGU-Solar'!$A:$A,0))</f>
        <v>0</v>
      </c>
      <c r="FY2645">
        <f>INDEX('[2]SGU-Solar'!$B:$B, MATCH($A2645, '[2]SGU-Solar'!$A:$A,0))</f>
        <v>0</v>
      </c>
      <c r="FZ2645">
        <f>INDEX('[2]SGU-Solar'!$B:$B, MATCH($A2645, '[2]SGU-Solar'!$A:$A,0))</f>
        <v>0</v>
      </c>
      <c r="GA2645">
        <f>INDEX('[2]SGU-Solar'!$B:$B, MATCH($A2645, '[2]SGU-Solar'!$A:$A,0))</f>
        <v>0</v>
      </c>
      <c r="GB2645">
        <f>INDEX('[2]SGU-Solar'!$B:$B, MATCH($A2645, '[2]SGU-Solar'!$A:$A,0))</f>
        <v>0</v>
      </c>
      <c r="GC2645">
        <f>INDEX('[2]SGU-Solar'!$B:$B, MATCH($A2645, '[2]SGU-Solar'!$A:$A,0))</f>
        <v>0</v>
      </c>
      <c r="GD2645">
        <f>INDEX('[2]SGU-Solar'!$B:$B, MATCH($A2645, '[2]SGU-Solar'!$A:$A,0))</f>
        <v>0</v>
      </c>
      <c r="GE2645">
        <f>INDEX('[2]SGU-Solar'!$B:$B, MATCH($A2645, '[2]SGU-Solar'!$A:$A,0))</f>
        <v>0</v>
      </c>
      <c r="GF2645">
        <f>INDEX('[2]SGU-Solar'!$B:$B, MATCH($A2645, '[2]SGU-Solar'!$A:$A,0))</f>
        <v>0</v>
      </c>
      <c r="GG2645">
        <f>INDEX('[2]SGU-Solar'!$B:$B, MATCH($A2645, '[2]SGU-Solar'!$A:$A,0))</f>
        <v>0</v>
      </c>
      <c r="GH2645">
        <f>INDEX('[2]SGU-Solar'!$B:$B, MATCH($A2645, '[2]SGU-Solar'!$A:$A,0))</f>
        <v>0</v>
      </c>
      <c r="GI2645">
        <f>INDEX('[2]SGU-Solar'!$B:$B, MATCH($A2645, '[2]SGU-Solar'!$A:$A,0))</f>
        <v>0</v>
      </c>
      <c r="GJ2645">
        <f>INDEX('[2]SGU-Solar'!$B:$B, MATCH($A2645, '[2]SGU-Solar'!$A:$A,0))</f>
        <v>0</v>
      </c>
      <c r="GK2645">
        <f>INDEX('[2]SGU-Solar'!$B:$B, MATCH($A2645, '[2]SGU-Solar'!$A:$A,0))</f>
        <v>0</v>
      </c>
      <c r="GL2645">
        <f>INDEX('[2]SGU-Solar'!$B:$B, MATCH($A2645, '[2]SGU-Solar'!$A:$A,0))</f>
        <v>0</v>
      </c>
      <c r="GM2645">
        <f>INDEX('[2]SGU-Solar'!$B:$B, MATCH($A2645, '[2]SGU-Solar'!$A:$A,0))</f>
        <v>0</v>
      </c>
      <c r="GN2645">
        <f>INDEX('[2]SGU-Solar'!$B:$B, MATCH($A2645, '[2]SGU-Solar'!$A:$A,0))</f>
        <v>0</v>
      </c>
      <c r="GO2645">
        <f>INDEX('[2]SGU-Solar'!$B:$B, MATCH($A2645, '[2]SGU-Solar'!$A:$A,0))</f>
        <v>0</v>
      </c>
      <c r="GP2645">
        <f>INDEX('[2]SGU-Solar'!$B:$B, MATCH($A2645, '[2]SGU-Solar'!$A:$A,0))</f>
        <v>0</v>
      </c>
      <c r="GQ2645">
        <f>INDEX('[2]SGU-Solar'!$B:$B, MATCH($A2645, '[2]SGU-Solar'!$A:$A,0))</f>
        <v>0</v>
      </c>
      <c r="GR2645">
        <f>INDEX('[2]SGU-Solar'!$B:$B, MATCH($A2645, '[2]SGU-Solar'!$A:$A,0))</f>
        <v>0</v>
      </c>
      <c r="GS2645">
        <f>INDEX('[2]SGU-Solar'!$B:$B, MATCH($A2645, '[2]SGU-Solar'!$A:$A,0))</f>
        <v>0</v>
      </c>
      <c r="GT2645">
        <f>INDEX('[2]SGU-Solar'!$B:$B, MATCH($A2645, '[2]SGU-Solar'!$A:$A,0))</f>
        <v>0</v>
      </c>
      <c r="GU2645">
        <f>INDEX('[2]SGU-Solar'!$B:$B, MATCH($A2645, '[2]SGU-Solar'!$A:$A,0))</f>
        <v>0</v>
      </c>
      <c r="GV2645">
        <f>INDEX('[2]SGU-Solar'!$B:$B, MATCH($A2645, '[2]SGU-Solar'!$A:$A,0))</f>
        <v>0</v>
      </c>
      <c r="GW2645">
        <f>INDEX('[2]SGU-Solar'!$B:$B, MATCH($A2645, '[2]SGU-Solar'!$A:$A,0))</f>
        <v>0</v>
      </c>
      <c r="GX2645">
        <f>INDEX('[2]SGU-Solar'!$B:$B, MATCH($A2645, '[2]SGU-Solar'!$A:$A,0))</f>
        <v>0</v>
      </c>
      <c r="GY2645">
        <f>INDEX('[2]SGU-Solar'!$B:$B, MATCH($A2645, '[2]SGU-Solar'!$A:$A,0))</f>
        <v>0</v>
      </c>
      <c r="GZ2645">
        <f>INDEX('[2]SGU-Solar'!$B:$B, MATCH($A2645, '[2]SGU-Solar'!$A:$A,0))</f>
        <v>0</v>
      </c>
      <c r="HA2645">
        <f>INDEX('[2]SGU-Solar'!$B:$B, MATCH($A2645, '[2]SGU-Solar'!$A:$A,0))</f>
        <v>0</v>
      </c>
      <c r="HB2645">
        <f>INDEX('[2]SGU-Solar'!$B:$B, MATCH($A2645, '[2]SGU-Solar'!$A:$A,0))</f>
        <v>0</v>
      </c>
      <c r="HC2645">
        <f>INDEX('[2]SGU-Solar'!$B:$B, MATCH($A2645, '[2]SGU-Solar'!$A:$A,0))</f>
        <v>0</v>
      </c>
      <c r="HD2645">
        <f>INDEX('[2]SGU-Solar'!$B:$B, MATCH($A2645, '[2]SGU-Solar'!$A:$A,0))</f>
        <v>0</v>
      </c>
      <c r="HE2645">
        <f>INDEX('[2]SGU-Solar'!$B:$B, MATCH($A2645, '[2]SGU-Solar'!$A:$A,0))</f>
        <v>0</v>
      </c>
      <c r="HF2645">
        <f>INDEX('[2]SGU-Solar'!$B:$B, MATCH($A2645, '[2]SGU-Solar'!$A:$A,0))</f>
        <v>0</v>
      </c>
      <c r="HG2645">
        <f>INDEX('[2]SGU-Solar'!$B:$B, MATCH($A2645, '[2]SGU-Solar'!$A:$A,0))</f>
        <v>0</v>
      </c>
      <c r="HH2645">
        <f>INDEX('[2]SGU-Solar'!$B:$B, MATCH($A2645, '[2]SGU-Solar'!$A:$A,0))</f>
        <v>0</v>
      </c>
      <c r="HI2645">
        <f>INDEX('[2]SGU-Solar'!$B:$B, MATCH($A2645, '[2]SGU-Solar'!$A:$A,0))</f>
        <v>0</v>
      </c>
      <c r="HJ2645">
        <f>INDEX('[2]SGU-Solar'!$B:$B, MATCH($A2645, '[2]SGU-Solar'!$A:$A,0))</f>
        <v>0</v>
      </c>
      <c r="HK2645">
        <f>INDEX('[2]SGU-Solar'!$B:$B, MATCH($A2645, '[2]SGU-Solar'!$A:$A,0))</f>
        <v>0</v>
      </c>
      <c r="HL2645">
        <f>INDEX('[2]SGU-Solar'!$B:$B, MATCH($A2645, '[2]SGU-Solar'!$A:$A,0))</f>
        <v>0</v>
      </c>
      <c r="HM2645">
        <f>INDEX('[2]SGU-Solar'!$B:$B, MATCH($A2645, '[2]SGU-Solar'!$A:$A,0))</f>
        <v>0</v>
      </c>
      <c r="HN2645">
        <f>INDEX('[2]SGU-Solar'!$B:$B, MATCH($A2645, '[2]SGU-Solar'!$A:$A,0))</f>
        <v>0</v>
      </c>
      <c r="HO2645">
        <f>INDEX('[2]SGU-Solar'!$B:$B, MATCH($A2645, '[2]SGU-Solar'!$A:$A,0))</f>
        <v>0</v>
      </c>
      <c r="HP2645">
        <f>INDEX('[2]SGU-Solar'!$B:$B, MATCH($A2645, '[2]SGU-Solar'!$A:$A,0))</f>
        <v>0</v>
      </c>
      <c r="HQ2645">
        <f>INDEX('[2]SGU-Solar'!$B:$B, MATCH($A2645, '[2]SGU-Solar'!$A:$A,0))</f>
        <v>0</v>
      </c>
      <c r="HR2645">
        <f>INDEX('[2]SGU-Solar'!$B:$B, MATCH($A2645, '[2]SGU-Solar'!$A:$A,0))</f>
        <v>0</v>
      </c>
      <c r="HS2645">
        <f>INDEX('[2]SGU-Solar'!$B:$B, MATCH($A2645, '[2]SGU-Solar'!$A:$A,0))</f>
        <v>0</v>
      </c>
      <c r="HT2645">
        <f>INDEX('[2]SGU-Solar'!$B:$B, MATCH($A2645, '[2]SGU-Solar'!$A:$A,0))</f>
        <v>0</v>
      </c>
      <c r="HU2645">
        <f>INDEX('[2]SGU-Solar'!$B:$B, MATCH($A2645, '[2]SGU-Solar'!$A:$A,0))</f>
        <v>0</v>
      </c>
      <c r="HV2645">
        <f>INDEX('[2]SGU-Solar'!$B:$B, MATCH($A2645, '[2]SGU-Solar'!$A:$A,0))</f>
        <v>0</v>
      </c>
      <c r="HW2645">
        <f>INDEX('[2]SGU-Solar'!$B:$B, MATCH($A2645, '[2]SGU-Solar'!$A:$A,0))</f>
        <v>0</v>
      </c>
      <c r="HX2645">
        <f>INDEX('[2]SGU-Solar'!$B:$B, MATCH($A2645, '[2]SGU-Solar'!$A:$A,0))</f>
        <v>0</v>
      </c>
      <c r="HY2645">
        <f>INDEX('[2]SGU-Solar'!$B:$B, MATCH($A2645, '[2]SGU-Solar'!$A:$A,0))</f>
        <v>0</v>
      </c>
      <c r="HZ2645">
        <f>INDEX('[2]SGU-Solar'!$B:$B, MATCH($A2645, '[2]SGU-Solar'!$A:$A,0))</f>
        <v>0</v>
      </c>
      <c r="IA2645">
        <f>INDEX('[2]SGU-Solar'!$B:$B, MATCH($A2645, '[2]SGU-Solar'!$A:$A,0))</f>
        <v>0</v>
      </c>
      <c r="IB2645">
        <f>INDEX('[2]SGU-Solar'!$B:$B, MATCH($A2645, '[2]SGU-Solar'!$A:$A,0))</f>
        <v>0</v>
      </c>
      <c r="IC2645">
        <f>INDEX('[2]SGU-Solar'!$B:$B, MATCH($A2645, '[2]SGU-Solar'!$A:$A,0))</f>
        <v>0</v>
      </c>
      <c r="ID2645">
        <f>INDEX('[2]SGU-Solar'!$B:$B, MATCH($A2645, '[2]SGU-Solar'!$A:$A,0))</f>
        <v>0</v>
      </c>
      <c r="IE2645">
        <f>INDEX('[2]SGU-Solar'!$B:$B, MATCH($A2645, '[2]SGU-Solar'!$A:$A,0))</f>
        <v>0</v>
      </c>
      <c r="IF2645">
        <f>INDEX('[2]SGU-Solar'!$B:$B, MATCH($A2645, '[2]SGU-Solar'!$A:$A,0))</f>
        <v>0</v>
      </c>
      <c r="IG2645">
        <f>INDEX('[2]SGU-Solar'!$B:$B, MATCH($A2645, '[2]SGU-Solar'!$A:$A,0))</f>
        <v>0</v>
      </c>
      <c r="IH2645">
        <f>INDEX('[2]SGU-Solar'!$B:$B, MATCH($A2645, '[2]SGU-Solar'!$A:$A,0))</f>
        <v>0</v>
      </c>
      <c r="II2645">
        <f>INDEX('[2]SGU-Solar'!$B:$B, MATCH($A2645, '[2]SGU-Solar'!$A:$A,0))</f>
        <v>0</v>
      </c>
      <c r="IJ2645">
        <f>INDEX('[2]SGU-Solar'!$B:$B, MATCH($A2645, '[2]SGU-Solar'!$A:$A,0))</f>
        <v>0</v>
      </c>
      <c r="IK2645">
        <f>INDEX('[2]SGU-Solar'!$B:$B, MATCH($A2645, '[2]SGU-Solar'!$A:$A,0))</f>
        <v>0</v>
      </c>
      <c r="IL2645">
        <f>INDEX('[2]SGU-Solar'!$B:$B, MATCH($A2645, '[2]SGU-Solar'!$A:$A,0))</f>
        <v>0</v>
      </c>
      <c r="IM2645">
        <f>INDEX('[2]SGU-Solar'!$B:$B, MATCH($A2645, '[2]SGU-Solar'!$A:$A,0))</f>
        <v>0</v>
      </c>
      <c r="IN2645">
        <f>INDEX('[2]SGU-Solar'!$B:$B, MATCH($A2645, '[2]SGU-Solar'!$A:$A,0))</f>
        <v>0</v>
      </c>
      <c r="IO2645">
        <f>INDEX('[2]SGU-Solar'!$B:$B, MATCH($A2645, '[2]SGU-Solar'!$A:$A,0))</f>
        <v>0</v>
      </c>
      <c r="IP2645">
        <f>INDEX('[2]SGU-Solar'!$B:$B, MATCH($A2645, '[2]SGU-Solar'!$A:$A,0))</f>
        <v>0</v>
      </c>
      <c r="IQ2645">
        <f>INDEX('[2]SGU-Solar'!$B:$B, MATCH($A2645, '[2]SGU-Solar'!$A:$A,0))</f>
        <v>0</v>
      </c>
      <c r="IR2645">
        <f>INDEX('[2]SGU-Solar'!$B:$B, MATCH($A2645, '[2]SGU-Solar'!$A:$A,0))</f>
        <v>0</v>
      </c>
      <c r="IS2645">
        <f>INDEX('[2]SGU-Solar'!$B:$B, MATCH($A2645, '[2]SGU-Solar'!$A:$A,0))</f>
        <v>0</v>
      </c>
      <c r="IT2645">
        <f>INDEX('[2]SGU-Solar'!$B:$B, MATCH($A2645, '[2]SGU-Solar'!$A:$A,0))</f>
        <v>0</v>
      </c>
      <c r="IU2645">
        <f>INDEX('[2]SGU-Solar'!$B:$B, MATCH($A2645, '[2]SGU-Solar'!$A:$A,0))</f>
        <v>0</v>
      </c>
      <c r="IV2645">
        <f>INDEX('[2]SGU-Solar'!$B:$B, MATCH($A2645, '[2]SGU-Solar'!$A:$A,0))</f>
        <v>0</v>
      </c>
      <c r="IW2645">
        <f>INDEX('[2]SGU-Solar'!$B:$B, MATCH($A2645, '[2]SGU-Solar'!$A:$A,0))</f>
        <v>0</v>
      </c>
      <c r="IX2645">
        <f>INDEX('[2]SGU-Solar'!$B:$B, MATCH($A2645, '[2]SGU-Solar'!$A:$A,0))</f>
        <v>0</v>
      </c>
      <c r="IY2645">
        <f>INDEX('[2]SGU-Solar'!$B:$B, MATCH($A2645, '[2]SGU-Solar'!$A:$A,0))</f>
        <v>0</v>
      </c>
      <c r="IZ2645">
        <f>INDEX('[2]SGU-Solar'!$B:$B, MATCH($A2645, '[2]SGU-Solar'!$A:$A,0))</f>
        <v>0</v>
      </c>
      <c r="JA2645">
        <f>INDEX('[2]SGU-Solar'!$B:$B, MATCH($A2645, '[2]SGU-Solar'!$A:$A,0))</f>
        <v>0</v>
      </c>
      <c r="JB2645">
        <f>INDEX('[2]SGU-Solar'!$B:$B, MATCH($A2645, '[2]SGU-Solar'!$A:$A,0))</f>
        <v>0</v>
      </c>
      <c r="JC2645">
        <f>INDEX('[2]SGU-Solar'!$B:$B, MATCH($A2645, '[2]SGU-Solar'!$A:$A,0))</f>
        <v>0</v>
      </c>
      <c r="JD2645">
        <f>INDEX('[2]SGU-Solar'!$B:$B, MATCH($A2645, '[2]SGU-Solar'!$A:$A,0))</f>
        <v>0</v>
      </c>
      <c r="JE2645">
        <f>INDEX('[2]SGU-Solar'!$B:$B, MATCH($A2645, '[2]SGU-Solar'!$A:$A,0))</f>
        <v>0</v>
      </c>
      <c r="JF2645">
        <f>INDEX('[2]SGU-Solar'!$B:$B, MATCH($A2645, '[2]SGU-Solar'!$A:$A,0))</f>
        <v>0</v>
      </c>
      <c r="JG2645">
        <f>INDEX('[2]SGU-Solar'!$B:$B, MATCH($A2645, '[2]SGU-Solar'!$A:$A,0))</f>
        <v>0</v>
      </c>
      <c r="JH2645">
        <f>INDEX('[2]SGU-Solar'!$B:$B, MATCH($A2645, '[2]SGU-Solar'!$A:$A,0))</f>
        <v>0</v>
      </c>
      <c r="JI2645">
        <f>INDEX('[2]SGU-Solar'!$B:$B, MATCH($A2645, '[2]SGU-Solar'!$A:$A,0))</f>
        <v>0</v>
      </c>
      <c r="JJ2645">
        <f>INDEX('[2]SGU-Solar'!$B:$B, MATCH($A2645, '[2]SGU-Solar'!$A:$A,0))</f>
        <v>0</v>
      </c>
      <c r="JK2645">
        <f>INDEX('[2]SGU-Solar'!$B:$B, MATCH($A2645, '[2]SGU-Solar'!$A:$A,0))</f>
        <v>0</v>
      </c>
      <c r="JL2645">
        <f>INDEX('[2]SGU-Solar'!$B:$B, MATCH($A2645, '[2]SGU-Solar'!$A:$A,0))</f>
        <v>0</v>
      </c>
      <c r="JM2645">
        <f>INDEX('[2]SGU-Solar'!$B:$B, MATCH($A2645, '[2]SGU-Solar'!$A:$A,0))</f>
        <v>0</v>
      </c>
      <c r="JN2645">
        <f>INDEX('[2]SGU-Solar'!$B:$B, MATCH($A2645, '[2]SGU-Solar'!$A:$A,0))</f>
        <v>0</v>
      </c>
      <c r="JO2645">
        <f>INDEX('[2]SGU-Solar'!$B:$B, MATCH($A2645, '[2]SGU-Solar'!$A:$A,0))</f>
        <v>0</v>
      </c>
      <c r="JP2645">
        <f>INDEX('[2]SGU-Solar'!$B:$B, MATCH($A2645, '[2]SGU-Solar'!$A:$A,0))</f>
        <v>0</v>
      </c>
      <c r="JQ2645">
        <f>INDEX('[2]SGU-Solar'!$B:$B, MATCH($A2645, '[2]SGU-Solar'!$A:$A,0))</f>
        <v>0</v>
      </c>
      <c r="JR2645">
        <f>INDEX('[2]SGU-Solar'!$B:$B, MATCH($A2645, '[2]SGU-Solar'!$A:$A,0))</f>
        <v>0</v>
      </c>
      <c r="JS2645">
        <f>INDEX('[2]SGU-Solar'!$B:$B, MATCH($A2645, '[2]SGU-Solar'!$A:$A,0))</f>
        <v>0</v>
      </c>
      <c r="JT2645">
        <f>INDEX('[2]SGU-Solar'!$B:$B, MATCH($A2645, '[2]SGU-Solar'!$A:$A,0))</f>
        <v>0</v>
      </c>
      <c r="JU2645">
        <f>INDEX('[2]SGU-Solar'!$B:$B, MATCH($A2645, '[2]SGU-Solar'!$A:$A,0))</f>
        <v>0</v>
      </c>
      <c r="JV2645">
        <f>INDEX('[2]SGU-Solar'!$B:$B, MATCH($A2645, '[2]SGU-Solar'!$A:$A,0))</f>
        <v>0</v>
      </c>
      <c r="JW2645">
        <f>INDEX('[2]SGU-Solar'!$B:$B, MATCH($A2645, '[2]SGU-Solar'!$A:$A,0))</f>
        <v>0</v>
      </c>
      <c r="JX2645">
        <f>INDEX('[2]SGU-Solar'!$B:$B, MATCH($A2645, '[2]SGU-Solar'!$A:$A,0))</f>
        <v>0</v>
      </c>
      <c r="JY2645">
        <f>INDEX('[2]SGU-Solar'!$B:$B, MATCH($A2645, '[2]SGU-Solar'!$A:$A,0))</f>
        <v>0</v>
      </c>
      <c r="JZ2645">
        <f>INDEX('[2]SGU-Solar'!$B:$B, MATCH($A2645, '[2]SGU-Solar'!$A:$A,0))</f>
        <v>0</v>
      </c>
    </row>
    <row r="2646" spans="1:286">
      <c r="A2646">
        <v>6912</v>
      </c>
      <c r="B2646" t="s">
        <v>37</v>
      </c>
      <c r="C2646">
        <v>0</v>
      </c>
      <c r="D2646">
        <v>0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1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f>INDEX('[2]SGU-Solar'!$B:$B, MATCH($A2646, '[2]SGU-Solar'!$A:$A,0))</f>
        <v>0</v>
      </c>
      <c r="DQ2646">
        <f>INDEX('[2]SGU-Solar'!$B:$B, MATCH($A2646, '[2]SGU-Solar'!$A:$A,0))</f>
        <v>0</v>
      </c>
      <c r="DR2646">
        <f>INDEX('[2]SGU-Solar'!$B:$B, MATCH($A2646, '[2]SGU-Solar'!$A:$A,0))</f>
        <v>0</v>
      </c>
      <c r="DS2646">
        <f>INDEX('[2]SGU-Solar'!$B:$B, MATCH($A2646, '[2]SGU-Solar'!$A:$A,0))</f>
        <v>0</v>
      </c>
      <c r="DT2646">
        <f>INDEX('[2]SGU-Solar'!$B:$B, MATCH($A2646, '[2]SGU-Solar'!$A:$A,0))</f>
        <v>0</v>
      </c>
      <c r="DU2646">
        <f>INDEX('[2]SGU-Solar'!$B:$B, MATCH($A2646, '[2]SGU-Solar'!$A:$A,0))</f>
        <v>0</v>
      </c>
      <c r="DV2646">
        <f>INDEX('[2]SGU-Solar'!$B:$B, MATCH($A2646, '[2]SGU-Solar'!$A:$A,0))</f>
        <v>0</v>
      </c>
      <c r="DW2646">
        <f>INDEX('[2]SGU-Solar'!$B:$B, MATCH($A2646, '[2]SGU-Solar'!$A:$A,0))</f>
        <v>0</v>
      </c>
      <c r="DX2646">
        <f>INDEX('[2]SGU-Solar'!$B:$B, MATCH($A2646, '[2]SGU-Solar'!$A:$A,0))</f>
        <v>0</v>
      </c>
      <c r="DY2646">
        <f>INDEX('[2]SGU-Solar'!$B:$B, MATCH($A2646, '[2]SGU-Solar'!$A:$A,0))</f>
        <v>0</v>
      </c>
      <c r="DZ2646">
        <f>INDEX('[2]SGU-Solar'!$B:$B, MATCH($A2646, '[2]SGU-Solar'!$A:$A,0))</f>
        <v>0</v>
      </c>
      <c r="EA2646">
        <f>INDEX('[2]SGU-Solar'!$B:$B, MATCH($A2646, '[2]SGU-Solar'!$A:$A,0))</f>
        <v>0</v>
      </c>
      <c r="EB2646">
        <f>INDEX('[2]SGU-Solar'!$B:$B, MATCH($A2646, '[2]SGU-Solar'!$A:$A,0))</f>
        <v>0</v>
      </c>
      <c r="EC2646">
        <f>INDEX('[2]SGU-Solar'!$B:$B, MATCH($A2646, '[2]SGU-Solar'!$A:$A,0))</f>
        <v>0</v>
      </c>
      <c r="ED2646">
        <f>INDEX('[2]SGU-Solar'!$B:$B, MATCH($A2646, '[2]SGU-Solar'!$A:$A,0))</f>
        <v>0</v>
      </c>
      <c r="EE2646">
        <f>INDEX('[2]SGU-Solar'!$B:$B, MATCH($A2646, '[2]SGU-Solar'!$A:$A,0))</f>
        <v>0</v>
      </c>
      <c r="EF2646">
        <f>INDEX('[2]SGU-Solar'!$B:$B, MATCH($A2646, '[2]SGU-Solar'!$A:$A,0))</f>
        <v>0</v>
      </c>
      <c r="EG2646">
        <f>INDEX('[2]SGU-Solar'!$S:$S, MATCH($A2646, '[2]SGU-Solar'!$A:$A,0))</f>
        <v>0</v>
      </c>
      <c r="EH2646">
        <f>INDEX('[2]SGU-Solar'!$S:$S, MATCH($A2646, '[2]SGU-Solar'!$A:$A,0))</f>
        <v>0</v>
      </c>
      <c r="EI2646">
        <f>INDEX('[2]SGU-Solar'!$S:$S, MATCH($A2646, '[2]SGU-Solar'!$A:$A,0))</f>
        <v>0</v>
      </c>
      <c r="EJ2646">
        <f>INDEX('[2]SGU-Solar'!$S:$S, MATCH($A2646, '[2]SGU-Solar'!$A:$A,0))</f>
        <v>0</v>
      </c>
      <c r="EK2646">
        <f>INDEX('[2]SGU-Solar'!$S:$S, MATCH($A2646, '[2]SGU-Solar'!$A:$A,0))</f>
        <v>0</v>
      </c>
      <c r="EL2646">
        <f>INDEX('[2]SGU-Solar'!$S:$S, MATCH($A2646, '[2]SGU-Solar'!$A:$A,0))</f>
        <v>0</v>
      </c>
      <c r="EM2646">
        <f>INDEX('[2]SGU-Solar'!$S:$S, MATCH($A2646, '[2]SGU-Solar'!$A:$A,0))</f>
        <v>0</v>
      </c>
      <c r="EN2646">
        <f>INDEX('[2]SGU-Solar'!$S:$S, MATCH($A2646, '[2]SGU-Solar'!$A:$A,0))</f>
        <v>0</v>
      </c>
      <c r="EO2646">
        <f>INDEX('[2]SGU-Solar'!$S:$S, MATCH($A2646, '[2]SGU-Solar'!$A:$A,0))</f>
        <v>0</v>
      </c>
      <c r="EP2646">
        <f>INDEX('[2]SGU-Solar'!$S:$S, MATCH($A2646, '[2]SGU-Solar'!$A:$A,0))</f>
        <v>0</v>
      </c>
      <c r="EQ2646">
        <f>INDEX('[2]SGU-Solar'!$S:$S, MATCH($A2646, '[2]SGU-Solar'!$A:$A,0))</f>
        <v>0</v>
      </c>
      <c r="ER2646">
        <f>INDEX('[2]SGU-Solar'!$S:$S, MATCH($A2646, '[2]SGU-Solar'!$A:$A,0))</f>
        <v>0</v>
      </c>
      <c r="ES2646">
        <f>INDEX('[2]SGU-Solar'!$S:$S, MATCH($A2646, '[2]SGU-Solar'!$A:$A,0))</f>
        <v>0</v>
      </c>
      <c r="ET2646">
        <f>INDEX('[2]SGU-Solar'!$S:$S, MATCH($A2646, '[2]SGU-Solar'!$A:$A,0))</f>
        <v>0</v>
      </c>
      <c r="EU2646">
        <f>INDEX('[2]SGU-Solar'!$S:$S, MATCH($A2646, '[2]SGU-Solar'!$A:$A,0))</f>
        <v>0</v>
      </c>
      <c r="EV2646">
        <f>INDEX('[2]SGU-Solar'!$S:$S, MATCH($A2646, '[2]SGU-Solar'!$A:$A,0))</f>
        <v>0</v>
      </c>
      <c r="EW2646">
        <f>INDEX('[2]SGU-Solar'!$S:$S, MATCH($A2646, '[2]SGU-Solar'!$A:$A,0))</f>
        <v>0</v>
      </c>
      <c r="EX2646">
        <f>INDEX('[2]SGU-Solar'!$S:$S, MATCH($A2646, '[2]SGU-Solar'!$A:$A,0))</f>
        <v>0</v>
      </c>
      <c r="EY2646">
        <f>INDEX('[2]SGU-Solar'!$S:$S, MATCH($A2646, '[2]SGU-Solar'!$A:$A,0))</f>
        <v>0</v>
      </c>
      <c r="EZ2646">
        <f>INDEX('[2]SGU-Solar'!$S:$S, MATCH($A2646, '[2]SGU-Solar'!$A:$A,0))</f>
        <v>0</v>
      </c>
      <c r="FA2646">
        <f>INDEX('[2]SGU-Solar'!$S:$S, MATCH($A2646, '[2]SGU-Solar'!$A:$A,0))</f>
        <v>0</v>
      </c>
      <c r="FB2646">
        <f>INDEX('[2]SGU-Solar'!$S:$S, MATCH($A2646, '[2]SGU-Solar'!$A:$A,0))</f>
        <v>0</v>
      </c>
      <c r="FC2646">
        <f>INDEX('[2]SGU-Solar'!$S:$S, MATCH($A2646, '[2]SGU-Solar'!$A:$A,0))</f>
        <v>0</v>
      </c>
      <c r="FD2646">
        <f>INDEX('[2]SGU-Solar'!$S:$S, MATCH($A2646, '[2]SGU-Solar'!$A:$A,0))</f>
        <v>0</v>
      </c>
      <c r="FE2646">
        <f>INDEX('[2]SGU-Solar'!$S:$S, MATCH($A2646, '[2]SGU-Solar'!$A:$A,0))</f>
        <v>0</v>
      </c>
      <c r="FF2646">
        <f>INDEX('[2]SGU-Solar'!$S:$S, MATCH($A2646, '[2]SGU-Solar'!$A:$A,0))</f>
        <v>0</v>
      </c>
      <c r="FG2646">
        <f>INDEX('[2]SGU-Solar'!$S:$S, MATCH($A2646, '[2]SGU-Solar'!$A:$A,0))</f>
        <v>0</v>
      </c>
      <c r="FH2646">
        <f>INDEX('[2]SGU-Solar'!$S:$S, MATCH($A2646, '[2]SGU-Solar'!$A:$A,0))</f>
        <v>0</v>
      </c>
      <c r="FI2646">
        <f>INDEX('[2]SGU-Solar'!$S:$S, MATCH($A2646, '[2]SGU-Solar'!$A:$A,0))</f>
        <v>0</v>
      </c>
      <c r="FJ2646">
        <f>INDEX('[2]SGU-Solar'!$B:$B, MATCH($A2646, '[2]SGU-Solar'!$A:$A,0))</f>
        <v>0</v>
      </c>
      <c r="FK2646">
        <f>INDEX('[2]SGU-Solar'!$B:$B, MATCH($A2646, '[2]SGU-Solar'!$A:$A,0))</f>
        <v>0</v>
      </c>
      <c r="FL2646">
        <f>INDEX('[2]SGU-Solar'!$B:$B, MATCH($A2646, '[2]SGU-Solar'!$A:$A,0))</f>
        <v>0</v>
      </c>
      <c r="FM2646">
        <f>INDEX('[2]SGU-Solar'!$B:$B, MATCH($A2646, '[2]SGU-Solar'!$A:$A,0))</f>
        <v>0</v>
      </c>
      <c r="FN2646">
        <f>INDEX('[2]SGU-Solar'!$B:$B, MATCH($A2646, '[2]SGU-Solar'!$A:$A,0))</f>
        <v>0</v>
      </c>
      <c r="FO2646">
        <f>INDEX('[2]SGU-Solar'!$B:$B, MATCH($A2646, '[2]SGU-Solar'!$A:$A,0))</f>
        <v>0</v>
      </c>
      <c r="FP2646">
        <f>INDEX('[2]SGU-Solar'!$B:$B, MATCH($A2646, '[2]SGU-Solar'!$A:$A,0))</f>
        <v>0</v>
      </c>
      <c r="FQ2646">
        <f>INDEX('[2]SGU-Solar'!$B:$B, MATCH($A2646, '[2]SGU-Solar'!$A:$A,0))</f>
        <v>0</v>
      </c>
      <c r="FR2646">
        <f>INDEX('[2]SGU-Solar'!$B:$B, MATCH($A2646, '[2]SGU-Solar'!$A:$A,0))</f>
        <v>0</v>
      </c>
      <c r="FS2646">
        <f>INDEX('[2]SGU-Solar'!$B:$B, MATCH($A2646, '[2]SGU-Solar'!$A:$A,0))</f>
        <v>0</v>
      </c>
      <c r="FT2646">
        <f>INDEX('[2]SGU-Solar'!$B:$B, MATCH($A2646, '[2]SGU-Solar'!$A:$A,0))</f>
        <v>0</v>
      </c>
      <c r="FU2646">
        <f>INDEX('[2]SGU-Solar'!$B:$B, MATCH($A2646, '[2]SGU-Solar'!$A:$A,0))</f>
        <v>0</v>
      </c>
      <c r="FV2646">
        <f>INDEX('[2]SGU-Solar'!$B:$B, MATCH($A2646, '[2]SGU-Solar'!$A:$A,0))</f>
        <v>0</v>
      </c>
      <c r="FW2646">
        <f>INDEX('[2]SGU-Solar'!$B:$B, MATCH($A2646, '[2]SGU-Solar'!$A:$A,0))</f>
        <v>0</v>
      </c>
      <c r="FX2646">
        <f>INDEX('[2]SGU-Solar'!$B:$B, MATCH($A2646, '[2]SGU-Solar'!$A:$A,0))</f>
        <v>0</v>
      </c>
      <c r="FY2646">
        <f>INDEX('[2]SGU-Solar'!$B:$B, MATCH($A2646, '[2]SGU-Solar'!$A:$A,0))</f>
        <v>0</v>
      </c>
      <c r="FZ2646">
        <f>INDEX('[2]SGU-Solar'!$B:$B, MATCH($A2646, '[2]SGU-Solar'!$A:$A,0))</f>
        <v>0</v>
      </c>
      <c r="GA2646">
        <f>INDEX('[2]SGU-Solar'!$B:$B, MATCH($A2646, '[2]SGU-Solar'!$A:$A,0))</f>
        <v>0</v>
      </c>
      <c r="GB2646">
        <f>INDEX('[2]SGU-Solar'!$B:$B, MATCH($A2646, '[2]SGU-Solar'!$A:$A,0))</f>
        <v>0</v>
      </c>
      <c r="GC2646">
        <f>INDEX('[2]SGU-Solar'!$B:$B, MATCH($A2646, '[2]SGU-Solar'!$A:$A,0))</f>
        <v>0</v>
      </c>
      <c r="GD2646">
        <f>INDEX('[2]SGU-Solar'!$B:$B, MATCH($A2646, '[2]SGU-Solar'!$A:$A,0))</f>
        <v>0</v>
      </c>
      <c r="GE2646">
        <f>INDEX('[2]SGU-Solar'!$B:$B, MATCH($A2646, '[2]SGU-Solar'!$A:$A,0))</f>
        <v>0</v>
      </c>
      <c r="GF2646">
        <f>INDEX('[2]SGU-Solar'!$B:$B, MATCH($A2646, '[2]SGU-Solar'!$A:$A,0))</f>
        <v>0</v>
      </c>
      <c r="GG2646">
        <f>INDEX('[2]SGU-Solar'!$B:$B, MATCH($A2646, '[2]SGU-Solar'!$A:$A,0))</f>
        <v>0</v>
      </c>
      <c r="GH2646">
        <f>INDEX('[2]SGU-Solar'!$B:$B, MATCH($A2646, '[2]SGU-Solar'!$A:$A,0))</f>
        <v>0</v>
      </c>
      <c r="GI2646">
        <f>INDEX('[2]SGU-Solar'!$B:$B, MATCH($A2646, '[2]SGU-Solar'!$A:$A,0))</f>
        <v>0</v>
      </c>
      <c r="GJ2646">
        <f>INDEX('[2]SGU-Solar'!$B:$B, MATCH($A2646, '[2]SGU-Solar'!$A:$A,0))</f>
        <v>0</v>
      </c>
      <c r="GK2646">
        <f>INDEX('[2]SGU-Solar'!$B:$B, MATCH($A2646, '[2]SGU-Solar'!$A:$A,0))</f>
        <v>0</v>
      </c>
      <c r="GL2646">
        <f>INDEX('[2]SGU-Solar'!$B:$B, MATCH($A2646, '[2]SGU-Solar'!$A:$A,0))</f>
        <v>0</v>
      </c>
      <c r="GM2646">
        <f>INDEX('[2]SGU-Solar'!$B:$B, MATCH($A2646, '[2]SGU-Solar'!$A:$A,0))</f>
        <v>0</v>
      </c>
      <c r="GN2646">
        <f>INDEX('[2]SGU-Solar'!$B:$B, MATCH($A2646, '[2]SGU-Solar'!$A:$A,0))</f>
        <v>0</v>
      </c>
      <c r="GO2646">
        <f>INDEX('[2]SGU-Solar'!$B:$B, MATCH($A2646, '[2]SGU-Solar'!$A:$A,0))</f>
        <v>0</v>
      </c>
      <c r="GP2646">
        <f>INDEX('[2]SGU-Solar'!$B:$B, MATCH($A2646, '[2]SGU-Solar'!$A:$A,0))</f>
        <v>0</v>
      </c>
      <c r="GQ2646">
        <f>INDEX('[2]SGU-Solar'!$B:$B, MATCH($A2646, '[2]SGU-Solar'!$A:$A,0))</f>
        <v>0</v>
      </c>
      <c r="GR2646">
        <f>INDEX('[2]SGU-Solar'!$B:$B, MATCH($A2646, '[2]SGU-Solar'!$A:$A,0))</f>
        <v>0</v>
      </c>
      <c r="GS2646">
        <f>INDEX('[2]SGU-Solar'!$B:$B, MATCH($A2646, '[2]SGU-Solar'!$A:$A,0))</f>
        <v>0</v>
      </c>
      <c r="GT2646">
        <f>INDEX('[2]SGU-Solar'!$B:$B, MATCH($A2646, '[2]SGU-Solar'!$A:$A,0))</f>
        <v>0</v>
      </c>
      <c r="GU2646">
        <f>INDEX('[2]SGU-Solar'!$B:$B, MATCH($A2646, '[2]SGU-Solar'!$A:$A,0))</f>
        <v>0</v>
      </c>
      <c r="GV2646">
        <f>INDEX('[2]SGU-Solar'!$B:$B, MATCH($A2646, '[2]SGU-Solar'!$A:$A,0))</f>
        <v>0</v>
      </c>
      <c r="GW2646">
        <f>INDEX('[2]SGU-Solar'!$B:$B, MATCH($A2646, '[2]SGU-Solar'!$A:$A,0))</f>
        <v>0</v>
      </c>
      <c r="GX2646">
        <f>INDEX('[2]SGU-Solar'!$B:$B, MATCH($A2646, '[2]SGU-Solar'!$A:$A,0))</f>
        <v>0</v>
      </c>
      <c r="GY2646">
        <f>INDEX('[2]SGU-Solar'!$B:$B, MATCH($A2646, '[2]SGU-Solar'!$A:$A,0))</f>
        <v>0</v>
      </c>
      <c r="GZ2646">
        <f>INDEX('[2]SGU-Solar'!$B:$B, MATCH($A2646, '[2]SGU-Solar'!$A:$A,0))</f>
        <v>0</v>
      </c>
      <c r="HA2646">
        <f>INDEX('[2]SGU-Solar'!$B:$B, MATCH($A2646, '[2]SGU-Solar'!$A:$A,0))</f>
        <v>0</v>
      </c>
      <c r="HB2646">
        <f>INDEX('[2]SGU-Solar'!$B:$B, MATCH($A2646, '[2]SGU-Solar'!$A:$A,0))</f>
        <v>0</v>
      </c>
      <c r="HC2646">
        <f>INDEX('[2]SGU-Solar'!$B:$B, MATCH($A2646, '[2]SGU-Solar'!$A:$A,0))</f>
        <v>0</v>
      </c>
      <c r="HD2646">
        <f>INDEX('[2]SGU-Solar'!$B:$B, MATCH($A2646, '[2]SGU-Solar'!$A:$A,0))</f>
        <v>0</v>
      </c>
      <c r="HE2646">
        <f>INDEX('[2]SGU-Solar'!$B:$B, MATCH($A2646, '[2]SGU-Solar'!$A:$A,0))</f>
        <v>0</v>
      </c>
      <c r="HF2646">
        <f>INDEX('[2]SGU-Solar'!$B:$B, MATCH($A2646, '[2]SGU-Solar'!$A:$A,0))</f>
        <v>0</v>
      </c>
      <c r="HG2646">
        <f>INDEX('[2]SGU-Solar'!$B:$B, MATCH($A2646, '[2]SGU-Solar'!$A:$A,0))</f>
        <v>0</v>
      </c>
      <c r="HH2646">
        <f>INDEX('[2]SGU-Solar'!$B:$B, MATCH($A2646, '[2]SGU-Solar'!$A:$A,0))</f>
        <v>0</v>
      </c>
      <c r="HI2646">
        <f>INDEX('[2]SGU-Solar'!$B:$B, MATCH($A2646, '[2]SGU-Solar'!$A:$A,0))</f>
        <v>0</v>
      </c>
      <c r="HJ2646">
        <f>INDEX('[2]SGU-Solar'!$B:$B, MATCH($A2646, '[2]SGU-Solar'!$A:$A,0))</f>
        <v>0</v>
      </c>
      <c r="HK2646">
        <f>INDEX('[2]SGU-Solar'!$B:$B, MATCH($A2646, '[2]SGU-Solar'!$A:$A,0))</f>
        <v>0</v>
      </c>
      <c r="HL2646">
        <f>INDEX('[2]SGU-Solar'!$B:$B, MATCH($A2646, '[2]SGU-Solar'!$A:$A,0))</f>
        <v>0</v>
      </c>
      <c r="HM2646">
        <f>INDEX('[2]SGU-Solar'!$B:$B, MATCH($A2646, '[2]SGU-Solar'!$A:$A,0))</f>
        <v>0</v>
      </c>
      <c r="HN2646">
        <f>INDEX('[2]SGU-Solar'!$B:$B, MATCH($A2646, '[2]SGU-Solar'!$A:$A,0))</f>
        <v>0</v>
      </c>
      <c r="HO2646">
        <f>INDEX('[2]SGU-Solar'!$B:$B, MATCH($A2646, '[2]SGU-Solar'!$A:$A,0))</f>
        <v>0</v>
      </c>
      <c r="HP2646">
        <f>INDEX('[2]SGU-Solar'!$B:$B, MATCH($A2646, '[2]SGU-Solar'!$A:$A,0))</f>
        <v>0</v>
      </c>
      <c r="HQ2646">
        <f>INDEX('[2]SGU-Solar'!$B:$B, MATCH($A2646, '[2]SGU-Solar'!$A:$A,0))</f>
        <v>0</v>
      </c>
      <c r="HR2646">
        <f>INDEX('[2]SGU-Solar'!$B:$B, MATCH($A2646, '[2]SGU-Solar'!$A:$A,0))</f>
        <v>0</v>
      </c>
      <c r="HS2646">
        <f>INDEX('[2]SGU-Solar'!$B:$B, MATCH($A2646, '[2]SGU-Solar'!$A:$A,0))</f>
        <v>0</v>
      </c>
      <c r="HT2646">
        <f>INDEX('[2]SGU-Solar'!$B:$B, MATCH($A2646, '[2]SGU-Solar'!$A:$A,0))</f>
        <v>0</v>
      </c>
      <c r="HU2646">
        <f>INDEX('[2]SGU-Solar'!$B:$B, MATCH($A2646, '[2]SGU-Solar'!$A:$A,0))</f>
        <v>0</v>
      </c>
      <c r="HV2646">
        <f>INDEX('[2]SGU-Solar'!$B:$B, MATCH($A2646, '[2]SGU-Solar'!$A:$A,0))</f>
        <v>0</v>
      </c>
      <c r="HW2646">
        <f>INDEX('[2]SGU-Solar'!$B:$B, MATCH($A2646, '[2]SGU-Solar'!$A:$A,0))</f>
        <v>0</v>
      </c>
      <c r="HX2646">
        <f>INDEX('[2]SGU-Solar'!$B:$B, MATCH($A2646, '[2]SGU-Solar'!$A:$A,0))</f>
        <v>0</v>
      </c>
      <c r="HY2646">
        <f>INDEX('[2]SGU-Solar'!$B:$B, MATCH($A2646, '[2]SGU-Solar'!$A:$A,0))</f>
        <v>0</v>
      </c>
      <c r="HZ2646">
        <f>INDEX('[2]SGU-Solar'!$B:$B, MATCH($A2646, '[2]SGU-Solar'!$A:$A,0))</f>
        <v>0</v>
      </c>
      <c r="IA2646">
        <f>INDEX('[2]SGU-Solar'!$B:$B, MATCH($A2646, '[2]SGU-Solar'!$A:$A,0))</f>
        <v>0</v>
      </c>
      <c r="IB2646">
        <f>INDEX('[2]SGU-Solar'!$B:$B, MATCH($A2646, '[2]SGU-Solar'!$A:$A,0))</f>
        <v>0</v>
      </c>
      <c r="IC2646">
        <f>INDEX('[2]SGU-Solar'!$B:$B, MATCH($A2646, '[2]SGU-Solar'!$A:$A,0))</f>
        <v>0</v>
      </c>
      <c r="ID2646">
        <f>INDEX('[2]SGU-Solar'!$B:$B, MATCH($A2646, '[2]SGU-Solar'!$A:$A,0))</f>
        <v>0</v>
      </c>
      <c r="IE2646">
        <f>INDEX('[2]SGU-Solar'!$B:$B, MATCH($A2646, '[2]SGU-Solar'!$A:$A,0))</f>
        <v>0</v>
      </c>
      <c r="IF2646">
        <f>INDEX('[2]SGU-Solar'!$B:$B, MATCH($A2646, '[2]SGU-Solar'!$A:$A,0))</f>
        <v>0</v>
      </c>
      <c r="IG2646">
        <f>INDEX('[2]SGU-Solar'!$B:$B, MATCH($A2646, '[2]SGU-Solar'!$A:$A,0))</f>
        <v>0</v>
      </c>
      <c r="IH2646">
        <f>INDEX('[2]SGU-Solar'!$B:$B, MATCH($A2646, '[2]SGU-Solar'!$A:$A,0))</f>
        <v>0</v>
      </c>
      <c r="II2646">
        <f>INDEX('[2]SGU-Solar'!$B:$B, MATCH($A2646, '[2]SGU-Solar'!$A:$A,0))</f>
        <v>0</v>
      </c>
      <c r="IJ2646">
        <f>INDEX('[2]SGU-Solar'!$B:$B, MATCH($A2646, '[2]SGU-Solar'!$A:$A,0))</f>
        <v>0</v>
      </c>
      <c r="IK2646">
        <f>INDEX('[2]SGU-Solar'!$B:$B, MATCH($A2646, '[2]SGU-Solar'!$A:$A,0))</f>
        <v>0</v>
      </c>
      <c r="IL2646">
        <f>INDEX('[2]SGU-Solar'!$B:$B, MATCH($A2646, '[2]SGU-Solar'!$A:$A,0))</f>
        <v>0</v>
      </c>
      <c r="IM2646">
        <f>INDEX('[2]SGU-Solar'!$B:$B, MATCH($A2646, '[2]SGU-Solar'!$A:$A,0))</f>
        <v>0</v>
      </c>
      <c r="IN2646">
        <f>INDEX('[2]SGU-Solar'!$B:$B, MATCH($A2646, '[2]SGU-Solar'!$A:$A,0))</f>
        <v>0</v>
      </c>
      <c r="IO2646">
        <f>INDEX('[2]SGU-Solar'!$B:$B, MATCH($A2646, '[2]SGU-Solar'!$A:$A,0))</f>
        <v>0</v>
      </c>
      <c r="IP2646">
        <f>INDEX('[2]SGU-Solar'!$B:$B, MATCH($A2646, '[2]SGU-Solar'!$A:$A,0))</f>
        <v>0</v>
      </c>
      <c r="IQ2646">
        <f>INDEX('[2]SGU-Solar'!$B:$B, MATCH($A2646, '[2]SGU-Solar'!$A:$A,0))</f>
        <v>0</v>
      </c>
      <c r="IR2646">
        <f>INDEX('[2]SGU-Solar'!$B:$B, MATCH($A2646, '[2]SGU-Solar'!$A:$A,0))</f>
        <v>0</v>
      </c>
      <c r="IS2646">
        <f>INDEX('[2]SGU-Solar'!$B:$B, MATCH($A2646, '[2]SGU-Solar'!$A:$A,0))</f>
        <v>0</v>
      </c>
      <c r="IT2646">
        <f>INDEX('[2]SGU-Solar'!$B:$B, MATCH($A2646, '[2]SGU-Solar'!$A:$A,0))</f>
        <v>0</v>
      </c>
      <c r="IU2646">
        <f>INDEX('[2]SGU-Solar'!$B:$B, MATCH($A2646, '[2]SGU-Solar'!$A:$A,0))</f>
        <v>0</v>
      </c>
      <c r="IV2646">
        <f>INDEX('[2]SGU-Solar'!$B:$B, MATCH($A2646, '[2]SGU-Solar'!$A:$A,0))</f>
        <v>0</v>
      </c>
      <c r="IW2646">
        <f>INDEX('[2]SGU-Solar'!$B:$B, MATCH($A2646, '[2]SGU-Solar'!$A:$A,0))</f>
        <v>0</v>
      </c>
      <c r="IX2646">
        <f>INDEX('[2]SGU-Solar'!$B:$B, MATCH($A2646, '[2]SGU-Solar'!$A:$A,0))</f>
        <v>0</v>
      </c>
      <c r="IY2646">
        <f>INDEX('[2]SGU-Solar'!$B:$B, MATCH($A2646, '[2]SGU-Solar'!$A:$A,0))</f>
        <v>0</v>
      </c>
      <c r="IZ2646">
        <f>INDEX('[2]SGU-Solar'!$B:$B, MATCH($A2646, '[2]SGU-Solar'!$A:$A,0))</f>
        <v>0</v>
      </c>
      <c r="JA2646">
        <f>INDEX('[2]SGU-Solar'!$B:$B, MATCH($A2646, '[2]SGU-Solar'!$A:$A,0))</f>
        <v>0</v>
      </c>
      <c r="JB2646">
        <f>INDEX('[2]SGU-Solar'!$B:$B, MATCH($A2646, '[2]SGU-Solar'!$A:$A,0))</f>
        <v>0</v>
      </c>
      <c r="JC2646">
        <f>INDEX('[2]SGU-Solar'!$B:$B, MATCH($A2646, '[2]SGU-Solar'!$A:$A,0))</f>
        <v>0</v>
      </c>
      <c r="JD2646">
        <f>INDEX('[2]SGU-Solar'!$B:$B, MATCH($A2646, '[2]SGU-Solar'!$A:$A,0))</f>
        <v>0</v>
      </c>
      <c r="JE2646">
        <f>INDEX('[2]SGU-Solar'!$B:$B, MATCH($A2646, '[2]SGU-Solar'!$A:$A,0))</f>
        <v>0</v>
      </c>
      <c r="JF2646">
        <f>INDEX('[2]SGU-Solar'!$B:$B, MATCH($A2646, '[2]SGU-Solar'!$A:$A,0))</f>
        <v>0</v>
      </c>
      <c r="JG2646">
        <f>INDEX('[2]SGU-Solar'!$B:$B, MATCH($A2646, '[2]SGU-Solar'!$A:$A,0))</f>
        <v>0</v>
      </c>
      <c r="JH2646">
        <f>INDEX('[2]SGU-Solar'!$B:$B, MATCH($A2646, '[2]SGU-Solar'!$A:$A,0))</f>
        <v>0</v>
      </c>
      <c r="JI2646">
        <f>INDEX('[2]SGU-Solar'!$B:$B, MATCH($A2646, '[2]SGU-Solar'!$A:$A,0))</f>
        <v>0</v>
      </c>
      <c r="JJ2646">
        <f>INDEX('[2]SGU-Solar'!$B:$B, MATCH($A2646, '[2]SGU-Solar'!$A:$A,0))</f>
        <v>0</v>
      </c>
      <c r="JK2646">
        <f>INDEX('[2]SGU-Solar'!$B:$B, MATCH($A2646, '[2]SGU-Solar'!$A:$A,0))</f>
        <v>0</v>
      </c>
      <c r="JL2646">
        <f>INDEX('[2]SGU-Solar'!$B:$B, MATCH($A2646, '[2]SGU-Solar'!$A:$A,0))</f>
        <v>0</v>
      </c>
      <c r="JM2646">
        <f>INDEX('[2]SGU-Solar'!$B:$B, MATCH($A2646, '[2]SGU-Solar'!$A:$A,0))</f>
        <v>0</v>
      </c>
      <c r="JN2646">
        <f>INDEX('[2]SGU-Solar'!$B:$B, MATCH($A2646, '[2]SGU-Solar'!$A:$A,0))</f>
        <v>0</v>
      </c>
      <c r="JO2646">
        <f>INDEX('[2]SGU-Solar'!$B:$B, MATCH($A2646, '[2]SGU-Solar'!$A:$A,0))</f>
        <v>0</v>
      </c>
      <c r="JP2646">
        <f>INDEX('[2]SGU-Solar'!$B:$B, MATCH($A2646, '[2]SGU-Solar'!$A:$A,0))</f>
        <v>0</v>
      </c>
      <c r="JQ2646">
        <f>INDEX('[2]SGU-Solar'!$B:$B, MATCH($A2646, '[2]SGU-Solar'!$A:$A,0))</f>
        <v>0</v>
      </c>
      <c r="JR2646">
        <f>INDEX('[2]SGU-Solar'!$B:$B, MATCH($A2646, '[2]SGU-Solar'!$A:$A,0))</f>
        <v>0</v>
      </c>
      <c r="JS2646">
        <f>INDEX('[2]SGU-Solar'!$B:$B, MATCH($A2646, '[2]SGU-Solar'!$A:$A,0))</f>
        <v>0</v>
      </c>
      <c r="JT2646">
        <f>INDEX('[2]SGU-Solar'!$B:$B, MATCH($A2646, '[2]SGU-Solar'!$A:$A,0))</f>
        <v>0</v>
      </c>
      <c r="JU2646">
        <f>INDEX('[2]SGU-Solar'!$B:$B, MATCH($A2646, '[2]SGU-Solar'!$A:$A,0))</f>
        <v>0</v>
      </c>
      <c r="JV2646">
        <f>INDEX('[2]SGU-Solar'!$B:$B, MATCH($A2646, '[2]SGU-Solar'!$A:$A,0))</f>
        <v>0</v>
      </c>
      <c r="JW2646">
        <f>INDEX('[2]SGU-Solar'!$B:$B, MATCH($A2646, '[2]SGU-Solar'!$A:$A,0))</f>
        <v>0</v>
      </c>
      <c r="JX2646">
        <f>INDEX('[2]SGU-Solar'!$B:$B, MATCH($A2646, '[2]SGU-Solar'!$A:$A,0))</f>
        <v>0</v>
      </c>
      <c r="JY2646">
        <f>INDEX('[2]SGU-Solar'!$B:$B, MATCH($A2646, '[2]SGU-Solar'!$A:$A,0))</f>
        <v>0</v>
      </c>
      <c r="JZ2646">
        <f>INDEX('[2]SGU-Solar'!$B:$B, MATCH($A2646, '[2]SGU-Solar'!$A:$A,0))</f>
        <v>0</v>
      </c>
    </row>
    <row r="2647" spans="1:286">
      <c r="A2647">
        <v>6913</v>
      </c>
      <c r="B2647" t="s">
        <v>37</v>
      </c>
      <c r="C2647">
        <v>0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f>INDEX('[2]SGU-Solar'!$B:$B, MATCH($A2647, '[2]SGU-Solar'!$A:$A,0))</f>
        <v>0</v>
      </c>
      <c r="DQ2647">
        <f>INDEX('[2]SGU-Solar'!$B:$B, MATCH($A2647, '[2]SGU-Solar'!$A:$A,0))</f>
        <v>0</v>
      </c>
      <c r="DR2647">
        <f>INDEX('[2]SGU-Solar'!$B:$B, MATCH($A2647, '[2]SGU-Solar'!$A:$A,0))</f>
        <v>0</v>
      </c>
      <c r="DS2647">
        <f>INDEX('[2]SGU-Solar'!$B:$B, MATCH($A2647, '[2]SGU-Solar'!$A:$A,0))</f>
        <v>0</v>
      </c>
      <c r="DT2647">
        <f>INDEX('[2]SGU-Solar'!$B:$B, MATCH($A2647, '[2]SGU-Solar'!$A:$A,0))</f>
        <v>0</v>
      </c>
      <c r="DU2647">
        <f>INDEX('[2]SGU-Solar'!$B:$B, MATCH($A2647, '[2]SGU-Solar'!$A:$A,0))</f>
        <v>0</v>
      </c>
      <c r="DV2647">
        <f>INDEX('[2]SGU-Solar'!$B:$B, MATCH($A2647, '[2]SGU-Solar'!$A:$A,0))</f>
        <v>0</v>
      </c>
      <c r="DW2647">
        <f>INDEX('[2]SGU-Solar'!$B:$B, MATCH($A2647, '[2]SGU-Solar'!$A:$A,0))</f>
        <v>0</v>
      </c>
      <c r="DX2647">
        <f>INDEX('[2]SGU-Solar'!$B:$B, MATCH($A2647, '[2]SGU-Solar'!$A:$A,0))</f>
        <v>0</v>
      </c>
      <c r="DY2647">
        <f>INDEX('[2]SGU-Solar'!$B:$B, MATCH($A2647, '[2]SGU-Solar'!$A:$A,0))</f>
        <v>0</v>
      </c>
      <c r="DZ2647">
        <f>INDEX('[2]SGU-Solar'!$B:$B, MATCH($A2647, '[2]SGU-Solar'!$A:$A,0))</f>
        <v>0</v>
      </c>
      <c r="EA2647">
        <f>INDEX('[2]SGU-Solar'!$B:$B, MATCH($A2647, '[2]SGU-Solar'!$A:$A,0))</f>
        <v>0</v>
      </c>
      <c r="EB2647">
        <f>INDEX('[2]SGU-Solar'!$B:$B, MATCH($A2647, '[2]SGU-Solar'!$A:$A,0))</f>
        <v>0</v>
      </c>
      <c r="EC2647">
        <f>INDEX('[2]SGU-Solar'!$B:$B, MATCH($A2647, '[2]SGU-Solar'!$A:$A,0))</f>
        <v>0</v>
      </c>
      <c r="ED2647">
        <f>INDEX('[2]SGU-Solar'!$B:$B, MATCH($A2647, '[2]SGU-Solar'!$A:$A,0))</f>
        <v>0</v>
      </c>
      <c r="EE2647">
        <f>INDEX('[2]SGU-Solar'!$B:$B, MATCH($A2647, '[2]SGU-Solar'!$A:$A,0))</f>
        <v>0</v>
      </c>
      <c r="EF2647">
        <f>INDEX('[2]SGU-Solar'!$B:$B, MATCH($A2647, '[2]SGU-Solar'!$A:$A,0))</f>
        <v>0</v>
      </c>
      <c r="EG2647">
        <f>INDEX('[2]SGU-Solar'!$S:$S, MATCH($A2647, '[2]SGU-Solar'!$A:$A,0))</f>
        <v>0</v>
      </c>
      <c r="EH2647">
        <f>INDEX('[2]SGU-Solar'!$S:$S, MATCH($A2647, '[2]SGU-Solar'!$A:$A,0))</f>
        <v>0</v>
      </c>
      <c r="EI2647">
        <f>INDEX('[2]SGU-Solar'!$S:$S, MATCH($A2647, '[2]SGU-Solar'!$A:$A,0))</f>
        <v>0</v>
      </c>
      <c r="EJ2647">
        <f>INDEX('[2]SGU-Solar'!$S:$S, MATCH($A2647, '[2]SGU-Solar'!$A:$A,0))</f>
        <v>0</v>
      </c>
      <c r="EK2647">
        <f>INDEX('[2]SGU-Solar'!$S:$S, MATCH($A2647, '[2]SGU-Solar'!$A:$A,0))</f>
        <v>0</v>
      </c>
      <c r="EL2647">
        <f>INDEX('[2]SGU-Solar'!$S:$S, MATCH($A2647, '[2]SGU-Solar'!$A:$A,0))</f>
        <v>0</v>
      </c>
      <c r="EM2647">
        <f>INDEX('[2]SGU-Solar'!$S:$S, MATCH($A2647, '[2]SGU-Solar'!$A:$A,0))</f>
        <v>0</v>
      </c>
      <c r="EN2647">
        <f>INDEX('[2]SGU-Solar'!$S:$S, MATCH($A2647, '[2]SGU-Solar'!$A:$A,0))</f>
        <v>0</v>
      </c>
      <c r="EO2647">
        <f>INDEX('[2]SGU-Solar'!$S:$S, MATCH($A2647, '[2]SGU-Solar'!$A:$A,0))</f>
        <v>0</v>
      </c>
      <c r="EP2647">
        <f>INDEX('[2]SGU-Solar'!$S:$S, MATCH($A2647, '[2]SGU-Solar'!$A:$A,0))</f>
        <v>0</v>
      </c>
      <c r="EQ2647">
        <f>INDEX('[2]SGU-Solar'!$S:$S, MATCH($A2647, '[2]SGU-Solar'!$A:$A,0))</f>
        <v>0</v>
      </c>
      <c r="ER2647">
        <f>INDEX('[2]SGU-Solar'!$S:$S, MATCH($A2647, '[2]SGU-Solar'!$A:$A,0))</f>
        <v>0</v>
      </c>
      <c r="ES2647">
        <f>INDEX('[2]SGU-Solar'!$S:$S, MATCH($A2647, '[2]SGU-Solar'!$A:$A,0))</f>
        <v>0</v>
      </c>
      <c r="ET2647">
        <f>INDEX('[2]SGU-Solar'!$S:$S, MATCH($A2647, '[2]SGU-Solar'!$A:$A,0))</f>
        <v>0</v>
      </c>
      <c r="EU2647">
        <f>INDEX('[2]SGU-Solar'!$S:$S, MATCH($A2647, '[2]SGU-Solar'!$A:$A,0))</f>
        <v>0</v>
      </c>
      <c r="EV2647">
        <f>INDEX('[2]SGU-Solar'!$S:$S, MATCH($A2647, '[2]SGU-Solar'!$A:$A,0))</f>
        <v>0</v>
      </c>
      <c r="EW2647">
        <f>INDEX('[2]SGU-Solar'!$S:$S, MATCH($A2647, '[2]SGU-Solar'!$A:$A,0))</f>
        <v>0</v>
      </c>
      <c r="EX2647">
        <f>INDEX('[2]SGU-Solar'!$S:$S, MATCH($A2647, '[2]SGU-Solar'!$A:$A,0))</f>
        <v>0</v>
      </c>
      <c r="EY2647">
        <f>INDEX('[2]SGU-Solar'!$S:$S, MATCH($A2647, '[2]SGU-Solar'!$A:$A,0))</f>
        <v>0</v>
      </c>
      <c r="EZ2647">
        <f>INDEX('[2]SGU-Solar'!$S:$S, MATCH($A2647, '[2]SGU-Solar'!$A:$A,0))</f>
        <v>0</v>
      </c>
      <c r="FA2647">
        <f>INDEX('[2]SGU-Solar'!$S:$S, MATCH($A2647, '[2]SGU-Solar'!$A:$A,0))</f>
        <v>0</v>
      </c>
      <c r="FB2647">
        <f>INDEX('[2]SGU-Solar'!$S:$S, MATCH($A2647, '[2]SGU-Solar'!$A:$A,0))</f>
        <v>0</v>
      </c>
      <c r="FC2647">
        <f>INDEX('[2]SGU-Solar'!$S:$S, MATCH($A2647, '[2]SGU-Solar'!$A:$A,0))</f>
        <v>0</v>
      </c>
      <c r="FD2647">
        <f>INDEX('[2]SGU-Solar'!$S:$S, MATCH($A2647, '[2]SGU-Solar'!$A:$A,0))</f>
        <v>0</v>
      </c>
      <c r="FE2647">
        <f>INDEX('[2]SGU-Solar'!$S:$S, MATCH($A2647, '[2]SGU-Solar'!$A:$A,0))</f>
        <v>0</v>
      </c>
      <c r="FF2647">
        <f>INDEX('[2]SGU-Solar'!$S:$S, MATCH($A2647, '[2]SGU-Solar'!$A:$A,0))</f>
        <v>0</v>
      </c>
      <c r="FG2647">
        <f>INDEX('[2]SGU-Solar'!$S:$S, MATCH($A2647, '[2]SGU-Solar'!$A:$A,0))</f>
        <v>0</v>
      </c>
      <c r="FH2647">
        <f>INDEX('[2]SGU-Solar'!$S:$S, MATCH($A2647, '[2]SGU-Solar'!$A:$A,0))</f>
        <v>0</v>
      </c>
      <c r="FI2647">
        <f>INDEX('[2]SGU-Solar'!$S:$S, MATCH($A2647, '[2]SGU-Solar'!$A:$A,0))</f>
        <v>0</v>
      </c>
      <c r="FJ2647">
        <f>INDEX('[2]SGU-Solar'!$B:$B, MATCH($A2647, '[2]SGU-Solar'!$A:$A,0))</f>
        <v>0</v>
      </c>
      <c r="FK2647">
        <f>INDEX('[2]SGU-Solar'!$B:$B, MATCH($A2647, '[2]SGU-Solar'!$A:$A,0))</f>
        <v>0</v>
      </c>
      <c r="FL2647">
        <f>INDEX('[2]SGU-Solar'!$B:$B, MATCH($A2647, '[2]SGU-Solar'!$A:$A,0))</f>
        <v>0</v>
      </c>
      <c r="FM2647">
        <f>INDEX('[2]SGU-Solar'!$B:$B, MATCH($A2647, '[2]SGU-Solar'!$A:$A,0))</f>
        <v>0</v>
      </c>
      <c r="FN2647">
        <f>INDEX('[2]SGU-Solar'!$B:$B, MATCH($A2647, '[2]SGU-Solar'!$A:$A,0))</f>
        <v>0</v>
      </c>
      <c r="FO2647">
        <f>INDEX('[2]SGU-Solar'!$B:$B, MATCH($A2647, '[2]SGU-Solar'!$A:$A,0))</f>
        <v>0</v>
      </c>
      <c r="FP2647">
        <f>INDEX('[2]SGU-Solar'!$B:$B, MATCH($A2647, '[2]SGU-Solar'!$A:$A,0))</f>
        <v>0</v>
      </c>
      <c r="FQ2647">
        <f>INDEX('[2]SGU-Solar'!$B:$B, MATCH($A2647, '[2]SGU-Solar'!$A:$A,0))</f>
        <v>0</v>
      </c>
      <c r="FR2647">
        <f>INDEX('[2]SGU-Solar'!$B:$B, MATCH($A2647, '[2]SGU-Solar'!$A:$A,0))</f>
        <v>0</v>
      </c>
      <c r="FS2647">
        <f>INDEX('[2]SGU-Solar'!$B:$B, MATCH($A2647, '[2]SGU-Solar'!$A:$A,0))</f>
        <v>0</v>
      </c>
      <c r="FT2647">
        <f>INDEX('[2]SGU-Solar'!$B:$B, MATCH($A2647, '[2]SGU-Solar'!$A:$A,0))</f>
        <v>0</v>
      </c>
      <c r="FU2647">
        <f>INDEX('[2]SGU-Solar'!$B:$B, MATCH($A2647, '[2]SGU-Solar'!$A:$A,0))</f>
        <v>0</v>
      </c>
      <c r="FV2647">
        <f>INDEX('[2]SGU-Solar'!$B:$B, MATCH($A2647, '[2]SGU-Solar'!$A:$A,0))</f>
        <v>0</v>
      </c>
      <c r="FW2647">
        <f>INDEX('[2]SGU-Solar'!$B:$B, MATCH($A2647, '[2]SGU-Solar'!$A:$A,0))</f>
        <v>0</v>
      </c>
      <c r="FX2647">
        <f>INDEX('[2]SGU-Solar'!$B:$B, MATCH($A2647, '[2]SGU-Solar'!$A:$A,0))</f>
        <v>0</v>
      </c>
      <c r="FY2647">
        <f>INDEX('[2]SGU-Solar'!$B:$B, MATCH($A2647, '[2]SGU-Solar'!$A:$A,0))</f>
        <v>0</v>
      </c>
      <c r="FZ2647">
        <f>INDEX('[2]SGU-Solar'!$B:$B, MATCH($A2647, '[2]SGU-Solar'!$A:$A,0))</f>
        <v>0</v>
      </c>
      <c r="GA2647">
        <f>INDEX('[2]SGU-Solar'!$B:$B, MATCH($A2647, '[2]SGU-Solar'!$A:$A,0))</f>
        <v>0</v>
      </c>
      <c r="GB2647">
        <f>INDEX('[2]SGU-Solar'!$B:$B, MATCH($A2647, '[2]SGU-Solar'!$A:$A,0))</f>
        <v>0</v>
      </c>
      <c r="GC2647">
        <f>INDEX('[2]SGU-Solar'!$B:$B, MATCH($A2647, '[2]SGU-Solar'!$A:$A,0))</f>
        <v>0</v>
      </c>
      <c r="GD2647">
        <f>INDEX('[2]SGU-Solar'!$B:$B, MATCH($A2647, '[2]SGU-Solar'!$A:$A,0))</f>
        <v>0</v>
      </c>
      <c r="GE2647">
        <f>INDEX('[2]SGU-Solar'!$B:$B, MATCH($A2647, '[2]SGU-Solar'!$A:$A,0))</f>
        <v>0</v>
      </c>
      <c r="GF2647">
        <f>INDEX('[2]SGU-Solar'!$B:$B, MATCH($A2647, '[2]SGU-Solar'!$A:$A,0))</f>
        <v>0</v>
      </c>
      <c r="GG2647">
        <f>INDEX('[2]SGU-Solar'!$B:$B, MATCH($A2647, '[2]SGU-Solar'!$A:$A,0))</f>
        <v>0</v>
      </c>
      <c r="GH2647">
        <f>INDEX('[2]SGU-Solar'!$B:$B, MATCH($A2647, '[2]SGU-Solar'!$A:$A,0))</f>
        <v>0</v>
      </c>
      <c r="GI2647">
        <f>INDEX('[2]SGU-Solar'!$B:$B, MATCH($A2647, '[2]SGU-Solar'!$A:$A,0))</f>
        <v>0</v>
      </c>
      <c r="GJ2647">
        <f>INDEX('[2]SGU-Solar'!$B:$B, MATCH($A2647, '[2]SGU-Solar'!$A:$A,0))</f>
        <v>0</v>
      </c>
      <c r="GK2647">
        <f>INDEX('[2]SGU-Solar'!$B:$B, MATCH($A2647, '[2]SGU-Solar'!$A:$A,0))</f>
        <v>0</v>
      </c>
      <c r="GL2647">
        <f>INDEX('[2]SGU-Solar'!$B:$B, MATCH($A2647, '[2]SGU-Solar'!$A:$A,0))</f>
        <v>0</v>
      </c>
      <c r="GM2647">
        <f>INDEX('[2]SGU-Solar'!$B:$B, MATCH($A2647, '[2]SGU-Solar'!$A:$A,0))</f>
        <v>0</v>
      </c>
      <c r="GN2647">
        <f>INDEX('[2]SGU-Solar'!$B:$B, MATCH($A2647, '[2]SGU-Solar'!$A:$A,0))</f>
        <v>0</v>
      </c>
      <c r="GO2647">
        <f>INDEX('[2]SGU-Solar'!$B:$B, MATCH($A2647, '[2]SGU-Solar'!$A:$A,0))</f>
        <v>0</v>
      </c>
      <c r="GP2647">
        <f>INDEX('[2]SGU-Solar'!$B:$B, MATCH($A2647, '[2]SGU-Solar'!$A:$A,0))</f>
        <v>0</v>
      </c>
      <c r="GQ2647">
        <f>INDEX('[2]SGU-Solar'!$B:$B, MATCH($A2647, '[2]SGU-Solar'!$A:$A,0))</f>
        <v>0</v>
      </c>
      <c r="GR2647">
        <f>INDEX('[2]SGU-Solar'!$B:$B, MATCH($A2647, '[2]SGU-Solar'!$A:$A,0))</f>
        <v>0</v>
      </c>
      <c r="GS2647">
        <f>INDEX('[2]SGU-Solar'!$B:$B, MATCH($A2647, '[2]SGU-Solar'!$A:$A,0))</f>
        <v>0</v>
      </c>
      <c r="GT2647">
        <f>INDEX('[2]SGU-Solar'!$B:$B, MATCH($A2647, '[2]SGU-Solar'!$A:$A,0))</f>
        <v>0</v>
      </c>
      <c r="GU2647">
        <f>INDEX('[2]SGU-Solar'!$B:$B, MATCH($A2647, '[2]SGU-Solar'!$A:$A,0))</f>
        <v>0</v>
      </c>
      <c r="GV2647">
        <f>INDEX('[2]SGU-Solar'!$B:$B, MATCH($A2647, '[2]SGU-Solar'!$A:$A,0))</f>
        <v>0</v>
      </c>
      <c r="GW2647">
        <f>INDEX('[2]SGU-Solar'!$B:$B, MATCH($A2647, '[2]SGU-Solar'!$A:$A,0))</f>
        <v>0</v>
      </c>
      <c r="GX2647">
        <f>INDEX('[2]SGU-Solar'!$B:$B, MATCH($A2647, '[2]SGU-Solar'!$A:$A,0))</f>
        <v>0</v>
      </c>
      <c r="GY2647">
        <f>INDEX('[2]SGU-Solar'!$B:$B, MATCH($A2647, '[2]SGU-Solar'!$A:$A,0))</f>
        <v>0</v>
      </c>
      <c r="GZ2647">
        <f>INDEX('[2]SGU-Solar'!$B:$B, MATCH($A2647, '[2]SGU-Solar'!$A:$A,0))</f>
        <v>0</v>
      </c>
      <c r="HA2647">
        <f>INDEX('[2]SGU-Solar'!$B:$B, MATCH($A2647, '[2]SGU-Solar'!$A:$A,0))</f>
        <v>0</v>
      </c>
      <c r="HB2647">
        <f>INDEX('[2]SGU-Solar'!$B:$B, MATCH($A2647, '[2]SGU-Solar'!$A:$A,0))</f>
        <v>0</v>
      </c>
      <c r="HC2647">
        <f>INDEX('[2]SGU-Solar'!$B:$B, MATCH($A2647, '[2]SGU-Solar'!$A:$A,0))</f>
        <v>0</v>
      </c>
      <c r="HD2647">
        <f>INDEX('[2]SGU-Solar'!$B:$B, MATCH($A2647, '[2]SGU-Solar'!$A:$A,0))</f>
        <v>0</v>
      </c>
      <c r="HE2647">
        <f>INDEX('[2]SGU-Solar'!$B:$B, MATCH($A2647, '[2]SGU-Solar'!$A:$A,0))</f>
        <v>0</v>
      </c>
      <c r="HF2647">
        <f>INDEX('[2]SGU-Solar'!$B:$B, MATCH($A2647, '[2]SGU-Solar'!$A:$A,0))</f>
        <v>0</v>
      </c>
      <c r="HG2647">
        <f>INDEX('[2]SGU-Solar'!$B:$B, MATCH($A2647, '[2]SGU-Solar'!$A:$A,0))</f>
        <v>0</v>
      </c>
      <c r="HH2647">
        <f>INDEX('[2]SGU-Solar'!$B:$B, MATCH($A2647, '[2]SGU-Solar'!$A:$A,0))</f>
        <v>0</v>
      </c>
      <c r="HI2647">
        <f>INDEX('[2]SGU-Solar'!$B:$B, MATCH($A2647, '[2]SGU-Solar'!$A:$A,0))</f>
        <v>0</v>
      </c>
      <c r="HJ2647">
        <f>INDEX('[2]SGU-Solar'!$B:$B, MATCH($A2647, '[2]SGU-Solar'!$A:$A,0))</f>
        <v>0</v>
      </c>
      <c r="HK2647">
        <f>INDEX('[2]SGU-Solar'!$B:$B, MATCH($A2647, '[2]SGU-Solar'!$A:$A,0))</f>
        <v>0</v>
      </c>
      <c r="HL2647">
        <f>INDEX('[2]SGU-Solar'!$B:$B, MATCH($A2647, '[2]SGU-Solar'!$A:$A,0))</f>
        <v>0</v>
      </c>
      <c r="HM2647">
        <f>INDEX('[2]SGU-Solar'!$B:$B, MATCH($A2647, '[2]SGU-Solar'!$A:$A,0))</f>
        <v>0</v>
      </c>
      <c r="HN2647">
        <f>INDEX('[2]SGU-Solar'!$B:$B, MATCH($A2647, '[2]SGU-Solar'!$A:$A,0))</f>
        <v>0</v>
      </c>
      <c r="HO2647">
        <f>INDEX('[2]SGU-Solar'!$B:$B, MATCH($A2647, '[2]SGU-Solar'!$A:$A,0))</f>
        <v>0</v>
      </c>
      <c r="HP2647">
        <f>INDEX('[2]SGU-Solar'!$B:$B, MATCH($A2647, '[2]SGU-Solar'!$A:$A,0))</f>
        <v>0</v>
      </c>
      <c r="HQ2647">
        <f>INDEX('[2]SGU-Solar'!$B:$B, MATCH($A2647, '[2]SGU-Solar'!$A:$A,0))</f>
        <v>0</v>
      </c>
      <c r="HR2647">
        <f>INDEX('[2]SGU-Solar'!$B:$B, MATCH($A2647, '[2]SGU-Solar'!$A:$A,0))</f>
        <v>0</v>
      </c>
      <c r="HS2647">
        <f>INDEX('[2]SGU-Solar'!$B:$B, MATCH($A2647, '[2]SGU-Solar'!$A:$A,0))</f>
        <v>0</v>
      </c>
      <c r="HT2647">
        <f>INDEX('[2]SGU-Solar'!$B:$B, MATCH($A2647, '[2]SGU-Solar'!$A:$A,0))</f>
        <v>0</v>
      </c>
      <c r="HU2647">
        <f>INDEX('[2]SGU-Solar'!$B:$B, MATCH($A2647, '[2]SGU-Solar'!$A:$A,0))</f>
        <v>0</v>
      </c>
      <c r="HV2647">
        <f>INDEX('[2]SGU-Solar'!$B:$B, MATCH($A2647, '[2]SGU-Solar'!$A:$A,0))</f>
        <v>0</v>
      </c>
      <c r="HW2647">
        <f>INDEX('[2]SGU-Solar'!$B:$B, MATCH($A2647, '[2]SGU-Solar'!$A:$A,0))</f>
        <v>0</v>
      </c>
      <c r="HX2647">
        <f>INDEX('[2]SGU-Solar'!$B:$B, MATCH($A2647, '[2]SGU-Solar'!$A:$A,0))</f>
        <v>0</v>
      </c>
      <c r="HY2647">
        <f>INDEX('[2]SGU-Solar'!$B:$B, MATCH($A2647, '[2]SGU-Solar'!$A:$A,0))</f>
        <v>0</v>
      </c>
      <c r="HZ2647">
        <f>INDEX('[2]SGU-Solar'!$B:$B, MATCH($A2647, '[2]SGU-Solar'!$A:$A,0))</f>
        <v>0</v>
      </c>
      <c r="IA2647">
        <f>INDEX('[2]SGU-Solar'!$B:$B, MATCH($A2647, '[2]SGU-Solar'!$A:$A,0))</f>
        <v>0</v>
      </c>
      <c r="IB2647">
        <f>INDEX('[2]SGU-Solar'!$B:$B, MATCH($A2647, '[2]SGU-Solar'!$A:$A,0))</f>
        <v>0</v>
      </c>
      <c r="IC2647">
        <f>INDEX('[2]SGU-Solar'!$B:$B, MATCH($A2647, '[2]SGU-Solar'!$A:$A,0))</f>
        <v>0</v>
      </c>
      <c r="ID2647">
        <f>INDEX('[2]SGU-Solar'!$B:$B, MATCH($A2647, '[2]SGU-Solar'!$A:$A,0))</f>
        <v>0</v>
      </c>
      <c r="IE2647">
        <f>INDEX('[2]SGU-Solar'!$B:$B, MATCH($A2647, '[2]SGU-Solar'!$A:$A,0))</f>
        <v>0</v>
      </c>
      <c r="IF2647">
        <f>INDEX('[2]SGU-Solar'!$B:$B, MATCH($A2647, '[2]SGU-Solar'!$A:$A,0))</f>
        <v>0</v>
      </c>
      <c r="IG2647">
        <f>INDEX('[2]SGU-Solar'!$B:$B, MATCH($A2647, '[2]SGU-Solar'!$A:$A,0))</f>
        <v>0</v>
      </c>
      <c r="IH2647">
        <f>INDEX('[2]SGU-Solar'!$B:$B, MATCH($A2647, '[2]SGU-Solar'!$A:$A,0))</f>
        <v>0</v>
      </c>
      <c r="II2647">
        <f>INDEX('[2]SGU-Solar'!$B:$B, MATCH($A2647, '[2]SGU-Solar'!$A:$A,0))</f>
        <v>0</v>
      </c>
      <c r="IJ2647">
        <f>INDEX('[2]SGU-Solar'!$B:$B, MATCH($A2647, '[2]SGU-Solar'!$A:$A,0))</f>
        <v>0</v>
      </c>
      <c r="IK2647">
        <f>INDEX('[2]SGU-Solar'!$B:$B, MATCH($A2647, '[2]SGU-Solar'!$A:$A,0))</f>
        <v>0</v>
      </c>
      <c r="IL2647">
        <f>INDEX('[2]SGU-Solar'!$B:$B, MATCH($A2647, '[2]SGU-Solar'!$A:$A,0))</f>
        <v>0</v>
      </c>
      <c r="IM2647">
        <f>INDEX('[2]SGU-Solar'!$B:$B, MATCH($A2647, '[2]SGU-Solar'!$A:$A,0))</f>
        <v>0</v>
      </c>
      <c r="IN2647">
        <f>INDEX('[2]SGU-Solar'!$B:$B, MATCH($A2647, '[2]SGU-Solar'!$A:$A,0))</f>
        <v>0</v>
      </c>
      <c r="IO2647">
        <f>INDEX('[2]SGU-Solar'!$B:$B, MATCH($A2647, '[2]SGU-Solar'!$A:$A,0))</f>
        <v>0</v>
      </c>
      <c r="IP2647">
        <f>INDEX('[2]SGU-Solar'!$B:$B, MATCH($A2647, '[2]SGU-Solar'!$A:$A,0))</f>
        <v>0</v>
      </c>
      <c r="IQ2647">
        <f>INDEX('[2]SGU-Solar'!$B:$B, MATCH($A2647, '[2]SGU-Solar'!$A:$A,0))</f>
        <v>0</v>
      </c>
      <c r="IR2647">
        <f>INDEX('[2]SGU-Solar'!$B:$B, MATCH($A2647, '[2]SGU-Solar'!$A:$A,0))</f>
        <v>0</v>
      </c>
      <c r="IS2647">
        <f>INDEX('[2]SGU-Solar'!$B:$B, MATCH($A2647, '[2]SGU-Solar'!$A:$A,0))</f>
        <v>0</v>
      </c>
      <c r="IT2647">
        <f>INDEX('[2]SGU-Solar'!$B:$B, MATCH($A2647, '[2]SGU-Solar'!$A:$A,0))</f>
        <v>0</v>
      </c>
      <c r="IU2647">
        <f>INDEX('[2]SGU-Solar'!$B:$B, MATCH($A2647, '[2]SGU-Solar'!$A:$A,0))</f>
        <v>0</v>
      </c>
      <c r="IV2647">
        <f>INDEX('[2]SGU-Solar'!$B:$B, MATCH($A2647, '[2]SGU-Solar'!$A:$A,0))</f>
        <v>0</v>
      </c>
      <c r="IW2647">
        <f>INDEX('[2]SGU-Solar'!$B:$B, MATCH($A2647, '[2]SGU-Solar'!$A:$A,0))</f>
        <v>0</v>
      </c>
      <c r="IX2647">
        <f>INDEX('[2]SGU-Solar'!$B:$B, MATCH($A2647, '[2]SGU-Solar'!$A:$A,0))</f>
        <v>0</v>
      </c>
      <c r="IY2647">
        <f>INDEX('[2]SGU-Solar'!$B:$B, MATCH($A2647, '[2]SGU-Solar'!$A:$A,0))</f>
        <v>0</v>
      </c>
      <c r="IZ2647">
        <f>INDEX('[2]SGU-Solar'!$B:$B, MATCH($A2647, '[2]SGU-Solar'!$A:$A,0))</f>
        <v>0</v>
      </c>
      <c r="JA2647">
        <f>INDEX('[2]SGU-Solar'!$B:$B, MATCH($A2647, '[2]SGU-Solar'!$A:$A,0))</f>
        <v>0</v>
      </c>
      <c r="JB2647">
        <f>INDEX('[2]SGU-Solar'!$B:$B, MATCH($A2647, '[2]SGU-Solar'!$A:$A,0))</f>
        <v>0</v>
      </c>
      <c r="JC2647">
        <f>INDEX('[2]SGU-Solar'!$B:$B, MATCH($A2647, '[2]SGU-Solar'!$A:$A,0))</f>
        <v>0</v>
      </c>
      <c r="JD2647">
        <f>INDEX('[2]SGU-Solar'!$B:$B, MATCH($A2647, '[2]SGU-Solar'!$A:$A,0))</f>
        <v>0</v>
      </c>
      <c r="JE2647">
        <f>INDEX('[2]SGU-Solar'!$B:$B, MATCH($A2647, '[2]SGU-Solar'!$A:$A,0))</f>
        <v>0</v>
      </c>
      <c r="JF2647">
        <f>INDEX('[2]SGU-Solar'!$B:$B, MATCH($A2647, '[2]SGU-Solar'!$A:$A,0))</f>
        <v>0</v>
      </c>
      <c r="JG2647">
        <f>INDEX('[2]SGU-Solar'!$B:$B, MATCH($A2647, '[2]SGU-Solar'!$A:$A,0))</f>
        <v>0</v>
      </c>
      <c r="JH2647">
        <f>INDEX('[2]SGU-Solar'!$B:$B, MATCH($A2647, '[2]SGU-Solar'!$A:$A,0))</f>
        <v>0</v>
      </c>
      <c r="JI2647">
        <f>INDEX('[2]SGU-Solar'!$B:$B, MATCH($A2647, '[2]SGU-Solar'!$A:$A,0))</f>
        <v>0</v>
      </c>
      <c r="JJ2647">
        <f>INDEX('[2]SGU-Solar'!$B:$B, MATCH($A2647, '[2]SGU-Solar'!$A:$A,0))</f>
        <v>0</v>
      </c>
      <c r="JK2647">
        <f>INDEX('[2]SGU-Solar'!$B:$B, MATCH($A2647, '[2]SGU-Solar'!$A:$A,0))</f>
        <v>0</v>
      </c>
      <c r="JL2647">
        <f>INDEX('[2]SGU-Solar'!$B:$B, MATCH($A2647, '[2]SGU-Solar'!$A:$A,0))</f>
        <v>0</v>
      </c>
      <c r="JM2647">
        <f>INDEX('[2]SGU-Solar'!$B:$B, MATCH($A2647, '[2]SGU-Solar'!$A:$A,0))</f>
        <v>0</v>
      </c>
      <c r="JN2647">
        <f>INDEX('[2]SGU-Solar'!$B:$B, MATCH($A2647, '[2]SGU-Solar'!$A:$A,0))</f>
        <v>0</v>
      </c>
      <c r="JO2647">
        <f>INDEX('[2]SGU-Solar'!$B:$B, MATCH($A2647, '[2]SGU-Solar'!$A:$A,0))</f>
        <v>0</v>
      </c>
      <c r="JP2647">
        <f>INDEX('[2]SGU-Solar'!$B:$B, MATCH($A2647, '[2]SGU-Solar'!$A:$A,0))</f>
        <v>0</v>
      </c>
      <c r="JQ2647">
        <f>INDEX('[2]SGU-Solar'!$B:$B, MATCH($A2647, '[2]SGU-Solar'!$A:$A,0))</f>
        <v>0</v>
      </c>
      <c r="JR2647">
        <f>INDEX('[2]SGU-Solar'!$B:$B, MATCH($A2647, '[2]SGU-Solar'!$A:$A,0))</f>
        <v>0</v>
      </c>
      <c r="JS2647">
        <f>INDEX('[2]SGU-Solar'!$B:$B, MATCH($A2647, '[2]SGU-Solar'!$A:$A,0))</f>
        <v>0</v>
      </c>
      <c r="JT2647">
        <f>INDEX('[2]SGU-Solar'!$B:$B, MATCH($A2647, '[2]SGU-Solar'!$A:$A,0))</f>
        <v>0</v>
      </c>
      <c r="JU2647">
        <f>INDEX('[2]SGU-Solar'!$B:$B, MATCH($A2647, '[2]SGU-Solar'!$A:$A,0))</f>
        <v>0</v>
      </c>
      <c r="JV2647">
        <f>INDEX('[2]SGU-Solar'!$B:$B, MATCH($A2647, '[2]SGU-Solar'!$A:$A,0))</f>
        <v>0</v>
      </c>
      <c r="JW2647">
        <f>INDEX('[2]SGU-Solar'!$B:$B, MATCH($A2647, '[2]SGU-Solar'!$A:$A,0))</f>
        <v>0</v>
      </c>
      <c r="JX2647">
        <f>INDEX('[2]SGU-Solar'!$B:$B, MATCH($A2647, '[2]SGU-Solar'!$A:$A,0))</f>
        <v>0</v>
      </c>
      <c r="JY2647">
        <f>INDEX('[2]SGU-Solar'!$B:$B, MATCH($A2647, '[2]SGU-Solar'!$A:$A,0))</f>
        <v>0</v>
      </c>
      <c r="JZ2647">
        <f>INDEX('[2]SGU-Solar'!$B:$B, MATCH($A2647, '[2]SGU-Solar'!$A:$A,0))</f>
        <v>0</v>
      </c>
    </row>
    <row r="2648" spans="1:286">
      <c r="A2648">
        <v>6914</v>
      </c>
      <c r="B2648" t="s">
        <v>37</v>
      </c>
      <c r="C2648">
        <v>0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1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f>INDEX('[2]SGU-Solar'!$B:$B, MATCH($A2648, '[2]SGU-Solar'!$A:$A,0))</f>
        <v>0</v>
      </c>
      <c r="DQ2648">
        <f>INDEX('[2]SGU-Solar'!$B:$B, MATCH($A2648, '[2]SGU-Solar'!$A:$A,0))</f>
        <v>0</v>
      </c>
      <c r="DR2648">
        <f>INDEX('[2]SGU-Solar'!$B:$B, MATCH($A2648, '[2]SGU-Solar'!$A:$A,0))</f>
        <v>0</v>
      </c>
      <c r="DS2648">
        <f>INDEX('[2]SGU-Solar'!$B:$B, MATCH($A2648, '[2]SGU-Solar'!$A:$A,0))</f>
        <v>0</v>
      </c>
      <c r="DT2648">
        <f>INDEX('[2]SGU-Solar'!$B:$B, MATCH($A2648, '[2]SGU-Solar'!$A:$A,0))</f>
        <v>0</v>
      </c>
      <c r="DU2648">
        <f>INDEX('[2]SGU-Solar'!$B:$B, MATCH($A2648, '[2]SGU-Solar'!$A:$A,0))</f>
        <v>0</v>
      </c>
      <c r="DV2648">
        <f>INDEX('[2]SGU-Solar'!$B:$B, MATCH($A2648, '[2]SGU-Solar'!$A:$A,0))</f>
        <v>0</v>
      </c>
      <c r="DW2648">
        <f>INDEX('[2]SGU-Solar'!$B:$B, MATCH($A2648, '[2]SGU-Solar'!$A:$A,0))</f>
        <v>0</v>
      </c>
      <c r="DX2648">
        <f>INDEX('[2]SGU-Solar'!$B:$B, MATCH($A2648, '[2]SGU-Solar'!$A:$A,0))</f>
        <v>0</v>
      </c>
      <c r="DY2648">
        <f>INDEX('[2]SGU-Solar'!$B:$B, MATCH($A2648, '[2]SGU-Solar'!$A:$A,0))</f>
        <v>0</v>
      </c>
      <c r="DZ2648">
        <f>INDEX('[2]SGU-Solar'!$B:$B, MATCH($A2648, '[2]SGU-Solar'!$A:$A,0))</f>
        <v>0</v>
      </c>
      <c r="EA2648">
        <f>INDEX('[2]SGU-Solar'!$B:$B, MATCH($A2648, '[2]SGU-Solar'!$A:$A,0))</f>
        <v>0</v>
      </c>
      <c r="EB2648">
        <f>INDEX('[2]SGU-Solar'!$B:$B, MATCH($A2648, '[2]SGU-Solar'!$A:$A,0))</f>
        <v>0</v>
      </c>
      <c r="EC2648">
        <f>INDEX('[2]SGU-Solar'!$B:$B, MATCH($A2648, '[2]SGU-Solar'!$A:$A,0))</f>
        <v>0</v>
      </c>
      <c r="ED2648">
        <f>INDEX('[2]SGU-Solar'!$B:$B, MATCH($A2648, '[2]SGU-Solar'!$A:$A,0))</f>
        <v>0</v>
      </c>
      <c r="EE2648">
        <f>INDEX('[2]SGU-Solar'!$B:$B, MATCH($A2648, '[2]SGU-Solar'!$A:$A,0))</f>
        <v>0</v>
      </c>
      <c r="EF2648">
        <f>INDEX('[2]SGU-Solar'!$B:$B, MATCH($A2648, '[2]SGU-Solar'!$A:$A,0))</f>
        <v>0</v>
      </c>
      <c r="EG2648">
        <f>INDEX('[2]SGU-Solar'!$S:$S, MATCH($A2648, '[2]SGU-Solar'!$A:$A,0))</f>
        <v>0</v>
      </c>
      <c r="EH2648">
        <f>INDEX('[2]SGU-Solar'!$S:$S, MATCH($A2648, '[2]SGU-Solar'!$A:$A,0))</f>
        <v>0</v>
      </c>
      <c r="EI2648">
        <f>INDEX('[2]SGU-Solar'!$S:$S, MATCH($A2648, '[2]SGU-Solar'!$A:$A,0))</f>
        <v>0</v>
      </c>
      <c r="EJ2648">
        <f>INDEX('[2]SGU-Solar'!$S:$S, MATCH($A2648, '[2]SGU-Solar'!$A:$A,0))</f>
        <v>0</v>
      </c>
      <c r="EK2648">
        <f>INDEX('[2]SGU-Solar'!$S:$S, MATCH($A2648, '[2]SGU-Solar'!$A:$A,0))</f>
        <v>0</v>
      </c>
      <c r="EL2648">
        <f>INDEX('[2]SGU-Solar'!$S:$S, MATCH($A2648, '[2]SGU-Solar'!$A:$A,0))</f>
        <v>0</v>
      </c>
      <c r="EM2648">
        <f>INDEX('[2]SGU-Solar'!$S:$S, MATCH($A2648, '[2]SGU-Solar'!$A:$A,0))</f>
        <v>0</v>
      </c>
      <c r="EN2648">
        <f>INDEX('[2]SGU-Solar'!$S:$S, MATCH($A2648, '[2]SGU-Solar'!$A:$A,0))</f>
        <v>0</v>
      </c>
      <c r="EO2648">
        <f>INDEX('[2]SGU-Solar'!$S:$S, MATCH($A2648, '[2]SGU-Solar'!$A:$A,0))</f>
        <v>0</v>
      </c>
      <c r="EP2648">
        <f>INDEX('[2]SGU-Solar'!$S:$S, MATCH($A2648, '[2]SGU-Solar'!$A:$A,0))</f>
        <v>0</v>
      </c>
      <c r="EQ2648">
        <f>INDEX('[2]SGU-Solar'!$S:$S, MATCH($A2648, '[2]SGU-Solar'!$A:$A,0))</f>
        <v>0</v>
      </c>
      <c r="ER2648">
        <f>INDEX('[2]SGU-Solar'!$S:$S, MATCH($A2648, '[2]SGU-Solar'!$A:$A,0))</f>
        <v>0</v>
      </c>
      <c r="ES2648">
        <f>INDEX('[2]SGU-Solar'!$S:$S, MATCH($A2648, '[2]SGU-Solar'!$A:$A,0))</f>
        <v>0</v>
      </c>
      <c r="ET2648">
        <f>INDEX('[2]SGU-Solar'!$S:$S, MATCH($A2648, '[2]SGU-Solar'!$A:$A,0))</f>
        <v>0</v>
      </c>
      <c r="EU2648">
        <f>INDEX('[2]SGU-Solar'!$S:$S, MATCH($A2648, '[2]SGU-Solar'!$A:$A,0))</f>
        <v>0</v>
      </c>
      <c r="EV2648">
        <f>INDEX('[2]SGU-Solar'!$S:$S, MATCH($A2648, '[2]SGU-Solar'!$A:$A,0))</f>
        <v>0</v>
      </c>
      <c r="EW2648">
        <f>INDEX('[2]SGU-Solar'!$S:$S, MATCH($A2648, '[2]SGU-Solar'!$A:$A,0))</f>
        <v>0</v>
      </c>
      <c r="EX2648">
        <f>INDEX('[2]SGU-Solar'!$S:$S, MATCH($A2648, '[2]SGU-Solar'!$A:$A,0))</f>
        <v>0</v>
      </c>
      <c r="EY2648">
        <f>INDEX('[2]SGU-Solar'!$S:$S, MATCH($A2648, '[2]SGU-Solar'!$A:$A,0))</f>
        <v>0</v>
      </c>
      <c r="EZ2648">
        <f>INDEX('[2]SGU-Solar'!$S:$S, MATCH($A2648, '[2]SGU-Solar'!$A:$A,0))</f>
        <v>0</v>
      </c>
      <c r="FA2648">
        <f>INDEX('[2]SGU-Solar'!$S:$S, MATCH($A2648, '[2]SGU-Solar'!$A:$A,0))</f>
        <v>0</v>
      </c>
      <c r="FB2648">
        <f>INDEX('[2]SGU-Solar'!$S:$S, MATCH($A2648, '[2]SGU-Solar'!$A:$A,0))</f>
        <v>0</v>
      </c>
      <c r="FC2648">
        <f>INDEX('[2]SGU-Solar'!$S:$S, MATCH($A2648, '[2]SGU-Solar'!$A:$A,0))</f>
        <v>0</v>
      </c>
      <c r="FD2648">
        <f>INDEX('[2]SGU-Solar'!$S:$S, MATCH($A2648, '[2]SGU-Solar'!$A:$A,0))</f>
        <v>0</v>
      </c>
      <c r="FE2648">
        <f>INDEX('[2]SGU-Solar'!$S:$S, MATCH($A2648, '[2]SGU-Solar'!$A:$A,0))</f>
        <v>0</v>
      </c>
      <c r="FF2648">
        <f>INDEX('[2]SGU-Solar'!$S:$S, MATCH($A2648, '[2]SGU-Solar'!$A:$A,0))</f>
        <v>0</v>
      </c>
      <c r="FG2648">
        <f>INDEX('[2]SGU-Solar'!$S:$S, MATCH($A2648, '[2]SGU-Solar'!$A:$A,0))</f>
        <v>0</v>
      </c>
      <c r="FH2648">
        <f>INDEX('[2]SGU-Solar'!$S:$S, MATCH($A2648, '[2]SGU-Solar'!$A:$A,0))</f>
        <v>0</v>
      </c>
      <c r="FI2648">
        <f>INDEX('[2]SGU-Solar'!$S:$S, MATCH($A2648, '[2]SGU-Solar'!$A:$A,0))</f>
        <v>0</v>
      </c>
      <c r="FJ2648">
        <f>INDEX('[2]SGU-Solar'!$B:$B, MATCH($A2648, '[2]SGU-Solar'!$A:$A,0))</f>
        <v>0</v>
      </c>
      <c r="FK2648">
        <f>INDEX('[2]SGU-Solar'!$B:$B, MATCH($A2648, '[2]SGU-Solar'!$A:$A,0))</f>
        <v>0</v>
      </c>
      <c r="FL2648">
        <f>INDEX('[2]SGU-Solar'!$B:$B, MATCH($A2648, '[2]SGU-Solar'!$A:$A,0))</f>
        <v>0</v>
      </c>
      <c r="FM2648">
        <f>INDEX('[2]SGU-Solar'!$B:$B, MATCH($A2648, '[2]SGU-Solar'!$A:$A,0))</f>
        <v>0</v>
      </c>
      <c r="FN2648">
        <f>INDEX('[2]SGU-Solar'!$B:$B, MATCH($A2648, '[2]SGU-Solar'!$A:$A,0))</f>
        <v>0</v>
      </c>
      <c r="FO2648">
        <f>INDEX('[2]SGU-Solar'!$B:$B, MATCH($A2648, '[2]SGU-Solar'!$A:$A,0))</f>
        <v>0</v>
      </c>
      <c r="FP2648">
        <f>INDEX('[2]SGU-Solar'!$B:$B, MATCH($A2648, '[2]SGU-Solar'!$A:$A,0))</f>
        <v>0</v>
      </c>
      <c r="FQ2648">
        <f>INDEX('[2]SGU-Solar'!$B:$B, MATCH($A2648, '[2]SGU-Solar'!$A:$A,0))</f>
        <v>0</v>
      </c>
      <c r="FR2648">
        <f>INDEX('[2]SGU-Solar'!$B:$B, MATCH($A2648, '[2]SGU-Solar'!$A:$A,0))</f>
        <v>0</v>
      </c>
      <c r="FS2648">
        <f>INDEX('[2]SGU-Solar'!$B:$B, MATCH($A2648, '[2]SGU-Solar'!$A:$A,0))</f>
        <v>0</v>
      </c>
      <c r="FT2648">
        <f>INDEX('[2]SGU-Solar'!$B:$B, MATCH($A2648, '[2]SGU-Solar'!$A:$A,0))</f>
        <v>0</v>
      </c>
      <c r="FU2648">
        <f>INDEX('[2]SGU-Solar'!$B:$B, MATCH($A2648, '[2]SGU-Solar'!$A:$A,0))</f>
        <v>0</v>
      </c>
      <c r="FV2648">
        <f>INDEX('[2]SGU-Solar'!$B:$B, MATCH($A2648, '[2]SGU-Solar'!$A:$A,0))</f>
        <v>0</v>
      </c>
      <c r="FW2648">
        <f>INDEX('[2]SGU-Solar'!$B:$B, MATCH($A2648, '[2]SGU-Solar'!$A:$A,0))</f>
        <v>0</v>
      </c>
      <c r="FX2648">
        <f>INDEX('[2]SGU-Solar'!$B:$B, MATCH($A2648, '[2]SGU-Solar'!$A:$A,0))</f>
        <v>0</v>
      </c>
      <c r="FY2648">
        <f>INDEX('[2]SGU-Solar'!$B:$B, MATCH($A2648, '[2]SGU-Solar'!$A:$A,0))</f>
        <v>0</v>
      </c>
      <c r="FZ2648">
        <f>INDEX('[2]SGU-Solar'!$B:$B, MATCH($A2648, '[2]SGU-Solar'!$A:$A,0))</f>
        <v>0</v>
      </c>
      <c r="GA2648">
        <f>INDEX('[2]SGU-Solar'!$B:$B, MATCH($A2648, '[2]SGU-Solar'!$A:$A,0))</f>
        <v>0</v>
      </c>
      <c r="GB2648">
        <f>INDEX('[2]SGU-Solar'!$B:$B, MATCH($A2648, '[2]SGU-Solar'!$A:$A,0))</f>
        <v>0</v>
      </c>
      <c r="GC2648">
        <f>INDEX('[2]SGU-Solar'!$B:$B, MATCH($A2648, '[2]SGU-Solar'!$A:$A,0))</f>
        <v>0</v>
      </c>
      <c r="GD2648">
        <f>INDEX('[2]SGU-Solar'!$B:$B, MATCH($A2648, '[2]SGU-Solar'!$A:$A,0))</f>
        <v>0</v>
      </c>
      <c r="GE2648">
        <f>INDEX('[2]SGU-Solar'!$B:$B, MATCH($A2648, '[2]SGU-Solar'!$A:$A,0))</f>
        <v>0</v>
      </c>
      <c r="GF2648">
        <f>INDEX('[2]SGU-Solar'!$B:$B, MATCH($A2648, '[2]SGU-Solar'!$A:$A,0))</f>
        <v>0</v>
      </c>
      <c r="GG2648">
        <f>INDEX('[2]SGU-Solar'!$B:$B, MATCH($A2648, '[2]SGU-Solar'!$A:$A,0))</f>
        <v>0</v>
      </c>
      <c r="GH2648">
        <f>INDEX('[2]SGU-Solar'!$B:$B, MATCH($A2648, '[2]SGU-Solar'!$A:$A,0))</f>
        <v>0</v>
      </c>
      <c r="GI2648">
        <f>INDEX('[2]SGU-Solar'!$B:$B, MATCH($A2648, '[2]SGU-Solar'!$A:$A,0))</f>
        <v>0</v>
      </c>
      <c r="GJ2648">
        <f>INDEX('[2]SGU-Solar'!$B:$B, MATCH($A2648, '[2]SGU-Solar'!$A:$A,0))</f>
        <v>0</v>
      </c>
      <c r="GK2648">
        <f>INDEX('[2]SGU-Solar'!$B:$B, MATCH($A2648, '[2]SGU-Solar'!$A:$A,0))</f>
        <v>0</v>
      </c>
      <c r="GL2648">
        <f>INDEX('[2]SGU-Solar'!$B:$B, MATCH($A2648, '[2]SGU-Solar'!$A:$A,0))</f>
        <v>0</v>
      </c>
      <c r="GM2648">
        <f>INDEX('[2]SGU-Solar'!$B:$B, MATCH($A2648, '[2]SGU-Solar'!$A:$A,0))</f>
        <v>0</v>
      </c>
      <c r="GN2648">
        <f>INDEX('[2]SGU-Solar'!$B:$B, MATCH($A2648, '[2]SGU-Solar'!$A:$A,0))</f>
        <v>0</v>
      </c>
      <c r="GO2648">
        <f>INDEX('[2]SGU-Solar'!$B:$B, MATCH($A2648, '[2]SGU-Solar'!$A:$A,0))</f>
        <v>0</v>
      </c>
      <c r="GP2648">
        <f>INDEX('[2]SGU-Solar'!$B:$B, MATCH($A2648, '[2]SGU-Solar'!$A:$A,0))</f>
        <v>0</v>
      </c>
      <c r="GQ2648">
        <f>INDEX('[2]SGU-Solar'!$B:$B, MATCH($A2648, '[2]SGU-Solar'!$A:$A,0))</f>
        <v>0</v>
      </c>
      <c r="GR2648">
        <f>INDEX('[2]SGU-Solar'!$B:$B, MATCH($A2648, '[2]SGU-Solar'!$A:$A,0))</f>
        <v>0</v>
      </c>
      <c r="GS2648">
        <f>INDEX('[2]SGU-Solar'!$B:$B, MATCH($A2648, '[2]SGU-Solar'!$A:$A,0))</f>
        <v>0</v>
      </c>
      <c r="GT2648">
        <f>INDEX('[2]SGU-Solar'!$B:$B, MATCH($A2648, '[2]SGU-Solar'!$A:$A,0))</f>
        <v>0</v>
      </c>
      <c r="GU2648">
        <f>INDEX('[2]SGU-Solar'!$B:$B, MATCH($A2648, '[2]SGU-Solar'!$A:$A,0))</f>
        <v>0</v>
      </c>
      <c r="GV2648">
        <f>INDEX('[2]SGU-Solar'!$B:$B, MATCH($A2648, '[2]SGU-Solar'!$A:$A,0))</f>
        <v>0</v>
      </c>
      <c r="GW2648">
        <f>INDEX('[2]SGU-Solar'!$B:$B, MATCH($A2648, '[2]SGU-Solar'!$A:$A,0))</f>
        <v>0</v>
      </c>
      <c r="GX2648">
        <f>INDEX('[2]SGU-Solar'!$B:$B, MATCH($A2648, '[2]SGU-Solar'!$A:$A,0))</f>
        <v>0</v>
      </c>
      <c r="GY2648">
        <f>INDEX('[2]SGU-Solar'!$B:$B, MATCH($A2648, '[2]SGU-Solar'!$A:$A,0))</f>
        <v>0</v>
      </c>
      <c r="GZ2648">
        <f>INDEX('[2]SGU-Solar'!$B:$B, MATCH($A2648, '[2]SGU-Solar'!$A:$A,0))</f>
        <v>0</v>
      </c>
      <c r="HA2648">
        <f>INDEX('[2]SGU-Solar'!$B:$B, MATCH($A2648, '[2]SGU-Solar'!$A:$A,0))</f>
        <v>0</v>
      </c>
      <c r="HB2648">
        <f>INDEX('[2]SGU-Solar'!$B:$B, MATCH($A2648, '[2]SGU-Solar'!$A:$A,0))</f>
        <v>0</v>
      </c>
      <c r="HC2648">
        <f>INDEX('[2]SGU-Solar'!$B:$B, MATCH($A2648, '[2]SGU-Solar'!$A:$A,0))</f>
        <v>0</v>
      </c>
      <c r="HD2648">
        <f>INDEX('[2]SGU-Solar'!$B:$B, MATCH($A2648, '[2]SGU-Solar'!$A:$A,0))</f>
        <v>0</v>
      </c>
      <c r="HE2648">
        <f>INDEX('[2]SGU-Solar'!$B:$B, MATCH($A2648, '[2]SGU-Solar'!$A:$A,0))</f>
        <v>0</v>
      </c>
      <c r="HF2648">
        <f>INDEX('[2]SGU-Solar'!$B:$B, MATCH($A2648, '[2]SGU-Solar'!$A:$A,0))</f>
        <v>0</v>
      </c>
      <c r="HG2648">
        <f>INDEX('[2]SGU-Solar'!$B:$B, MATCH($A2648, '[2]SGU-Solar'!$A:$A,0))</f>
        <v>0</v>
      </c>
      <c r="HH2648">
        <f>INDEX('[2]SGU-Solar'!$B:$B, MATCH($A2648, '[2]SGU-Solar'!$A:$A,0))</f>
        <v>0</v>
      </c>
      <c r="HI2648">
        <f>INDEX('[2]SGU-Solar'!$B:$B, MATCH($A2648, '[2]SGU-Solar'!$A:$A,0))</f>
        <v>0</v>
      </c>
      <c r="HJ2648">
        <f>INDEX('[2]SGU-Solar'!$B:$B, MATCH($A2648, '[2]SGU-Solar'!$A:$A,0))</f>
        <v>0</v>
      </c>
      <c r="HK2648">
        <f>INDEX('[2]SGU-Solar'!$B:$B, MATCH($A2648, '[2]SGU-Solar'!$A:$A,0))</f>
        <v>0</v>
      </c>
      <c r="HL2648">
        <f>INDEX('[2]SGU-Solar'!$B:$B, MATCH($A2648, '[2]SGU-Solar'!$A:$A,0))</f>
        <v>0</v>
      </c>
      <c r="HM2648">
        <f>INDEX('[2]SGU-Solar'!$B:$B, MATCH($A2648, '[2]SGU-Solar'!$A:$A,0))</f>
        <v>0</v>
      </c>
      <c r="HN2648">
        <f>INDEX('[2]SGU-Solar'!$B:$B, MATCH($A2648, '[2]SGU-Solar'!$A:$A,0))</f>
        <v>0</v>
      </c>
      <c r="HO2648">
        <f>INDEX('[2]SGU-Solar'!$B:$B, MATCH($A2648, '[2]SGU-Solar'!$A:$A,0))</f>
        <v>0</v>
      </c>
      <c r="HP2648">
        <f>INDEX('[2]SGU-Solar'!$B:$B, MATCH($A2648, '[2]SGU-Solar'!$A:$A,0))</f>
        <v>0</v>
      </c>
      <c r="HQ2648">
        <f>INDEX('[2]SGU-Solar'!$B:$B, MATCH($A2648, '[2]SGU-Solar'!$A:$A,0))</f>
        <v>0</v>
      </c>
      <c r="HR2648">
        <f>INDEX('[2]SGU-Solar'!$B:$B, MATCH($A2648, '[2]SGU-Solar'!$A:$A,0))</f>
        <v>0</v>
      </c>
      <c r="HS2648">
        <f>INDEX('[2]SGU-Solar'!$B:$B, MATCH($A2648, '[2]SGU-Solar'!$A:$A,0))</f>
        <v>0</v>
      </c>
      <c r="HT2648">
        <f>INDEX('[2]SGU-Solar'!$B:$B, MATCH($A2648, '[2]SGU-Solar'!$A:$A,0))</f>
        <v>0</v>
      </c>
      <c r="HU2648">
        <f>INDEX('[2]SGU-Solar'!$B:$B, MATCH($A2648, '[2]SGU-Solar'!$A:$A,0))</f>
        <v>0</v>
      </c>
      <c r="HV2648">
        <f>INDEX('[2]SGU-Solar'!$B:$B, MATCH($A2648, '[2]SGU-Solar'!$A:$A,0))</f>
        <v>0</v>
      </c>
      <c r="HW2648">
        <f>INDEX('[2]SGU-Solar'!$B:$B, MATCH($A2648, '[2]SGU-Solar'!$A:$A,0))</f>
        <v>0</v>
      </c>
      <c r="HX2648">
        <f>INDEX('[2]SGU-Solar'!$B:$B, MATCH($A2648, '[2]SGU-Solar'!$A:$A,0))</f>
        <v>0</v>
      </c>
      <c r="HY2648">
        <f>INDEX('[2]SGU-Solar'!$B:$B, MATCH($A2648, '[2]SGU-Solar'!$A:$A,0))</f>
        <v>0</v>
      </c>
      <c r="HZ2648">
        <f>INDEX('[2]SGU-Solar'!$B:$B, MATCH($A2648, '[2]SGU-Solar'!$A:$A,0))</f>
        <v>0</v>
      </c>
      <c r="IA2648">
        <f>INDEX('[2]SGU-Solar'!$B:$B, MATCH($A2648, '[2]SGU-Solar'!$A:$A,0))</f>
        <v>0</v>
      </c>
      <c r="IB2648">
        <f>INDEX('[2]SGU-Solar'!$B:$B, MATCH($A2648, '[2]SGU-Solar'!$A:$A,0))</f>
        <v>0</v>
      </c>
      <c r="IC2648">
        <f>INDEX('[2]SGU-Solar'!$B:$B, MATCH($A2648, '[2]SGU-Solar'!$A:$A,0))</f>
        <v>0</v>
      </c>
      <c r="ID2648">
        <f>INDEX('[2]SGU-Solar'!$B:$B, MATCH($A2648, '[2]SGU-Solar'!$A:$A,0))</f>
        <v>0</v>
      </c>
      <c r="IE2648">
        <f>INDEX('[2]SGU-Solar'!$B:$B, MATCH($A2648, '[2]SGU-Solar'!$A:$A,0))</f>
        <v>0</v>
      </c>
      <c r="IF2648">
        <f>INDEX('[2]SGU-Solar'!$B:$B, MATCH($A2648, '[2]SGU-Solar'!$A:$A,0))</f>
        <v>0</v>
      </c>
      <c r="IG2648">
        <f>INDEX('[2]SGU-Solar'!$B:$B, MATCH($A2648, '[2]SGU-Solar'!$A:$A,0))</f>
        <v>0</v>
      </c>
      <c r="IH2648">
        <f>INDEX('[2]SGU-Solar'!$B:$B, MATCH($A2648, '[2]SGU-Solar'!$A:$A,0))</f>
        <v>0</v>
      </c>
      <c r="II2648">
        <f>INDEX('[2]SGU-Solar'!$B:$B, MATCH($A2648, '[2]SGU-Solar'!$A:$A,0))</f>
        <v>0</v>
      </c>
      <c r="IJ2648">
        <f>INDEX('[2]SGU-Solar'!$B:$B, MATCH($A2648, '[2]SGU-Solar'!$A:$A,0))</f>
        <v>0</v>
      </c>
      <c r="IK2648">
        <f>INDEX('[2]SGU-Solar'!$B:$B, MATCH($A2648, '[2]SGU-Solar'!$A:$A,0))</f>
        <v>0</v>
      </c>
      <c r="IL2648">
        <f>INDEX('[2]SGU-Solar'!$B:$B, MATCH($A2648, '[2]SGU-Solar'!$A:$A,0))</f>
        <v>0</v>
      </c>
      <c r="IM2648">
        <f>INDEX('[2]SGU-Solar'!$B:$B, MATCH($A2648, '[2]SGU-Solar'!$A:$A,0))</f>
        <v>0</v>
      </c>
      <c r="IN2648">
        <f>INDEX('[2]SGU-Solar'!$B:$B, MATCH($A2648, '[2]SGU-Solar'!$A:$A,0))</f>
        <v>0</v>
      </c>
      <c r="IO2648">
        <f>INDEX('[2]SGU-Solar'!$B:$B, MATCH($A2648, '[2]SGU-Solar'!$A:$A,0))</f>
        <v>0</v>
      </c>
      <c r="IP2648">
        <f>INDEX('[2]SGU-Solar'!$B:$B, MATCH($A2648, '[2]SGU-Solar'!$A:$A,0))</f>
        <v>0</v>
      </c>
      <c r="IQ2648">
        <f>INDEX('[2]SGU-Solar'!$B:$B, MATCH($A2648, '[2]SGU-Solar'!$A:$A,0))</f>
        <v>0</v>
      </c>
      <c r="IR2648">
        <f>INDEX('[2]SGU-Solar'!$B:$B, MATCH($A2648, '[2]SGU-Solar'!$A:$A,0))</f>
        <v>0</v>
      </c>
      <c r="IS2648">
        <f>INDEX('[2]SGU-Solar'!$B:$B, MATCH($A2648, '[2]SGU-Solar'!$A:$A,0))</f>
        <v>0</v>
      </c>
      <c r="IT2648">
        <f>INDEX('[2]SGU-Solar'!$B:$B, MATCH($A2648, '[2]SGU-Solar'!$A:$A,0))</f>
        <v>0</v>
      </c>
      <c r="IU2648">
        <f>INDEX('[2]SGU-Solar'!$B:$B, MATCH($A2648, '[2]SGU-Solar'!$A:$A,0))</f>
        <v>0</v>
      </c>
      <c r="IV2648">
        <f>INDEX('[2]SGU-Solar'!$B:$B, MATCH($A2648, '[2]SGU-Solar'!$A:$A,0))</f>
        <v>0</v>
      </c>
      <c r="IW2648">
        <f>INDEX('[2]SGU-Solar'!$B:$B, MATCH($A2648, '[2]SGU-Solar'!$A:$A,0))</f>
        <v>0</v>
      </c>
      <c r="IX2648">
        <f>INDEX('[2]SGU-Solar'!$B:$B, MATCH($A2648, '[2]SGU-Solar'!$A:$A,0))</f>
        <v>0</v>
      </c>
      <c r="IY2648">
        <f>INDEX('[2]SGU-Solar'!$B:$B, MATCH($A2648, '[2]SGU-Solar'!$A:$A,0))</f>
        <v>0</v>
      </c>
      <c r="IZ2648">
        <f>INDEX('[2]SGU-Solar'!$B:$B, MATCH($A2648, '[2]SGU-Solar'!$A:$A,0))</f>
        <v>0</v>
      </c>
      <c r="JA2648">
        <f>INDEX('[2]SGU-Solar'!$B:$B, MATCH($A2648, '[2]SGU-Solar'!$A:$A,0))</f>
        <v>0</v>
      </c>
      <c r="JB2648">
        <f>INDEX('[2]SGU-Solar'!$B:$B, MATCH($A2648, '[2]SGU-Solar'!$A:$A,0))</f>
        <v>0</v>
      </c>
      <c r="JC2648">
        <f>INDEX('[2]SGU-Solar'!$B:$B, MATCH($A2648, '[2]SGU-Solar'!$A:$A,0))</f>
        <v>0</v>
      </c>
      <c r="JD2648">
        <f>INDEX('[2]SGU-Solar'!$B:$B, MATCH($A2648, '[2]SGU-Solar'!$A:$A,0))</f>
        <v>0</v>
      </c>
      <c r="JE2648">
        <f>INDEX('[2]SGU-Solar'!$B:$B, MATCH($A2648, '[2]SGU-Solar'!$A:$A,0))</f>
        <v>0</v>
      </c>
      <c r="JF2648">
        <f>INDEX('[2]SGU-Solar'!$B:$B, MATCH($A2648, '[2]SGU-Solar'!$A:$A,0))</f>
        <v>0</v>
      </c>
      <c r="JG2648">
        <f>INDEX('[2]SGU-Solar'!$B:$B, MATCH($A2648, '[2]SGU-Solar'!$A:$A,0))</f>
        <v>0</v>
      </c>
      <c r="JH2648">
        <f>INDEX('[2]SGU-Solar'!$B:$B, MATCH($A2648, '[2]SGU-Solar'!$A:$A,0))</f>
        <v>0</v>
      </c>
      <c r="JI2648">
        <f>INDEX('[2]SGU-Solar'!$B:$B, MATCH($A2648, '[2]SGU-Solar'!$A:$A,0))</f>
        <v>0</v>
      </c>
      <c r="JJ2648">
        <f>INDEX('[2]SGU-Solar'!$B:$B, MATCH($A2648, '[2]SGU-Solar'!$A:$A,0))</f>
        <v>0</v>
      </c>
      <c r="JK2648">
        <f>INDEX('[2]SGU-Solar'!$B:$B, MATCH($A2648, '[2]SGU-Solar'!$A:$A,0))</f>
        <v>0</v>
      </c>
      <c r="JL2648">
        <f>INDEX('[2]SGU-Solar'!$B:$B, MATCH($A2648, '[2]SGU-Solar'!$A:$A,0))</f>
        <v>0</v>
      </c>
      <c r="JM2648">
        <f>INDEX('[2]SGU-Solar'!$B:$B, MATCH($A2648, '[2]SGU-Solar'!$A:$A,0))</f>
        <v>0</v>
      </c>
      <c r="JN2648">
        <f>INDEX('[2]SGU-Solar'!$B:$B, MATCH($A2648, '[2]SGU-Solar'!$A:$A,0))</f>
        <v>0</v>
      </c>
      <c r="JO2648">
        <f>INDEX('[2]SGU-Solar'!$B:$B, MATCH($A2648, '[2]SGU-Solar'!$A:$A,0))</f>
        <v>0</v>
      </c>
      <c r="JP2648">
        <f>INDEX('[2]SGU-Solar'!$B:$B, MATCH($A2648, '[2]SGU-Solar'!$A:$A,0))</f>
        <v>0</v>
      </c>
      <c r="JQ2648">
        <f>INDEX('[2]SGU-Solar'!$B:$B, MATCH($A2648, '[2]SGU-Solar'!$A:$A,0))</f>
        <v>0</v>
      </c>
      <c r="JR2648">
        <f>INDEX('[2]SGU-Solar'!$B:$B, MATCH($A2648, '[2]SGU-Solar'!$A:$A,0))</f>
        <v>0</v>
      </c>
      <c r="JS2648">
        <f>INDEX('[2]SGU-Solar'!$B:$B, MATCH($A2648, '[2]SGU-Solar'!$A:$A,0))</f>
        <v>0</v>
      </c>
      <c r="JT2648">
        <f>INDEX('[2]SGU-Solar'!$B:$B, MATCH($A2648, '[2]SGU-Solar'!$A:$A,0))</f>
        <v>0</v>
      </c>
      <c r="JU2648">
        <f>INDEX('[2]SGU-Solar'!$B:$B, MATCH($A2648, '[2]SGU-Solar'!$A:$A,0))</f>
        <v>0</v>
      </c>
      <c r="JV2648">
        <f>INDEX('[2]SGU-Solar'!$B:$B, MATCH($A2648, '[2]SGU-Solar'!$A:$A,0))</f>
        <v>0</v>
      </c>
      <c r="JW2648">
        <f>INDEX('[2]SGU-Solar'!$B:$B, MATCH($A2648, '[2]SGU-Solar'!$A:$A,0))</f>
        <v>0</v>
      </c>
      <c r="JX2648">
        <f>INDEX('[2]SGU-Solar'!$B:$B, MATCH($A2648, '[2]SGU-Solar'!$A:$A,0))</f>
        <v>0</v>
      </c>
      <c r="JY2648">
        <f>INDEX('[2]SGU-Solar'!$B:$B, MATCH($A2648, '[2]SGU-Solar'!$A:$A,0))</f>
        <v>0</v>
      </c>
      <c r="JZ2648">
        <f>INDEX('[2]SGU-Solar'!$B:$B, MATCH($A2648, '[2]SGU-Solar'!$A:$A,0))</f>
        <v>0</v>
      </c>
    </row>
    <row r="2649" spans="1:286">
      <c r="A2649">
        <v>6915</v>
      </c>
      <c r="B2649" t="s">
        <v>37</v>
      </c>
      <c r="C2649">
        <v>0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1</v>
      </c>
      <c r="CY2649">
        <v>0</v>
      </c>
      <c r="CZ2649">
        <v>0</v>
      </c>
      <c r="DA2649">
        <v>1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f>INDEX('[2]SGU-Solar'!$B:$B, MATCH($A2649, '[2]SGU-Solar'!$A:$A,0))</f>
        <v>0</v>
      </c>
      <c r="DQ2649">
        <f>INDEX('[2]SGU-Solar'!$B:$B, MATCH($A2649, '[2]SGU-Solar'!$A:$A,0))</f>
        <v>0</v>
      </c>
      <c r="DR2649">
        <f>INDEX('[2]SGU-Solar'!$B:$B, MATCH($A2649, '[2]SGU-Solar'!$A:$A,0))</f>
        <v>0</v>
      </c>
      <c r="DS2649">
        <f>INDEX('[2]SGU-Solar'!$B:$B, MATCH($A2649, '[2]SGU-Solar'!$A:$A,0))</f>
        <v>0</v>
      </c>
      <c r="DT2649">
        <f>INDEX('[2]SGU-Solar'!$B:$B, MATCH($A2649, '[2]SGU-Solar'!$A:$A,0))</f>
        <v>0</v>
      </c>
      <c r="DU2649">
        <f>INDEX('[2]SGU-Solar'!$B:$B, MATCH($A2649, '[2]SGU-Solar'!$A:$A,0))</f>
        <v>0</v>
      </c>
      <c r="DV2649">
        <f>INDEX('[2]SGU-Solar'!$B:$B, MATCH($A2649, '[2]SGU-Solar'!$A:$A,0))</f>
        <v>0</v>
      </c>
      <c r="DW2649">
        <f>INDEX('[2]SGU-Solar'!$B:$B, MATCH($A2649, '[2]SGU-Solar'!$A:$A,0))</f>
        <v>0</v>
      </c>
      <c r="DX2649">
        <f>INDEX('[2]SGU-Solar'!$B:$B, MATCH($A2649, '[2]SGU-Solar'!$A:$A,0))</f>
        <v>0</v>
      </c>
      <c r="DY2649">
        <f>INDEX('[2]SGU-Solar'!$B:$B, MATCH($A2649, '[2]SGU-Solar'!$A:$A,0))</f>
        <v>0</v>
      </c>
      <c r="DZ2649">
        <f>INDEX('[2]SGU-Solar'!$B:$B, MATCH($A2649, '[2]SGU-Solar'!$A:$A,0))</f>
        <v>0</v>
      </c>
      <c r="EA2649">
        <f>INDEX('[2]SGU-Solar'!$B:$B, MATCH($A2649, '[2]SGU-Solar'!$A:$A,0))</f>
        <v>0</v>
      </c>
      <c r="EB2649">
        <f>INDEX('[2]SGU-Solar'!$B:$B, MATCH($A2649, '[2]SGU-Solar'!$A:$A,0))</f>
        <v>0</v>
      </c>
      <c r="EC2649">
        <f>INDEX('[2]SGU-Solar'!$B:$B, MATCH($A2649, '[2]SGU-Solar'!$A:$A,0))</f>
        <v>0</v>
      </c>
      <c r="ED2649">
        <f>INDEX('[2]SGU-Solar'!$B:$B, MATCH($A2649, '[2]SGU-Solar'!$A:$A,0))</f>
        <v>0</v>
      </c>
      <c r="EE2649">
        <f>INDEX('[2]SGU-Solar'!$B:$B, MATCH($A2649, '[2]SGU-Solar'!$A:$A,0))</f>
        <v>0</v>
      </c>
      <c r="EF2649">
        <f>INDEX('[2]SGU-Solar'!$B:$B, MATCH($A2649, '[2]SGU-Solar'!$A:$A,0))</f>
        <v>0</v>
      </c>
      <c r="EG2649">
        <f>INDEX('[2]SGU-Solar'!$S:$S, MATCH($A2649, '[2]SGU-Solar'!$A:$A,0))</f>
        <v>0</v>
      </c>
      <c r="EH2649">
        <f>INDEX('[2]SGU-Solar'!$S:$S, MATCH($A2649, '[2]SGU-Solar'!$A:$A,0))</f>
        <v>0</v>
      </c>
      <c r="EI2649">
        <f>INDEX('[2]SGU-Solar'!$S:$S, MATCH($A2649, '[2]SGU-Solar'!$A:$A,0))</f>
        <v>0</v>
      </c>
      <c r="EJ2649">
        <f>INDEX('[2]SGU-Solar'!$S:$S, MATCH($A2649, '[2]SGU-Solar'!$A:$A,0))</f>
        <v>0</v>
      </c>
      <c r="EK2649">
        <f>INDEX('[2]SGU-Solar'!$S:$S, MATCH($A2649, '[2]SGU-Solar'!$A:$A,0))</f>
        <v>0</v>
      </c>
      <c r="EL2649">
        <f>INDEX('[2]SGU-Solar'!$S:$S, MATCH($A2649, '[2]SGU-Solar'!$A:$A,0))</f>
        <v>0</v>
      </c>
      <c r="EM2649">
        <f>INDEX('[2]SGU-Solar'!$S:$S, MATCH($A2649, '[2]SGU-Solar'!$A:$A,0))</f>
        <v>0</v>
      </c>
      <c r="EN2649">
        <f>INDEX('[2]SGU-Solar'!$S:$S, MATCH($A2649, '[2]SGU-Solar'!$A:$A,0))</f>
        <v>0</v>
      </c>
      <c r="EO2649">
        <f>INDEX('[2]SGU-Solar'!$S:$S, MATCH($A2649, '[2]SGU-Solar'!$A:$A,0))</f>
        <v>0</v>
      </c>
      <c r="EP2649">
        <f>INDEX('[2]SGU-Solar'!$S:$S, MATCH($A2649, '[2]SGU-Solar'!$A:$A,0))</f>
        <v>0</v>
      </c>
      <c r="EQ2649">
        <f>INDEX('[2]SGU-Solar'!$S:$S, MATCH($A2649, '[2]SGU-Solar'!$A:$A,0))</f>
        <v>0</v>
      </c>
      <c r="ER2649">
        <f>INDEX('[2]SGU-Solar'!$S:$S, MATCH($A2649, '[2]SGU-Solar'!$A:$A,0))</f>
        <v>0</v>
      </c>
      <c r="ES2649">
        <f>INDEX('[2]SGU-Solar'!$S:$S, MATCH($A2649, '[2]SGU-Solar'!$A:$A,0))</f>
        <v>0</v>
      </c>
      <c r="ET2649">
        <f>INDEX('[2]SGU-Solar'!$S:$S, MATCH($A2649, '[2]SGU-Solar'!$A:$A,0))</f>
        <v>0</v>
      </c>
      <c r="EU2649">
        <f>INDEX('[2]SGU-Solar'!$S:$S, MATCH($A2649, '[2]SGU-Solar'!$A:$A,0))</f>
        <v>0</v>
      </c>
      <c r="EV2649">
        <f>INDEX('[2]SGU-Solar'!$S:$S, MATCH($A2649, '[2]SGU-Solar'!$A:$A,0))</f>
        <v>0</v>
      </c>
      <c r="EW2649">
        <f>INDEX('[2]SGU-Solar'!$S:$S, MATCH($A2649, '[2]SGU-Solar'!$A:$A,0))</f>
        <v>0</v>
      </c>
      <c r="EX2649">
        <f>INDEX('[2]SGU-Solar'!$S:$S, MATCH($A2649, '[2]SGU-Solar'!$A:$A,0))</f>
        <v>0</v>
      </c>
      <c r="EY2649">
        <f>INDEX('[2]SGU-Solar'!$S:$S, MATCH($A2649, '[2]SGU-Solar'!$A:$A,0))</f>
        <v>0</v>
      </c>
      <c r="EZ2649">
        <f>INDEX('[2]SGU-Solar'!$S:$S, MATCH($A2649, '[2]SGU-Solar'!$A:$A,0))</f>
        <v>0</v>
      </c>
      <c r="FA2649">
        <f>INDEX('[2]SGU-Solar'!$S:$S, MATCH($A2649, '[2]SGU-Solar'!$A:$A,0))</f>
        <v>0</v>
      </c>
      <c r="FB2649">
        <f>INDEX('[2]SGU-Solar'!$S:$S, MATCH($A2649, '[2]SGU-Solar'!$A:$A,0))</f>
        <v>0</v>
      </c>
      <c r="FC2649">
        <f>INDEX('[2]SGU-Solar'!$S:$S, MATCH($A2649, '[2]SGU-Solar'!$A:$A,0))</f>
        <v>0</v>
      </c>
      <c r="FD2649">
        <f>INDEX('[2]SGU-Solar'!$S:$S, MATCH($A2649, '[2]SGU-Solar'!$A:$A,0))</f>
        <v>0</v>
      </c>
      <c r="FE2649">
        <f>INDEX('[2]SGU-Solar'!$S:$S, MATCH($A2649, '[2]SGU-Solar'!$A:$A,0))</f>
        <v>0</v>
      </c>
      <c r="FF2649">
        <f>INDEX('[2]SGU-Solar'!$S:$S, MATCH($A2649, '[2]SGU-Solar'!$A:$A,0))</f>
        <v>0</v>
      </c>
      <c r="FG2649">
        <f>INDEX('[2]SGU-Solar'!$S:$S, MATCH($A2649, '[2]SGU-Solar'!$A:$A,0))</f>
        <v>0</v>
      </c>
      <c r="FH2649">
        <f>INDEX('[2]SGU-Solar'!$S:$S, MATCH($A2649, '[2]SGU-Solar'!$A:$A,0))</f>
        <v>0</v>
      </c>
      <c r="FI2649">
        <f>INDEX('[2]SGU-Solar'!$S:$S, MATCH($A2649, '[2]SGU-Solar'!$A:$A,0))</f>
        <v>0</v>
      </c>
      <c r="FJ2649">
        <f>INDEX('[2]SGU-Solar'!$B:$B, MATCH($A2649, '[2]SGU-Solar'!$A:$A,0))</f>
        <v>0</v>
      </c>
      <c r="FK2649">
        <f>INDEX('[2]SGU-Solar'!$B:$B, MATCH($A2649, '[2]SGU-Solar'!$A:$A,0))</f>
        <v>0</v>
      </c>
      <c r="FL2649">
        <f>INDEX('[2]SGU-Solar'!$B:$B, MATCH($A2649, '[2]SGU-Solar'!$A:$A,0))</f>
        <v>0</v>
      </c>
      <c r="FM2649">
        <f>INDEX('[2]SGU-Solar'!$B:$B, MATCH($A2649, '[2]SGU-Solar'!$A:$A,0))</f>
        <v>0</v>
      </c>
      <c r="FN2649">
        <f>INDEX('[2]SGU-Solar'!$B:$B, MATCH($A2649, '[2]SGU-Solar'!$A:$A,0))</f>
        <v>0</v>
      </c>
      <c r="FO2649">
        <f>INDEX('[2]SGU-Solar'!$B:$B, MATCH($A2649, '[2]SGU-Solar'!$A:$A,0))</f>
        <v>0</v>
      </c>
      <c r="FP2649">
        <f>INDEX('[2]SGU-Solar'!$B:$B, MATCH($A2649, '[2]SGU-Solar'!$A:$A,0))</f>
        <v>0</v>
      </c>
      <c r="FQ2649">
        <f>INDEX('[2]SGU-Solar'!$B:$B, MATCH($A2649, '[2]SGU-Solar'!$A:$A,0))</f>
        <v>0</v>
      </c>
      <c r="FR2649">
        <f>INDEX('[2]SGU-Solar'!$B:$B, MATCH($A2649, '[2]SGU-Solar'!$A:$A,0))</f>
        <v>0</v>
      </c>
      <c r="FS2649">
        <f>INDEX('[2]SGU-Solar'!$B:$B, MATCH($A2649, '[2]SGU-Solar'!$A:$A,0))</f>
        <v>0</v>
      </c>
      <c r="FT2649">
        <f>INDEX('[2]SGU-Solar'!$B:$B, MATCH($A2649, '[2]SGU-Solar'!$A:$A,0))</f>
        <v>0</v>
      </c>
      <c r="FU2649">
        <f>INDEX('[2]SGU-Solar'!$B:$B, MATCH($A2649, '[2]SGU-Solar'!$A:$A,0))</f>
        <v>0</v>
      </c>
      <c r="FV2649">
        <f>INDEX('[2]SGU-Solar'!$B:$B, MATCH($A2649, '[2]SGU-Solar'!$A:$A,0))</f>
        <v>0</v>
      </c>
      <c r="FW2649">
        <f>INDEX('[2]SGU-Solar'!$B:$B, MATCH($A2649, '[2]SGU-Solar'!$A:$A,0))</f>
        <v>0</v>
      </c>
      <c r="FX2649">
        <f>INDEX('[2]SGU-Solar'!$B:$B, MATCH($A2649, '[2]SGU-Solar'!$A:$A,0))</f>
        <v>0</v>
      </c>
      <c r="FY2649">
        <f>INDEX('[2]SGU-Solar'!$B:$B, MATCH($A2649, '[2]SGU-Solar'!$A:$A,0))</f>
        <v>0</v>
      </c>
      <c r="FZ2649">
        <f>INDEX('[2]SGU-Solar'!$B:$B, MATCH($A2649, '[2]SGU-Solar'!$A:$A,0))</f>
        <v>0</v>
      </c>
      <c r="GA2649">
        <f>INDEX('[2]SGU-Solar'!$B:$B, MATCH($A2649, '[2]SGU-Solar'!$A:$A,0))</f>
        <v>0</v>
      </c>
      <c r="GB2649">
        <f>INDEX('[2]SGU-Solar'!$B:$B, MATCH($A2649, '[2]SGU-Solar'!$A:$A,0))</f>
        <v>0</v>
      </c>
      <c r="GC2649">
        <f>INDEX('[2]SGU-Solar'!$B:$B, MATCH($A2649, '[2]SGU-Solar'!$A:$A,0))</f>
        <v>0</v>
      </c>
      <c r="GD2649">
        <f>INDEX('[2]SGU-Solar'!$B:$B, MATCH($A2649, '[2]SGU-Solar'!$A:$A,0))</f>
        <v>0</v>
      </c>
      <c r="GE2649">
        <f>INDEX('[2]SGU-Solar'!$B:$B, MATCH($A2649, '[2]SGU-Solar'!$A:$A,0))</f>
        <v>0</v>
      </c>
      <c r="GF2649">
        <f>INDEX('[2]SGU-Solar'!$B:$B, MATCH($A2649, '[2]SGU-Solar'!$A:$A,0))</f>
        <v>0</v>
      </c>
      <c r="GG2649">
        <f>INDEX('[2]SGU-Solar'!$B:$B, MATCH($A2649, '[2]SGU-Solar'!$A:$A,0))</f>
        <v>0</v>
      </c>
      <c r="GH2649">
        <f>INDEX('[2]SGU-Solar'!$B:$B, MATCH($A2649, '[2]SGU-Solar'!$A:$A,0))</f>
        <v>0</v>
      </c>
      <c r="GI2649">
        <f>INDEX('[2]SGU-Solar'!$B:$B, MATCH($A2649, '[2]SGU-Solar'!$A:$A,0))</f>
        <v>0</v>
      </c>
      <c r="GJ2649">
        <f>INDEX('[2]SGU-Solar'!$B:$B, MATCH($A2649, '[2]SGU-Solar'!$A:$A,0))</f>
        <v>0</v>
      </c>
      <c r="GK2649">
        <f>INDEX('[2]SGU-Solar'!$B:$B, MATCH($A2649, '[2]SGU-Solar'!$A:$A,0))</f>
        <v>0</v>
      </c>
      <c r="GL2649">
        <f>INDEX('[2]SGU-Solar'!$B:$B, MATCH($A2649, '[2]SGU-Solar'!$A:$A,0))</f>
        <v>0</v>
      </c>
      <c r="GM2649">
        <f>INDEX('[2]SGU-Solar'!$B:$B, MATCH($A2649, '[2]SGU-Solar'!$A:$A,0))</f>
        <v>0</v>
      </c>
      <c r="GN2649">
        <f>INDEX('[2]SGU-Solar'!$B:$B, MATCH($A2649, '[2]SGU-Solar'!$A:$A,0))</f>
        <v>0</v>
      </c>
      <c r="GO2649">
        <f>INDEX('[2]SGU-Solar'!$B:$B, MATCH($A2649, '[2]SGU-Solar'!$A:$A,0))</f>
        <v>0</v>
      </c>
      <c r="GP2649">
        <f>INDEX('[2]SGU-Solar'!$B:$B, MATCH($A2649, '[2]SGU-Solar'!$A:$A,0))</f>
        <v>0</v>
      </c>
      <c r="GQ2649">
        <f>INDEX('[2]SGU-Solar'!$B:$B, MATCH($A2649, '[2]SGU-Solar'!$A:$A,0))</f>
        <v>0</v>
      </c>
      <c r="GR2649">
        <f>INDEX('[2]SGU-Solar'!$B:$B, MATCH($A2649, '[2]SGU-Solar'!$A:$A,0))</f>
        <v>0</v>
      </c>
      <c r="GS2649">
        <f>INDEX('[2]SGU-Solar'!$B:$B, MATCH($A2649, '[2]SGU-Solar'!$A:$A,0))</f>
        <v>0</v>
      </c>
      <c r="GT2649">
        <f>INDEX('[2]SGU-Solar'!$B:$B, MATCH($A2649, '[2]SGU-Solar'!$A:$A,0))</f>
        <v>0</v>
      </c>
      <c r="GU2649">
        <f>INDEX('[2]SGU-Solar'!$B:$B, MATCH($A2649, '[2]SGU-Solar'!$A:$A,0))</f>
        <v>0</v>
      </c>
      <c r="GV2649">
        <f>INDEX('[2]SGU-Solar'!$B:$B, MATCH($A2649, '[2]SGU-Solar'!$A:$A,0))</f>
        <v>0</v>
      </c>
      <c r="GW2649">
        <f>INDEX('[2]SGU-Solar'!$B:$B, MATCH($A2649, '[2]SGU-Solar'!$A:$A,0))</f>
        <v>0</v>
      </c>
      <c r="GX2649">
        <f>INDEX('[2]SGU-Solar'!$B:$B, MATCH($A2649, '[2]SGU-Solar'!$A:$A,0))</f>
        <v>0</v>
      </c>
      <c r="GY2649">
        <f>INDEX('[2]SGU-Solar'!$B:$B, MATCH($A2649, '[2]SGU-Solar'!$A:$A,0))</f>
        <v>0</v>
      </c>
      <c r="GZ2649">
        <f>INDEX('[2]SGU-Solar'!$B:$B, MATCH($A2649, '[2]SGU-Solar'!$A:$A,0))</f>
        <v>0</v>
      </c>
      <c r="HA2649">
        <f>INDEX('[2]SGU-Solar'!$B:$B, MATCH($A2649, '[2]SGU-Solar'!$A:$A,0))</f>
        <v>0</v>
      </c>
      <c r="HB2649">
        <f>INDEX('[2]SGU-Solar'!$B:$B, MATCH($A2649, '[2]SGU-Solar'!$A:$A,0))</f>
        <v>0</v>
      </c>
      <c r="HC2649">
        <f>INDEX('[2]SGU-Solar'!$B:$B, MATCH($A2649, '[2]SGU-Solar'!$A:$A,0))</f>
        <v>0</v>
      </c>
      <c r="HD2649">
        <f>INDEX('[2]SGU-Solar'!$B:$B, MATCH($A2649, '[2]SGU-Solar'!$A:$A,0))</f>
        <v>0</v>
      </c>
      <c r="HE2649">
        <f>INDEX('[2]SGU-Solar'!$B:$B, MATCH($A2649, '[2]SGU-Solar'!$A:$A,0))</f>
        <v>0</v>
      </c>
      <c r="HF2649">
        <f>INDEX('[2]SGU-Solar'!$B:$B, MATCH($A2649, '[2]SGU-Solar'!$A:$A,0))</f>
        <v>0</v>
      </c>
      <c r="HG2649">
        <f>INDEX('[2]SGU-Solar'!$B:$B, MATCH($A2649, '[2]SGU-Solar'!$A:$A,0))</f>
        <v>0</v>
      </c>
      <c r="HH2649">
        <f>INDEX('[2]SGU-Solar'!$B:$B, MATCH($A2649, '[2]SGU-Solar'!$A:$A,0))</f>
        <v>0</v>
      </c>
      <c r="HI2649">
        <f>INDEX('[2]SGU-Solar'!$B:$B, MATCH($A2649, '[2]SGU-Solar'!$A:$A,0))</f>
        <v>0</v>
      </c>
      <c r="HJ2649">
        <f>INDEX('[2]SGU-Solar'!$B:$B, MATCH($A2649, '[2]SGU-Solar'!$A:$A,0))</f>
        <v>0</v>
      </c>
      <c r="HK2649">
        <f>INDEX('[2]SGU-Solar'!$B:$B, MATCH($A2649, '[2]SGU-Solar'!$A:$A,0))</f>
        <v>0</v>
      </c>
      <c r="HL2649">
        <f>INDEX('[2]SGU-Solar'!$B:$B, MATCH($A2649, '[2]SGU-Solar'!$A:$A,0))</f>
        <v>0</v>
      </c>
      <c r="HM2649">
        <f>INDEX('[2]SGU-Solar'!$B:$B, MATCH($A2649, '[2]SGU-Solar'!$A:$A,0))</f>
        <v>0</v>
      </c>
      <c r="HN2649">
        <f>INDEX('[2]SGU-Solar'!$B:$B, MATCH($A2649, '[2]SGU-Solar'!$A:$A,0))</f>
        <v>0</v>
      </c>
      <c r="HO2649">
        <f>INDEX('[2]SGU-Solar'!$B:$B, MATCH($A2649, '[2]SGU-Solar'!$A:$A,0))</f>
        <v>0</v>
      </c>
      <c r="HP2649">
        <f>INDEX('[2]SGU-Solar'!$B:$B, MATCH($A2649, '[2]SGU-Solar'!$A:$A,0))</f>
        <v>0</v>
      </c>
      <c r="HQ2649">
        <f>INDEX('[2]SGU-Solar'!$B:$B, MATCH($A2649, '[2]SGU-Solar'!$A:$A,0))</f>
        <v>0</v>
      </c>
      <c r="HR2649">
        <f>INDEX('[2]SGU-Solar'!$B:$B, MATCH($A2649, '[2]SGU-Solar'!$A:$A,0))</f>
        <v>0</v>
      </c>
      <c r="HS2649">
        <f>INDEX('[2]SGU-Solar'!$B:$B, MATCH($A2649, '[2]SGU-Solar'!$A:$A,0))</f>
        <v>0</v>
      </c>
      <c r="HT2649">
        <f>INDEX('[2]SGU-Solar'!$B:$B, MATCH($A2649, '[2]SGU-Solar'!$A:$A,0))</f>
        <v>0</v>
      </c>
      <c r="HU2649">
        <f>INDEX('[2]SGU-Solar'!$B:$B, MATCH($A2649, '[2]SGU-Solar'!$A:$A,0))</f>
        <v>0</v>
      </c>
      <c r="HV2649">
        <f>INDEX('[2]SGU-Solar'!$B:$B, MATCH($A2649, '[2]SGU-Solar'!$A:$A,0))</f>
        <v>0</v>
      </c>
      <c r="HW2649">
        <f>INDEX('[2]SGU-Solar'!$B:$B, MATCH($A2649, '[2]SGU-Solar'!$A:$A,0))</f>
        <v>0</v>
      </c>
      <c r="HX2649">
        <f>INDEX('[2]SGU-Solar'!$B:$B, MATCH($A2649, '[2]SGU-Solar'!$A:$A,0))</f>
        <v>0</v>
      </c>
      <c r="HY2649">
        <f>INDEX('[2]SGU-Solar'!$B:$B, MATCH($A2649, '[2]SGU-Solar'!$A:$A,0))</f>
        <v>0</v>
      </c>
      <c r="HZ2649">
        <f>INDEX('[2]SGU-Solar'!$B:$B, MATCH($A2649, '[2]SGU-Solar'!$A:$A,0))</f>
        <v>0</v>
      </c>
      <c r="IA2649">
        <f>INDEX('[2]SGU-Solar'!$B:$B, MATCH($A2649, '[2]SGU-Solar'!$A:$A,0))</f>
        <v>0</v>
      </c>
      <c r="IB2649">
        <f>INDEX('[2]SGU-Solar'!$B:$B, MATCH($A2649, '[2]SGU-Solar'!$A:$A,0))</f>
        <v>0</v>
      </c>
      <c r="IC2649">
        <f>INDEX('[2]SGU-Solar'!$B:$B, MATCH($A2649, '[2]SGU-Solar'!$A:$A,0))</f>
        <v>0</v>
      </c>
      <c r="ID2649">
        <f>INDEX('[2]SGU-Solar'!$B:$B, MATCH($A2649, '[2]SGU-Solar'!$A:$A,0))</f>
        <v>0</v>
      </c>
      <c r="IE2649">
        <f>INDEX('[2]SGU-Solar'!$B:$B, MATCH($A2649, '[2]SGU-Solar'!$A:$A,0))</f>
        <v>0</v>
      </c>
      <c r="IF2649">
        <f>INDEX('[2]SGU-Solar'!$B:$B, MATCH($A2649, '[2]SGU-Solar'!$A:$A,0))</f>
        <v>0</v>
      </c>
      <c r="IG2649">
        <f>INDEX('[2]SGU-Solar'!$B:$B, MATCH($A2649, '[2]SGU-Solar'!$A:$A,0))</f>
        <v>0</v>
      </c>
      <c r="IH2649">
        <f>INDEX('[2]SGU-Solar'!$B:$B, MATCH($A2649, '[2]SGU-Solar'!$A:$A,0))</f>
        <v>0</v>
      </c>
      <c r="II2649">
        <f>INDEX('[2]SGU-Solar'!$B:$B, MATCH($A2649, '[2]SGU-Solar'!$A:$A,0))</f>
        <v>0</v>
      </c>
      <c r="IJ2649">
        <f>INDEX('[2]SGU-Solar'!$B:$B, MATCH($A2649, '[2]SGU-Solar'!$A:$A,0))</f>
        <v>0</v>
      </c>
      <c r="IK2649">
        <f>INDEX('[2]SGU-Solar'!$B:$B, MATCH($A2649, '[2]SGU-Solar'!$A:$A,0))</f>
        <v>0</v>
      </c>
      <c r="IL2649">
        <f>INDEX('[2]SGU-Solar'!$B:$B, MATCH($A2649, '[2]SGU-Solar'!$A:$A,0))</f>
        <v>0</v>
      </c>
      <c r="IM2649">
        <f>INDEX('[2]SGU-Solar'!$B:$B, MATCH($A2649, '[2]SGU-Solar'!$A:$A,0))</f>
        <v>0</v>
      </c>
      <c r="IN2649">
        <f>INDEX('[2]SGU-Solar'!$B:$B, MATCH($A2649, '[2]SGU-Solar'!$A:$A,0))</f>
        <v>0</v>
      </c>
      <c r="IO2649">
        <f>INDEX('[2]SGU-Solar'!$B:$B, MATCH($A2649, '[2]SGU-Solar'!$A:$A,0))</f>
        <v>0</v>
      </c>
      <c r="IP2649">
        <f>INDEX('[2]SGU-Solar'!$B:$B, MATCH($A2649, '[2]SGU-Solar'!$A:$A,0))</f>
        <v>0</v>
      </c>
      <c r="IQ2649">
        <f>INDEX('[2]SGU-Solar'!$B:$B, MATCH($A2649, '[2]SGU-Solar'!$A:$A,0))</f>
        <v>0</v>
      </c>
      <c r="IR2649">
        <f>INDEX('[2]SGU-Solar'!$B:$B, MATCH($A2649, '[2]SGU-Solar'!$A:$A,0))</f>
        <v>0</v>
      </c>
      <c r="IS2649">
        <f>INDEX('[2]SGU-Solar'!$B:$B, MATCH($A2649, '[2]SGU-Solar'!$A:$A,0))</f>
        <v>0</v>
      </c>
      <c r="IT2649">
        <f>INDEX('[2]SGU-Solar'!$B:$B, MATCH($A2649, '[2]SGU-Solar'!$A:$A,0))</f>
        <v>0</v>
      </c>
      <c r="IU2649">
        <f>INDEX('[2]SGU-Solar'!$B:$B, MATCH($A2649, '[2]SGU-Solar'!$A:$A,0))</f>
        <v>0</v>
      </c>
      <c r="IV2649">
        <f>INDEX('[2]SGU-Solar'!$B:$B, MATCH($A2649, '[2]SGU-Solar'!$A:$A,0))</f>
        <v>0</v>
      </c>
      <c r="IW2649">
        <f>INDEX('[2]SGU-Solar'!$B:$B, MATCH($A2649, '[2]SGU-Solar'!$A:$A,0))</f>
        <v>0</v>
      </c>
      <c r="IX2649">
        <f>INDEX('[2]SGU-Solar'!$B:$B, MATCH($A2649, '[2]SGU-Solar'!$A:$A,0))</f>
        <v>0</v>
      </c>
      <c r="IY2649">
        <f>INDEX('[2]SGU-Solar'!$B:$B, MATCH($A2649, '[2]SGU-Solar'!$A:$A,0))</f>
        <v>0</v>
      </c>
      <c r="IZ2649">
        <f>INDEX('[2]SGU-Solar'!$B:$B, MATCH($A2649, '[2]SGU-Solar'!$A:$A,0))</f>
        <v>0</v>
      </c>
      <c r="JA2649">
        <f>INDEX('[2]SGU-Solar'!$B:$B, MATCH($A2649, '[2]SGU-Solar'!$A:$A,0))</f>
        <v>0</v>
      </c>
      <c r="JB2649">
        <f>INDEX('[2]SGU-Solar'!$B:$B, MATCH($A2649, '[2]SGU-Solar'!$A:$A,0))</f>
        <v>0</v>
      </c>
      <c r="JC2649">
        <f>INDEX('[2]SGU-Solar'!$B:$B, MATCH($A2649, '[2]SGU-Solar'!$A:$A,0))</f>
        <v>0</v>
      </c>
      <c r="JD2649">
        <f>INDEX('[2]SGU-Solar'!$B:$B, MATCH($A2649, '[2]SGU-Solar'!$A:$A,0))</f>
        <v>0</v>
      </c>
      <c r="JE2649">
        <f>INDEX('[2]SGU-Solar'!$B:$B, MATCH($A2649, '[2]SGU-Solar'!$A:$A,0))</f>
        <v>0</v>
      </c>
      <c r="JF2649">
        <f>INDEX('[2]SGU-Solar'!$B:$B, MATCH($A2649, '[2]SGU-Solar'!$A:$A,0))</f>
        <v>0</v>
      </c>
      <c r="JG2649">
        <f>INDEX('[2]SGU-Solar'!$B:$B, MATCH($A2649, '[2]SGU-Solar'!$A:$A,0))</f>
        <v>0</v>
      </c>
      <c r="JH2649">
        <f>INDEX('[2]SGU-Solar'!$B:$B, MATCH($A2649, '[2]SGU-Solar'!$A:$A,0))</f>
        <v>0</v>
      </c>
      <c r="JI2649">
        <f>INDEX('[2]SGU-Solar'!$B:$B, MATCH($A2649, '[2]SGU-Solar'!$A:$A,0))</f>
        <v>0</v>
      </c>
      <c r="JJ2649">
        <f>INDEX('[2]SGU-Solar'!$B:$B, MATCH($A2649, '[2]SGU-Solar'!$A:$A,0))</f>
        <v>0</v>
      </c>
      <c r="JK2649">
        <f>INDEX('[2]SGU-Solar'!$B:$B, MATCH($A2649, '[2]SGU-Solar'!$A:$A,0))</f>
        <v>0</v>
      </c>
      <c r="JL2649">
        <f>INDEX('[2]SGU-Solar'!$B:$B, MATCH($A2649, '[2]SGU-Solar'!$A:$A,0))</f>
        <v>0</v>
      </c>
      <c r="JM2649">
        <f>INDEX('[2]SGU-Solar'!$B:$B, MATCH($A2649, '[2]SGU-Solar'!$A:$A,0))</f>
        <v>0</v>
      </c>
      <c r="JN2649">
        <f>INDEX('[2]SGU-Solar'!$B:$B, MATCH($A2649, '[2]SGU-Solar'!$A:$A,0))</f>
        <v>0</v>
      </c>
      <c r="JO2649">
        <f>INDEX('[2]SGU-Solar'!$B:$B, MATCH($A2649, '[2]SGU-Solar'!$A:$A,0))</f>
        <v>0</v>
      </c>
      <c r="JP2649">
        <f>INDEX('[2]SGU-Solar'!$B:$B, MATCH($A2649, '[2]SGU-Solar'!$A:$A,0))</f>
        <v>0</v>
      </c>
      <c r="JQ2649">
        <f>INDEX('[2]SGU-Solar'!$B:$B, MATCH($A2649, '[2]SGU-Solar'!$A:$A,0))</f>
        <v>0</v>
      </c>
      <c r="JR2649">
        <f>INDEX('[2]SGU-Solar'!$B:$B, MATCH($A2649, '[2]SGU-Solar'!$A:$A,0))</f>
        <v>0</v>
      </c>
      <c r="JS2649">
        <f>INDEX('[2]SGU-Solar'!$B:$B, MATCH($A2649, '[2]SGU-Solar'!$A:$A,0))</f>
        <v>0</v>
      </c>
      <c r="JT2649">
        <f>INDEX('[2]SGU-Solar'!$B:$B, MATCH($A2649, '[2]SGU-Solar'!$A:$A,0))</f>
        <v>0</v>
      </c>
      <c r="JU2649">
        <f>INDEX('[2]SGU-Solar'!$B:$B, MATCH($A2649, '[2]SGU-Solar'!$A:$A,0))</f>
        <v>0</v>
      </c>
      <c r="JV2649">
        <f>INDEX('[2]SGU-Solar'!$B:$B, MATCH($A2649, '[2]SGU-Solar'!$A:$A,0))</f>
        <v>0</v>
      </c>
      <c r="JW2649">
        <f>INDEX('[2]SGU-Solar'!$B:$B, MATCH($A2649, '[2]SGU-Solar'!$A:$A,0))</f>
        <v>0</v>
      </c>
      <c r="JX2649">
        <f>INDEX('[2]SGU-Solar'!$B:$B, MATCH($A2649, '[2]SGU-Solar'!$A:$A,0))</f>
        <v>0</v>
      </c>
      <c r="JY2649">
        <f>INDEX('[2]SGU-Solar'!$B:$B, MATCH($A2649, '[2]SGU-Solar'!$A:$A,0))</f>
        <v>0</v>
      </c>
      <c r="JZ2649">
        <f>INDEX('[2]SGU-Solar'!$B:$B, MATCH($A2649, '[2]SGU-Solar'!$A:$A,0))</f>
        <v>0</v>
      </c>
    </row>
    <row r="2650" spans="1:286">
      <c r="A2650">
        <v>6916</v>
      </c>
      <c r="B2650" t="s">
        <v>37</v>
      </c>
      <c r="C2650">
        <v>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1</v>
      </c>
      <c r="DF2650">
        <v>1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f>INDEX('[2]SGU-Solar'!$B:$B, MATCH($A2650, '[2]SGU-Solar'!$A:$A,0))</f>
        <v>0</v>
      </c>
      <c r="DQ2650">
        <f>INDEX('[2]SGU-Solar'!$B:$B, MATCH($A2650, '[2]SGU-Solar'!$A:$A,0))</f>
        <v>0</v>
      </c>
      <c r="DR2650">
        <f>INDEX('[2]SGU-Solar'!$B:$B, MATCH($A2650, '[2]SGU-Solar'!$A:$A,0))</f>
        <v>0</v>
      </c>
      <c r="DS2650">
        <f>INDEX('[2]SGU-Solar'!$B:$B, MATCH($A2650, '[2]SGU-Solar'!$A:$A,0))</f>
        <v>0</v>
      </c>
      <c r="DT2650">
        <f>INDEX('[2]SGU-Solar'!$B:$B, MATCH($A2650, '[2]SGU-Solar'!$A:$A,0))</f>
        <v>0</v>
      </c>
      <c r="DU2650">
        <f>INDEX('[2]SGU-Solar'!$B:$B, MATCH($A2650, '[2]SGU-Solar'!$A:$A,0))</f>
        <v>0</v>
      </c>
      <c r="DV2650">
        <f>INDEX('[2]SGU-Solar'!$B:$B, MATCH($A2650, '[2]SGU-Solar'!$A:$A,0))</f>
        <v>0</v>
      </c>
      <c r="DW2650">
        <f>INDEX('[2]SGU-Solar'!$B:$B, MATCH($A2650, '[2]SGU-Solar'!$A:$A,0))</f>
        <v>0</v>
      </c>
      <c r="DX2650">
        <f>INDEX('[2]SGU-Solar'!$B:$B, MATCH($A2650, '[2]SGU-Solar'!$A:$A,0))</f>
        <v>0</v>
      </c>
      <c r="DY2650">
        <f>INDEX('[2]SGU-Solar'!$B:$B, MATCH($A2650, '[2]SGU-Solar'!$A:$A,0))</f>
        <v>0</v>
      </c>
      <c r="DZ2650">
        <f>INDEX('[2]SGU-Solar'!$B:$B, MATCH($A2650, '[2]SGU-Solar'!$A:$A,0))</f>
        <v>0</v>
      </c>
      <c r="EA2650">
        <f>INDEX('[2]SGU-Solar'!$B:$B, MATCH($A2650, '[2]SGU-Solar'!$A:$A,0))</f>
        <v>0</v>
      </c>
      <c r="EB2650">
        <f>INDEX('[2]SGU-Solar'!$B:$B, MATCH($A2650, '[2]SGU-Solar'!$A:$A,0))</f>
        <v>0</v>
      </c>
      <c r="EC2650">
        <f>INDEX('[2]SGU-Solar'!$B:$B, MATCH($A2650, '[2]SGU-Solar'!$A:$A,0))</f>
        <v>0</v>
      </c>
      <c r="ED2650">
        <f>INDEX('[2]SGU-Solar'!$B:$B, MATCH($A2650, '[2]SGU-Solar'!$A:$A,0))</f>
        <v>0</v>
      </c>
      <c r="EE2650">
        <f>INDEX('[2]SGU-Solar'!$B:$B, MATCH($A2650, '[2]SGU-Solar'!$A:$A,0))</f>
        <v>0</v>
      </c>
      <c r="EF2650">
        <f>INDEX('[2]SGU-Solar'!$B:$B, MATCH($A2650, '[2]SGU-Solar'!$A:$A,0))</f>
        <v>0</v>
      </c>
      <c r="EG2650">
        <f>INDEX('[2]SGU-Solar'!$S:$S, MATCH($A2650, '[2]SGU-Solar'!$A:$A,0))</f>
        <v>0</v>
      </c>
      <c r="EH2650">
        <f>INDEX('[2]SGU-Solar'!$S:$S, MATCH($A2650, '[2]SGU-Solar'!$A:$A,0))</f>
        <v>0</v>
      </c>
      <c r="EI2650">
        <f>INDEX('[2]SGU-Solar'!$S:$S, MATCH($A2650, '[2]SGU-Solar'!$A:$A,0))</f>
        <v>0</v>
      </c>
      <c r="EJ2650">
        <f>INDEX('[2]SGU-Solar'!$S:$S, MATCH($A2650, '[2]SGU-Solar'!$A:$A,0))</f>
        <v>0</v>
      </c>
      <c r="EK2650">
        <f>INDEX('[2]SGU-Solar'!$S:$S, MATCH($A2650, '[2]SGU-Solar'!$A:$A,0))</f>
        <v>0</v>
      </c>
      <c r="EL2650">
        <f>INDEX('[2]SGU-Solar'!$S:$S, MATCH($A2650, '[2]SGU-Solar'!$A:$A,0))</f>
        <v>0</v>
      </c>
      <c r="EM2650">
        <f>INDEX('[2]SGU-Solar'!$S:$S, MATCH($A2650, '[2]SGU-Solar'!$A:$A,0))</f>
        <v>0</v>
      </c>
      <c r="EN2650">
        <f>INDEX('[2]SGU-Solar'!$S:$S, MATCH($A2650, '[2]SGU-Solar'!$A:$A,0))</f>
        <v>0</v>
      </c>
      <c r="EO2650">
        <f>INDEX('[2]SGU-Solar'!$S:$S, MATCH($A2650, '[2]SGU-Solar'!$A:$A,0))</f>
        <v>0</v>
      </c>
      <c r="EP2650">
        <f>INDEX('[2]SGU-Solar'!$S:$S, MATCH($A2650, '[2]SGU-Solar'!$A:$A,0))</f>
        <v>0</v>
      </c>
      <c r="EQ2650">
        <f>INDEX('[2]SGU-Solar'!$S:$S, MATCH($A2650, '[2]SGU-Solar'!$A:$A,0))</f>
        <v>0</v>
      </c>
      <c r="ER2650">
        <f>INDEX('[2]SGU-Solar'!$S:$S, MATCH($A2650, '[2]SGU-Solar'!$A:$A,0))</f>
        <v>0</v>
      </c>
      <c r="ES2650">
        <f>INDEX('[2]SGU-Solar'!$S:$S, MATCH($A2650, '[2]SGU-Solar'!$A:$A,0))</f>
        <v>0</v>
      </c>
      <c r="ET2650">
        <f>INDEX('[2]SGU-Solar'!$S:$S, MATCH($A2650, '[2]SGU-Solar'!$A:$A,0))</f>
        <v>0</v>
      </c>
      <c r="EU2650">
        <f>INDEX('[2]SGU-Solar'!$S:$S, MATCH($A2650, '[2]SGU-Solar'!$A:$A,0))</f>
        <v>0</v>
      </c>
      <c r="EV2650">
        <f>INDEX('[2]SGU-Solar'!$S:$S, MATCH($A2650, '[2]SGU-Solar'!$A:$A,0))</f>
        <v>0</v>
      </c>
      <c r="EW2650">
        <f>INDEX('[2]SGU-Solar'!$S:$S, MATCH($A2650, '[2]SGU-Solar'!$A:$A,0))</f>
        <v>0</v>
      </c>
      <c r="EX2650">
        <f>INDEX('[2]SGU-Solar'!$S:$S, MATCH($A2650, '[2]SGU-Solar'!$A:$A,0))</f>
        <v>0</v>
      </c>
      <c r="EY2650">
        <f>INDEX('[2]SGU-Solar'!$S:$S, MATCH($A2650, '[2]SGU-Solar'!$A:$A,0))</f>
        <v>0</v>
      </c>
      <c r="EZ2650">
        <f>INDEX('[2]SGU-Solar'!$S:$S, MATCH($A2650, '[2]SGU-Solar'!$A:$A,0))</f>
        <v>0</v>
      </c>
      <c r="FA2650">
        <f>INDEX('[2]SGU-Solar'!$S:$S, MATCH($A2650, '[2]SGU-Solar'!$A:$A,0))</f>
        <v>0</v>
      </c>
      <c r="FB2650">
        <f>INDEX('[2]SGU-Solar'!$S:$S, MATCH($A2650, '[2]SGU-Solar'!$A:$A,0))</f>
        <v>0</v>
      </c>
      <c r="FC2650">
        <f>INDEX('[2]SGU-Solar'!$S:$S, MATCH($A2650, '[2]SGU-Solar'!$A:$A,0))</f>
        <v>0</v>
      </c>
      <c r="FD2650">
        <f>INDEX('[2]SGU-Solar'!$S:$S, MATCH($A2650, '[2]SGU-Solar'!$A:$A,0))</f>
        <v>0</v>
      </c>
      <c r="FE2650">
        <f>INDEX('[2]SGU-Solar'!$S:$S, MATCH($A2650, '[2]SGU-Solar'!$A:$A,0))</f>
        <v>0</v>
      </c>
      <c r="FF2650">
        <f>INDEX('[2]SGU-Solar'!$S:$S, MATCH($A2650, '[2]SGU-Solar'!$A:$A,0))</f>
        <v>0</v>
      </c>
      <c r="FG2650">
        <f>INDEX('[2]SGU-Solar'!$S:$S, MATCH($A2650, '[2]SGU-Solar'!$A:$A,0))</f>
        <v>0</v>
      </c>
      <c r="FH2650">
        <f>INDEX('[2]SGU-Solar'!$S:$S, MATCH($A2650, '[2]SGU-Solar'!$A:$A,0))</f>
        <v>0</v>
      </c>
      <c r="FI2650">
        <f>INDEX('[2]SGU-Solar'!$S:$S, MATCH($A2650, '[2]SGU-Solar'!$A:$A,0))</f>
        <v>0</v>
      </c>
      <c r="FJ2650">
        <f>INDEX('[2]SGU-Solar'!$B:$B, MATCH($A2650, '[2]SGU-Solar'!$A:$A,0))</f>
        <v>0</v>
      </c>
      <c r="FK2650">
        <f>INDEX('[2]SGU-Solar'!$B:$B, MATCH($A2650, '[2]SGU-Solar'!$A:$A,0))</f>
        <v>0</v>
      </c>
      <c r="FL2650">
        <f>INDEX('[2]SGU-Solar'!$B:$B, MATCH($A2650, '[2]SGU-Solar'!$A:$A,0))</f>
        <v>0</v>
      </c>
      <c r="FM2650">
        <f>INDEX('[2]SGU-Solar'!$B:$B, MATCH($A2650, '[2]SGU-Solar'!$A:$A,0))</f>
        <v>0</v>
      </c>
      <c r="FN2650">
        <f>INDEX('[2]SGU-Solar'!$B:$B, MATCH($A2650, '[2]SGU-Solar'!$A:$A,0))</f>
        <v>0</v>
      </c>
      <c r="FO2650">
        <f>INDEX('[2]SGU-Solar'!$B:$B, MATCH($A2650, '[2]SGU-Solar'!$A:$A,0))</f>
        <v>0</v>
      </c>
      <c r="FP2650">
        <f>INDEX('[2]SGU-Solar'!$B:$B, MATCH($A2650, '[2]SGU-Solar'!$A:$A,0))</f>
        <v>0</v>
      </c>
      <c r="FQ2650">
        <f>INDEX('[2]SGU-Solar'!$B:$B, MATCH($A2650, '[2]SGU-Solar'!$A:$A,0))</f>
        <v>0</v>
      </c>
      <c r="FR2650">
        <f>INDEX('[2]SGU-Solar'!$B:$B, MATCH($A2650, '[2]SGU-Solar'!$A:$A,0))</f>
        <v>0</v>
      </c>
      <c r="FS2650">
        <f>INDEX('[2]SGU-Solar'!$B:$B, MATCH($A2650, '[2]SGU-Solar'!$A:$A,0))</f>
        <v>0</v>
      </c>
      <c r="FT2650">
        <f>INDEX('[2]SGU-Solar'!$B:$B, MATCH($A2650, '[2]SGU-Solar'!$A:$A,0))</f>
        <v>0</v>
      </c>
      <c r="FU2650">
        <f>INDEX('[2]SGU-Solar'!$B:$B, MATCH($A2650, '[2]SGU-Solar'!$A:$A,0))</f>
        <v>0</v>
      </c>
      <c r="FV2650">
        <f>INDEX('[2]SGU-Solar'!$B:$B, MATCH($A2650, '[2]SGU-Solar'!$A:$A,0))</f>
        <v>0</v>
      </c>
      <c r="FW2650">
        <f>INDEX('[2]SGU-Solar'!$B:$B, MATCH($A2650, '[2]SGU-Solar'!$A:$A,0))</f>
        <v>0</v>
      </c>
      <c r="FX2650">
        <f>INDEX('[2]SGU-Solar'!$B:$B, MATCH($A2650, '[2]SGU-Solar'!$A:$A,0))</f>
        <v>0</v>
      </c>
      <c r="FY2650">
        <f>INDEX('[2]SGU-Solar'!$B:$B, MATCH($A2650, '[2]SGU-Solar'!$A:$A,0))</f>
        <v>0</v>
      </c>
      <c r="FZ2650">
        <f>INDEX('[2]SGU-Solar'!$B:$B, MATCH($A2650, '[2]SGU-Solar'!$A:$A,0))</f>
        <v>0</v>
      </c>
      <c r="GA2650">
        <f>INDEX('[2]SGU-Solar'!$B:$B, MATCH($A2650, '[2]SGU-Solar'!$A:$A,0))</f>
        <v>0</v>
      </c>
      <c r="GB2650">
        <f>INDEX('[2]SGU-Solar'!$B:$B, MATCH($A2650, '[2]SGU-Solar'!$A:$A,0))</f>
        <v>0</v>
      </c>
      <c r="GC2650">
        <f>INDEX('[2]SGU-Solar'!$B:$B, MATCH($A2650, '[2]SGU-Solar'!$A:$A,0))</f>
        <v>0</v>
      </c>
      <c r="GD2650">
        <f>INDEX('[2]SGU-Solar'!$B:$B, MATCH($A2650, '[2]SGU-Solar'!$A:$A,0))</f>
        <v>0</v>
      </c>
      <c r="GE2650">
        <f>INDEX('[2]SGU-Solar'!$B:$B, MATCH($A2650, '[2]SGU-Solar'!$A:$A,0))</f>
        <v>0</v>
      </c>
      <c r="GF2650">
        <f>INDEX('[2]SGU-Solar'!$B:$B, MATCH($A2650, '[2]SGU-Solar'!$A:$A,0))</f>
        <v>0</v>
      </c>
      <c r="GG2650">
        <f>INDEX('[2]SGU-Solar'!$B:$B, MATCH($A2650, '[2]SGU-Solar'!$A:$A,0))</f>
        <v>0</v>
      </c>
      <c r="GH2650">
        <f>INDEX('[2]SGU-Solar'!$B:$B, MATCH($A2650, '[2]SGU-Solar'!$A:$A,0))</f>
        <v>0</v>
      </c>
      <c r="GI2650">
        <f>INDEX('[2]SGU-Solar'!$B:$B, MATCH($A2650, '[2]SGU-Solar'!$A:$A,0))</f>
        <v>0</v>
      </c>
      <c r="GJ2650">
        <f>INDEX('[2]SGU-Solar'!$B:$B, MATCH($A2650, '[2]SGU-Solar'!$A:$A,0))</f>
        <v>0</v>
      </c>
      <c r="GK2650">
        <f>INDEX('[2]SGU-Solar'!$B:$B, MATCH($A2650, '[2]SGU-Solar'!$A:$A,0))</f>
        <v>0</v>
      </c>
      <c r="GL2650">
        <f>INDEX('[2]SGU-Solar'!$B:$B, MATCH($A2650, '[2]SGU-Solar'!$A:$A,0))</f>
        <v>0</v>
      </c>
      <c r="GM2650">
        <f>INDEX('[2]SGU-Solar'!$B:$B, MATCH($A2650, '[2]SGU-Solar'!$A:$A,0))</f>
        <v>0</v>
      </c>
      <c r="GN2650">
        <f>INDEX('[2]SGU-Solar'!$B:$B, MATCH($A2650, '[2]SGU-Solar'!$A:$A,0))</f>
        <v>0</v>
      </c>
      <c r="GO2650">
        <f>INDEX('[2]SGU-Solar'!$B:$B, MATCH($A2650, '[2]SGU-Solar'!$A:$A,0))</f>
        <v>0</v>
      </c>
      <c r="GP2650">
        <f>INDEX('[2]SGU-Solar'!$B:$B, MATCH($A2650, '[2]SGU-Solar'!$A:$A,0))</f>
        <v>0</v>
      </c>
      <c r="GQ2650">
        <f>INDEX('[2]SGU-Solar'!$B:$B, MATCH($A2650, '[2]SGU-Solar'!$A:$A,0))</f>
        <v>0</v>
      </c>
      <c r="GR2650">
        <f>INDEX('[2]SGU-Solar'!$B:$B, MATCH($A2650, '[2]SGU-Solar'!$A:$A,0))</f>
        <v>0</v>
      </c>
      <c r="GS2650">
        <f>INDEX('[2]SGU-Solar'!$B:$B, MATCH($A2650, '[2]SGU-Solar'!$A:$A,0))</f>
        <v>0</v>
      </c>
      <c r="GT2650">
        <f>INDEX('[2]SGU-Solar'!$B:$B, MATCH($A2650, '[2]SGU-Solar'!$A:$A,0))</f>
        <v>0</v>
      </c>
      <c r="GU2650">
        <f>INDEX('[2]SGU-Solar'!$B:$B, MATCH($A2650, '[2]SGU-Solar'!$A:$A,0))</f>
        <v>0</v>
      </c>
      <c r="GV2650">
        <f>INDEX('[2]SGU-Solar'!$B:$B, MATCH($A2650, '[2]SGU-Solar'!$A:$A,0))</f>
        <v>0</v>
      </c>
      <c r="GW2650">
        <f>INDEX('[2]SGU-Solar'!$B:$B, MATCH($A2650, '[2]SGU-Solar'!$A:$A,0))</f>
        <v>0</v>
      </c>
      <c r="GX2650">
        <f>INDEX('[2]SGU-Solar'!$B:$B, MATCH($A2650, '[2]SGU-Solar'!$A:$A,0))</f>
        <v>0</v>
      </c>
      <c r="GY2650">
        <f>INDEX('[2]SGU-Solar'!$B:$B, MATCH($A2650, '[2]SGU-Solar'!$A:$A,0))</f>
        <v>0</v>
      </c>
      <c r="GZ2650">
        <f>INDEX('[2]SGU-Solar'!$B:$B, MATCH($A2650, '[2]SGU-Solar'!$A:$A,0))</f>
        <v>0</v>
      </c>
      <c r="HA2650">
        <f>INDEX('[2]SGU-Solar'!$B:$B, MATCH($A2650, '[2]SGU-Solar'!$A:$A,0))</f>
        <v>0</v>
      </c>
      <c r="HB2650">
        <f>INDEX('[2]SGU-Solar'!$B:$B, MATCH($A2650, '[2]SGU-Solar'!$A:$A,0))</f>
        <v>0</v>
      </c>
      <c r="HC2650">
        <f>INDEX('[2]SGU-Solar'!$B:$B, MATCH($A2650, '[2]SGU-Solar'!$A:$A,0))</f>
        <v>0</v>
      </c>
      <c r="HD2650">
        <f>INDEX('[2]SGU-Solar'!$B:$B, MATCH($A2650, '[2]SGU-Solar'!$A:$A,0))</f>
        <v>0</v>
      </c>
      <c r="HE2650">
        <f>INDEX('[2]SGU-Solar'!$B:$B, MATCH($A2650, '[2]SGU-Solar'!$A:$A,0))</f>
        <v>0</v>
      </c>
      <c r="HF2650">
        <f>INDEX('[2]SGU-Solar'!$B:$B, MATCH($A2650, '[2]SGU-Solar'!$A:$A,0))</f>
        <v>0</v>
      </c>
      <c r="HG2650">
        <f>INDEX('[2]SGU-Solar'!$B:$B, MATCH($A2650, '[2]SGU-Solar'!$A:$A,0))</f>
        <v>0</v>
      </c>
      <c r="HH2650">
        <f>INDEX('[2]SGU-Solar'!$B:$B, MATCH($A2650, '[2]SGU-Solar'!$A:$A,0))</f>
        <v>0</v>
      </c>
      <c r="HI2650">
        <f>INDEX('[2]SGU-Solar'!$B:$B, MATCH($A2650, '[2]SGU-Solar'!$A:$A,0))</f>
        <v>0</v>
      </c>
      <c r="HJ2650">
        <f>INDEX('[2]SGU-Solar'!$B:$B, MATCH($A2650, '[2]SGU-Solar'!$A:$A,0))</f>
        <v>0</v>
      </c>
      <c r="HK2650">
        <f>INDEX('[2]SGU-Solar'!$B:$B, MATCH($A2650, '[2]SGU-Solar'!$A:$A,0))</f>
        <v>0</v>
      </c>
      <c r="HL2650">
        <f>INDEX('[2]SGU-Solar'!$B:$B, MATCH($A2650, '[2]SGU-Solar'!$A:$A,0))</f>
        <v>0</v>
      </c>
      <c r="HM2650">
        <f>INDEX('[2]SGU-Solar'!$B:$B, MATCH($A2650, '[2]SGU-Solar'!$A:$A,0))</f>
        <v>0</v>
      </c>
      <c r="HN2650">
        <f>INDEX('[2]SGU-Solar'!$B:$B, MATCH($A2650, '[2]SGU-Solar'!$A:$A,0))</f>
        <v>0</v>
      </c>
      <c r="HO2650">
        <f>INDEX('[2]SGU-Solar'!$B:$B, MATCH($A2650, '[2]SGU-Solar'!$A:$A,0))</f>
        <v>0</v>
      </c>
      <c r="HP2650">
        <f>INDEX('[2]SGU-Solar'!$B:$B, MATCH($A2650, '[2]SGU-Solar'!$A:$A,0))</f>
        <v>0</v>
      </c>
      <c r="HQ2650">
        <f>INDEX('[2]SGU-Solar'!$B:$B, MATCH($A2650, '[2]SGU-Solar'!$A:$A,0))</f>
        <v>0</v>
      </c>
      <c r="HR2650">
        <f>INDEX('[2]SGU-Solar'!$B:$B, MATCH($A2650, '[2]SGU-Solar'!$A:$A,0))</f>
        <v>0</v>
      </c>
      <c r="HS2650">
        <f>INDEX('[2]SGU-Solar'!$B:$B, MATCH($A2650, '[2]SGU-Solar'!$A:$A,0))</f>
        <v>0</v>
      </c>
      <c r="HT2650">
        <f>INDEX('[2]SGU-Solar'!$B:$B, MATCH($A2650, '[2]SGU-Solar'!$A:$A,0))</f>
        <v>0</v>
      </c>
      <c r="HU2650">
        <f>INDEX('[2]SGU-Solar'!$B:$B, MATCH($A2650, '[2]SGU-Solar'!$A:$A,0))</f>
        <v>0</v>
      </c>
      <c r="HV2650">
        <f>INDEX('[2]SGU-Solar'!$B:$B, MATCH($A2650, '[2]SGU-Solar'!$A:$A,0))</f>
        <v>0</v>
      </c>
      <c r="HW2650">
        <f>INDEX('[2]SGU-Solar'!$B:$B, MATCH($A2650, '[2]SGU-Solar'!$A:$A,0))</f>
        <v>0</v>
      </c>
      <c r="HX2650">
        <f>INDEX('[2]SGU-Solar'!$B:$B, MATCH($A2650, '[2]SGU-Solar'!$A:$A,0))</f>
        <v>0</v>
      </c>
      <c r="HY2650">
        <f>INDEX('[2]SGU-Solar'!$B:$B, MATCH($A2650, '[2]SGU-Solar'!$A:$A,0))</f>
        <v>0</v>
      </c>
      <c r="HZ2650">
        <f>INDEX('[2]SGU-Solar'!$B:$B, MATCH($A2650, '[2]SGU-Solar'!$A:$A,0))</f>
        <v>0</v>
      </c>
      <c r="IA2650">
        <f>INDEX('[2]SGU-Solar'!$B:$B, MATCH($A2650, '[2]SGU-Solar'!$A:$A,0))</f>
        <v>0</v>
      </c>
      <c r="IB2650">
        <f>INDEX('[2]SGU-Solar'!$B:$B, MATCH($A2650, '[2]SGU-Solar'!$A:$A,0))</f>
        <v>0</v>
      </c>
      <c r="IC2650">
        <f>INDEX('[2]SGU-Solar'!$B:$B, MATCH($A2650, '[2]SGU-Solar'!$A:$A,0))</f>
        <v>0</v>
      </c>
      <c r="ID2650">
        <f>INDEX('[2]SGU-Solar'!$B:$B, MATCH($A2650, '[2]SGU-Solar'!$A:$A,0))</f>
        <v>0</v>
      </c>
      <c r="IE2650">
        <f>INDEX('[2]SGU-Solar'!$B:$B, MATCH($A2650, '[2]SGU-Solar'!$A:$A,0))</f>
        <v>0</v>
      </c>
      <c r="IF2650">
        <f>INDEX('[2]SGU-Solar'!$B:$B, MATCH($A2650, '[2]SGU-Solar'!$A:$A,0))</f>
        <v>0</v>
      </c>
      <c r="IG2650">
        <f>INDEX('[2]SGU-Solar'!$B:$B, MATCH($A2650, '[2]SGU-Solar'!$A:$A,0))</f>
        <v>0</v>
      </c>
      <c r="IH2650">
        <f>INDEX('[2]SGU-Solar'!$B:$B, MATCH($A2650, '[2]SGU-Solar'!$A:$A,0))</f>
        <v>0</v>
      </c>
      <c r="II2650">
        <f>INDEX('[2]SGU-Solar'!$B:$B, MATCH($A2650, '[2]SGU-Solar'!$A:$A,0))</f>
        <v>0</v>
      </c>
      <c r="IJ2650">
        <f>INDEX('[2]SGU-Solar'!$B:$B, MATCH($A2650, '[2]SGU-Solar'!$A:$A,0))</f>
        <v>0</v>
      </c>
      <c r="IK2650">
        <f>INDEX('[2]SGU-Solar'!$B:$B, MATCH($A2650, '[2]SGU-Solar'!$A:$A,0))</f>
        <v>0</v>
      </c>
      <c r="IL2650">
        <f>INDEX('[2]SGU-Solar'!$B:$B, MATCH($A2650, '[2]SGU-Solar'!$A:$A,0))</f>
        <v>0</v>
      </c>
      <c r="IM2650">
        <f>INDEX('[2]SGU-Solar'!$B:$B, MATCH($A2650, '[2]SGU-Solar'!$A:$A,0))</f>
        <v>0</v>
      </c>
      <c r="IN2650">
        <f>INDEX('[2]SGU-Solar'!$B:$B, MATCH($A2650, '[2]SGU-Solar'!$A:$A,0))</f>
        <v>0</v>
      </c>
      <c r="IO2650">
        <f>INDEX('[2]SGU-Solar'!$B:$B, MATCH($A2650, '[2]SGU-Solar'!$A:$A,0))</f>
        <v>0</v>
      </c>
      <c r="IP2650">
        <f>INDEX('[2]SGU-Solar'!$B:$B, MATCH($A2650, '[2]SGU-Solar'!$A:$A,0))</f>
        <v>0</v>
      </c>
      <c r="IQ2650">
        <f>INDEX('[2]SGU-Solar'!$B:$B, MATCH($A2650, '[2]SGU-Solar'!$A:$A,0))</f>
        <v>0</v>
      </c>
      <c r="IR2650">
        <f>INDEX('[2]SGU-Solar'!$B:$B, MATCH($A2650, '[2]SGU-Solar'!$A:$A,0))</f>
        <v>0</v>
      </c>
      <c r="IS2650">
        <f>INDEX('[2]SGU-Solar'!$B:$B, MATCH($A2650, '[2]SGU-Solar'!$A:$A,0))</f>
        <v>0</v>
      </c>
      <c r="IT2650">
        <f>INDEX('[2]SGU-Solar'!$B:$B, MATCH($A2650, '[2]SGU-Solar'!$A:$A,0))</f>
        <v>0</v>
      </c>
      <c r="IU2650">
        <f>INDEX('[2]SGU-Solar'!$B:$B, MATCH($A2650, '[2]SGU-Solar'!$A:$A,0))</f>
        <v>0</v>
      </c>
      <c r="IV2650">
        <f>INDEX('[2]SGU-Solar'!$B:$B, MATCH($A2650, '[2]SGU-Solar'!$A:$A,0))</f>
        <v>0</v>
      </c>
      <c r="IW2650">
        <f>INDEX('[2]SGU-Solar'!$B:$B, MATCH($A2650, '[2]SGU-Solar'!$A:$A,0))</f>
        <v>0</v>
      </c>
      <c r="IX2650">
        <f>INDEX('[2]SGU-Solar'!$B:$B, MATCH($A2650, '[2]SGU-Solar'!$A:$A,0))</f>
        <v>0</v>
      </c>
      <c r="IY2650">
        <f>INDEX('[2]SGU-Solar'!$B:$B, MATCH($A2650, '[2]SGU-Solar'!$A:$A,0))</f>
        <v>0</v>
      </c>
      <c r="IZ2650">
        <f>INDEX('[2]SGU-Solar'!$B:$B, MATCH($A2650, '[2]SGU-Solar'!$A:$A,0))</f>
        <v>0</v>
      </c>
      <c r="JA2650">
        <f>INDEX('[2]SGU-Solar'!$B:$B, MATCH($A2650, '[2]SGU-Solar'!$A:$A,0))</f>
        <v>0</v>
      </c>
      <c r="JB2650">
        <f>INDEX('[2]SGU-Solar'!$B:$B, MATCH($A2650, '[2]SGU-Solar'!$A:$A,0))</f>
        <v>0</v>
      </c>
      <c r="JC2650">
        <f>INDEX('[2]SGU-Solar'!$B:$B, MATCH($A2650, '[2]SGU-Solar'!$A:$A,0))</f>
        <v>0</v>
      </c>
      <c r="JD2650">
        <f>INDEX('[2]SGU-Solar'!$B:$B, MATCH($A2650, '[2]SGU-Solar'!$A:$A,0))</f>
        <v>0</v>
      </c>
      <c r="JE2650">
        <f>INDEX('[2]SGU-Solar'!$B:$B, MATCH($A2650, '[2]SGU-Solar'!$A:$A,0))</f>
        <v>0</v>
      </c>
      <c r="JF2650">
        <f>INDEX('[2]SGU-Solar'!$B:$B, MATCH($A2650, '[2]SGU-Solar'!$A:$A,0))</f>
        <v>0</v>
      </c>
      <c r="JG2650">
        <f>INDEX('[2]SGU-Solar'!$B:$B, MATCH($A2650, '[2]SGU-Solar'!$A:$A,0))</f>
        <v>0</v>
      </c>
      <c r="JH2650">
        <f>INDEX('[2]SGU-Solar'!$B:$B, MATCH($A2650, '[2]SGU-Solar'!$A:$A,0))</f>
        <v>0</v>
      </c>
      <c r="JI2650">
        <f>INDEX('[2]SGU-Solar'!$B:$B, MATCH($A2650, '[2]SGU-Solar'!$A:$A,0))</f>
        <v>0</v>
      </c>
      <c r="JJ2650">
        <f>INDEX('[2]SGU-Solar'!$B:$B, MATCH($A2650, '[2]SGU-Solar'!$A:$A,0))</f>
        <v>0</v>
      </c>
      <c r="JK2650">
        <f>INDEX('[2]SGU-Solar'!$B:$B, MATCH($A2650, '[2]SGU-Solar'!$A:$A,0))</f>
        <v>0</v>
      </c>
      <c r="JL2650">
        <f>INDEX('[2]SGU-Solar'!$B:$B, MATCH($A2650, '[2]SGU-Solar'!$A:$A,0))</f>
        <v>0</v>
      </c>
      <c r="JM2650">
        <f>INDEX('[2]SGU-Solar'!$B:$B, MATCH($A2650, '[2]SGU-Solar'!$A:$A,0))</f>
        <v>0</v>
      </c>
      <c r="JN2650">
        <f>INDEX('[2]SGU-Solar'!$B:$B, MATCH($A2650, '[2]SGU-Solar'!$A:$A,0))</f>
        <v>0</v>
      </c>
      <c r="JO2650">
        <f>INDEX('[2]SGU-Solar'!$B:$B, MATCH($A2650, '[2]SGU-Solar'!$A:$A,0))</f>
        <v>0</v>
      </c>
      <c r="JP2650">
        <f>INDEX('[2]SGU-Solar'!$B:$B, MATCH($A2650, '[2]SGU-Solar'!$A:$A,0))</f>
        <v>0</v>
      </c>
      <c r="JQ2650">
        <f>INDEX('[2]SGU-Solar'!$B:$B, MATCH($A2650, '[2]SGU-Solar'!$A:$A,0))</f>
        <v>0</v>
      </c>
      <c r="JR2650">
        <f>INDEX('[2]SGU-Solar'!$B:$B, MATCH($A2650, '[2]SGU-Solar'!$A:$A,0))</f>
        <v>0</v>
      </c>
      <c r="JS2650">
        <f>INDEX('[2]SGU-Solar'!$B:$B, MATCH($A2650, '[2]SGU-Solar'!$A:$A,0))</f>
        <v>0</v>
      </c>
      <c r="JT2650">
        <f>INDEX('[2]SGU-Solar'!$B:$B, MATCH($A2650, '[2]SGU-Solar'!$A:$A,0))</f>
        <v>0</v>
      </c>
      <c r="JU2650">
        <f>INDEX('[2]SGU-Solar'!$B:$B, MATCH($A2650, '[2]SGU-Solar'!$A:$A,0))</f>
        <v>0</v>
      </c>
      <c r="JV2650">
        <f>INDEX('[2]SGU-Solar'!$B:$B, MATCH($A2650, '[2]SGU-Solar'!$A:$A,0))</f>
        <v>0</v>
      </c>
      <c r="JW2650">
        <f>INDEX('[2]SGU-Solar'!$B:$B, MATCH($A2650, '[2]SGU-Solar'!$A:$A,0))</f>
        <v>0</v>
      </c>
      <c r="JX2650">
        <f>INDEX('[2]SGU-Solar'!$B:$B, MATCH($A2650, '[2]SGU-Solar'!$A:$A,0))</f>
        <v>0</v>
      </c>
      <c r="JY2650">
        <f>INDEX('[2]SGU-Solar'!$B:$B, MATCH($A2650, '[2]SGU-Solar'!$A:$A,0))</f>
        <v>0</v>
      </c>
      <c r="JZ2650">
        <f>INDEX('[2]SGU-Solar'!$B:$B, MATCH($A2650, '[2]SGU-Solar'!$A:$A,0))</f>
        <v>0</v>
      </c>
    </row>
    <row r="2651" spans="1:286">
      <c r="A2651">
        <v>6917</v>
      </c>
      <c r="B2651" t="s">
        <v>37</v>
      </c>
      <c r="C2651">
        <v>0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f>INDEX('[2]SGU-Solar'!$B:$B, MATCH($A2651, '[2]SGU-Solar'!$A:$A,0))</f>
        <v>0</v>
      </c>
      <c r="DQ2651">
        <f>INDEX('[2]SGU-Solar'!$B:$B, MATCH($A2651, '[2]SGU-Solar'!$A:$A,0))</f>
        <v>0</v>
      </c>
      <c r="DR2651">
        <f>INDEX('[2]SGU-Solar'!$B:$B, MATCH($A2651, '[2]SGU-Solar'!$A:$A,0))</f>
        <v>0</v>
      </c>
      <c r="DS2651">
        <f>INDEX('[2]SGU-Solar'!$B:$B, MATCH($A2651, '[2]SGU-Solar'!$A:$A,0))</f>
        <v>0</v>
      </c>
      <c r="DT2651">
        <f>INDEX('[2]SGU-Solar'!$B:$B, MATCH($A2651, '[2]SGU-Solar'!$A:$A,0))</f>
        <v>0</v>
      </c>
      <c r="DU2651">
        <f>INDEX('[2]SGU-Solar'!$B:$B, MATCH($A2651, '[2]SGU-Solar'!$A:$A,0))</f>
        <v>0</v>
      </c>
      <c r="DV2651">
        <f>INDEX('[2]SGU-Solar'!$B:$B, MATCH($A2651, '[2]SGU-Solar'!$A:$A,0))</f>
        <v>0</v>
      </c>
      <c r="DW2651">
        <f>INDEX('[2]SGU-Solar'!$B:$B, MATCH($A2651, '[2]SGU-Solar'!$A:$A,0))</f>
        <v>0</v>
      </c>
      <c r="DX2651">
        <f>INDEX('[2]SGU-Solar'!$B:$B, MATCH($A2651, '[2]SGU-Solar'!$A:$A,0))</f>
        <v>0</v>
      </c>
      <c r="DY2651">
        <f>INDEX('[2]SGU-Solar'!$B:$B, MATCH($A2651, '[2]SGU-Solar'!$A:$A,0))</f>
        <v>0</v>
      </c>
      <c r="DZ2651">
        <f>INDEX('[2]SGU-Solar'!$B:$B, MATCH($A2651, '[2]SGU-Solar'!$A:$A,0))</f>
        <v>0</v>
      </c>
      <c r="EA2651">
        <f>INDEX('[2]SGU-Solar'!$B:$B, MATCH($A2651, '[2]SGU-Solar'!$A:$A,0))</f>
        <v>0</v>
      </c>
      <c r="EB2651">
        <f>INDEX('[2]SGU-Solar'!$B:$B, MATCH($A2651, '[2]SGU-Solar'!$A:$A,0))</f>
        <v>0</v>
      </c>
      <c r="EC2651">
        <f>INDEX('[2]SGU-Solar'!$B:$B, MATCH($A2651, '[2]SGU-Solar'!$A:$A,0))</f>
        <v>0</v>
      </c>
      <c r="ED2651">
        <f>INDEX('[2]SGU-Solar'!$B:$B, MATCH($A2651, '[2]SGU-Solar'!$A:$A,0))</f>
        <v>0</v>
      </c>
      <c r="EE2651">
        <f>INDEX('[2]SGU-Solar'!$B:$B, MATCH($A2651, '[2]SGU-Solar'!$A:$A,0))</f>
        <v>0</v>
      </c>
      <c r="EF2651">
        <f>INDEX('[2]SGU-Solar'!$B:$B, MATCH($A2651, '[2]SGU-Solar'!$A:$A,0))</f>
        <v>0</v>
      </c>
      <c r="EG2651">
        <f>INDEX('[2]SGU-Solar'!$S:$S, MATCH($A2651, '[2]SGU-Solar'!$A:$A,0))</f>
        <v>0</v>
      </c>
      <c r="EH2651">
        <f>INDEX('[2]SGU-Solar'!$S:$S, MATCH($A2651, '[2]SGU-Solar'!$A:$A,0))</f>
        <v>0</v>
      </c>
      <c r="EI2651">
        <f>INDEX('[2]SGU-Solar'!$S:$S, MATCH($A2651, '[2]SGU-Solar'!$A:$A,0))</f>
        <v>0</v>
      </c>
      <c r="EJ2651">
        <f>INDEX('[2]SGU-Solar'!$S:$S, MATCH($A2651, '[2]SGU-Solar'!$A:$A,0))</f>
        <v>0</v>
      </c>
      <c r="EK2651">
        <f>INDEX('[2]SGU-Solar'!$S:$S, MATCH($A2651, '[2]SGU-Solar'!$A:$A,0))</f>
        <v>0</v>
      </c>
      <c r="EL2651">
        <f>INDEX('[2]SGU-Solar'!$S:$S, MATCH($A2651, '[2]SGU-Solar'!$A:$A,0))</f>
        <v>0</v>
      </c>
      <c r="EM2651">
        <f>INDEX('[2]SGU-Solar'!$S:$S, MATCH($A2651, '[2]SGU-Solar'!$A:$A,0))</f>
        <v>0</v>
      </c>
      <c r="EN2651">
        <f>INDEX('[2]SGU-Solar'!$S:$S, MATCH($A2651, '[2]SGU-Solar'!$A:$A,0))</f>
        <v>0</v>
      </c>
      <c r="EO2651">
        <f>INDEX('[2]SGU-Solar'!$S:$S, MATCH($A2651, '[2]SGU-Solar'!$A:$A,0))</f>
        <v>0</v>
      </c>
      <c r="EP2651">
        <f>INDEX('[2]SGU-Solar'!$S:$S, MATCH($A2651, '[2]SGU-Solar'!$A:$A,0))</f>
        <v>0</v>
      </c>
      <c r="EQ2651">
        <f>INDEX('[2]SGU-Solar'!$S:$S, MATCH($A2651, '[2]SGU-Solar'!$A:$A,0))</f>
        <v>0</v>
      </c>
      <c r="ER2651">
        <f>INDEX('[2]SGU-Solar'!$S:$S, MATCH($A2651, '[2]SGU-Solar'!$A:$A,0))</f>
        <v>0</v>
      </c>
      <c r="ES2651">
        <f>INDEX('[2]SGU-Solar'!$S:$S, MATCH($A2651, '[2]SGU-Solar'!$A:$A,0))</f>
        <v>0</v>
      </c>
      <c r="ET2651">
        <f>INDEX('[2]SGU-Solar'!$S:$S, MATCH($A2651, '[2]SGU-Solar'!$A:$A,0))</f>
        <v>0</v>
      </c>
      <c r="EU2651">
        <f>INDEX('[2]SGU-Solar'!$S:$S, MATCH($A2651, '[2]SGU-Solar'!$A:$A,0))</f>
        <v>0</v>
      </c>
      <c r="EV2651">
        <f>INDEX('[2]SGU-Solar'!$S:$S, MATCH($A2651, '[2]SGU-Solar'!$A:$A,0))</f>
        <v>0</v>
      </c>
      <c r="EW2651">
        <f>INDEX('[2]SGU-Solar'!$S:$S, MATCH($A2651, '[2]SGU-Solar'!$A:$A,0))</f>
        <v>0</v>
      </c>
      <c r="EX2651">
        <f>INDEX('[2]SGU-Solar'!$S:$S, MATCH($A2651, '[2]SGU-Solar'!$A:$A,0))</f>
        <v>0</v>
      </c>
      <c r="EY2651">
        <f>INDEX('[2]SGU-Solar'!$S:$S, MATCH($A2651, '[2]SGU-Solar'!$A:$A,0))</f>
        <v>0</v>
      </c>
      <c r="EZ2651">
        <f>INDEX('[2]SGU-Solar'!$S:$S, MATCH($A2651, '[2]SGU-Solar'!$A:$A,0))</f>
        <v>0</v>
      </c>
      <c r="FA2651">
        <f>INDEX('[2]SGU-Solar'!$S:$S, MATCH($A2651, '[2]SGU-Solar'!$A:$A,0))</f>
        <v>0</v>
      </c>
      <c r="FB2651">
        <f>INDEX('[2]SGU-Solar'!$S:$S, MATCH($A2651, '[2]SGU-Solar'!$A:$A,0))</f>
        <v>0</v>
      </c>
      <c r="FC2651">
        <f>INDEX('[2]SGU-Solar'!$S:$S, MATCH($A2651, '[2]SGU-Solar'!$A:$A,0))</f>
        <v>0</v>
      </c>
      <c r="FD2651">
        <f>INDEX('[2]SGU-Solar'!$S:$S, MATCH($A2651, '[2]SGU-Solar'!$A:$A,0))</f>
        <v>0</v>
      </c>
      <c r="FE2651">
        <f>INDEX('[2]SGU-Solar'!$S:$S, MATCH($A2651, '[2]SGU-Solar'!$A:$A,0))</f>
        <v>0</v>
      </c>
      <c r="FF2651">
        <f>INDEX('[2]SGU-Solar'!$S:$S, MATCH($A2651, '[2]SGU-Solar'!$A:$A,0))</f>
        <v>0</v>
      </c>
      <c r="FG2651">
        <f>INDEX('[2]SGU-Solar'!$S:$S, MATCH($A2651, '[2]SGU-Solar'!$A:$A,0))</f>
        <v>0</v>
      </c>
      <c r="FH2651">
        <f>INDEX('[2]SGU-Solar'!$S:$S, MATCH($A2651, '[2]SGU-Solar'!$A:$A,0))</f>
        <v>0</v>
      </c>
      <c r="FI2651">
        <f>INDEX('[2]SGU-Solar'!$S:$S, MATCH($A2651, '[2]SGU-Solar'!$A:$A,0))</f>
        <v>0</v>
      </c>
      <c r="FJ2651">
        <f>INDEX('[2]SGU-Solar'!$B:$B, MATCH($A2651, '[2]SGU-Solar'!$A:$A,0))</f>
        <v>0</v>
      </c>
      <c r="FK2651">
        <f>INDEX('[2]SGU-Solar'!$B:$B, MATCH($A2651, '[2]SGU-Solar'!$A:$A,0))</f>
        <v>0</v>
      </c>
      <c r="FL2651">
        <f>INDEX('[2]SGU-Solar'!$B:$B, MATCH($A2651, '[2]SGU-Solar'!$A:$A,0))</f>
        <v>0</v>
      </c>
      <c r="FM2651">
        <f>INDEX('[2]SGU-Solar'!$B:$B, MATCH($A2651, '[2]SGU-Solar'!$A:$A,0))</f>
        <v>0</v>
      </c>
      <c r="FN2651">
        <f>INDEX('[2]SGU-Solar'!$B:$B, MATCH($A2651, '[2]SGU-Solar'!$A:$A,0))</f>
        <v>0</v>
      </c>
      <c r="FO2651">
        <f>INDEX('[2]SGU-Solar'!$B:$B, MATCH($A2651, '[2]SGU-Solar'!$A:$A,0))</f>
        <v>0</v>
      </c>
      <c r="FP2651">
        <f>INDEX('[2]SGU-Solar'!$B:$B, MATCH($A2651, '[2]SGU-Solar'!$A:$A,0))</f>
        <v>0</v>
      </c>
      <c r="FQ2651">
        <f>INDEX('[2]SGU-Solar'!$B:$B, MATCH($A2651, '[2]SGU-Solar'!$A:$A,0))</f>
        <v>0</v>
      </c>
      <c r="FR2651">
        <f>INDEX('[2]SGU-Solar'!$B:$B, MATCH($A2651, '[2]SGU-Solar'!$A:$A,0))</f>
        <v>0</v>
      </c>
      <c r="FS2651">
        <f>INDEX('[2]SGU-Solar'!$B:$B, MATCH($A2651, '[2]SGU-Solar'!$A:$A,0))</f>
        <v>0</v>
      </c>
      <c r="FT2651">
        <f>INDEX('[2]SGU-Solar'!$B:$B, MATCH($A2651, '[2]SGU-Solar'!$A:$A,0))</f>
        <v>0</v>
      </c>
      <c r="FU2651">
        <f>INDEX('[2]SGU-Solar'!$B:$B, MATCH($A2651, '[2]SGU-Solar'!$A:$A,0))</f>
        <v>0</v>
      </c>
      <c r="FV2651">
        <f>INDEX('[2]SGU-Solar'!$B:$B, MATCH($A2651, '[2]SGU-Solar'!$A:$A,0))</f>
        <v>0</v>
      </c>
      <c r="FW2651">
        <f>INDEX('[2]SGU-Solar'!$B:$B, MATCH($A2651, '[2]SGU-Solar'!$A:$A,0))</f>
        <v>0</v>
      </c>
      <c r="FX2651">
        <f>INDEX('[2]SGU-Solar'!$B:$B, MATCH($A2651, '[2]SGU-Solar'!$A:$A,0))</f>
        <v>0</v>
      </c>
      <c r="FY2651">
        <f>INDEX('[2]SGU-Solar'!$B:$B, MATCH($A2651, '[2]SGU-Solar'!$A:$A,0))</f>
        <v>0</v>
      </c>
      <c r="FZ2651">
        <f>INDEX('[2]SGU-Solar'!$B:$B, MATCH($A2651, '[2]SGU-Solar'!$A:$A,0))</f>
        <v>0</v>
      </c>
      <c r="GA2651">
        <f>INDEX('[2]SGU-Solar'!$B:$B, MATCH($A2651, '[2]SGU-Solar'!$A:$A,0))</f>
        <v>0</v>
      </c>
      <c r="GB2651">
        <f>INDEX('[2]SGU-Solar'!$B:$B, MATCH($A2651, '[2]SGU-Solar'!$A:$A,0))</f>
        <v>0</v>
      </c>
      <c r="GC2651">
        <f>INDEX('[2]SGU-Solar'!$B:$B, MATCH($A2651, '[2]SGU-Solar'!$A:$A,0))</f>
        <v>0</v>
      </c>
      <c r="GD2651">
        <f>INDEX('[2]SGU-Solar'!$B:$B, MATCH($A2651, '[2]SGU-Solar'!$A:$A,0))</f>
        <v>0</v>
      </c>
      <c r="GE2651">
        <f>INDEX('[2]SGU-Solar'!$B:$B, MATCH($A2651, '[2]SGU-Solar'!$A:$A,0))</f>
        <v>0</v>
      </c>
      <c r="GF2651">
        <f>INDEX('[2]SGU-Solar'!$B:$B, MATCH($A2651, '[2]SGU-Solar'!$A:$A,0))</f>
        <v>0</v>
      </c>
      <c r="GG2651">
        <f>INDEX('[2]SGU-Solar'!$B:$B, MATCH($A2651, '[2]SGU-Solar'!$A:$A,0))</f>
        <v>0</v>
      </c>
      <c r="GH2651">
        <f>INDEX('[2]SGU-Solar'!$B:$B, MATCH($A2651, '[2]SGU-Solar'!$A:$A,0))</f>
        <v>0</v>
      </c>
      <c r="GI2651">
        <f>INDEX('[2]SGU-Solar'!$B:$B, MATCH($A2651, '[2]SGU-Solar'!$A:$A,0))</f>
        <v>0</v>
      </c>
      <c r="GJ2651">
        <f>INDEX('[2]SGU-Solar'!$B:$B, MATCH($A2651, '[2]SGU-Solar'!$A:$A,0))</f>
        <v>0</v>
      </c>
      <c r="GK2651">
        <f>INDEX('[2]SGU-Solar'!$B:$B, MATCH($A2651, '[2]SGU-Solar'!$A:$A,0))</f>
        <v>0</v>
      </c>
      <c r="GL2651">
        <f>INDEX('[2]SGU-Solar'!$B:$B, MATCH($A2651, '[2]SGU-Solar'!$A:$A,0))</f>
        <v>0</v>
      </c>
      <c r="GM2651">
        <f>INDEX('[2]SGU-Solar'!$B:$B, MATCH($A2651, '[2]SGU-Solar'!$A:$A,0))</f>
        <v>0</v>
      </c>
      <c r="GN2651">
        <f>INDEX('[2]SGU-Solar'!$B:$B, MATCH($A2651, '[2]SGU-Solar'!$A:$A,0))</f>
        <v>0</v>
      </c>
      <c r="GO2651">
        <f>INDEX('[2]SGU-Solar'!$B:$B, MATCH($A2651, '[2]SGU-Solar'!$A:$A,0))</f>
        <v>0</v>
      </c>
      <c r="GP2651">
        <f>INDEX('[2]SGU-Solar'!$B:$B, MATCH($A2651, '[2]SGU-Solar'!$A:$A,0))</f>
        <v>0</v>
      </c>
      <c r="GQ2651">
        <f>INDEX('[2]SGU-Solar'!$B:$B, MATCH($A2651, '[2]SGU-Solar'!$A:$A,0))</f>
        <v>0</v>
      </c>
      <c r="GR2651">
        <f>INDEX('[2]SGU-Solar'!$B:$B, MATCH($A2651, '[2]SGU-Solar'!$A:$A,0))</f>
        <v>0</v>
      </c>
      <c r="GS2651">
        <f>INDEX('[2]SGU-Solar'!$B:$B, MATCH($A2651, '[2]SGU-Solar'!$A:$A,0))</f>
        <v>0</v>
      </c>
      <c r="GT2651">
        <f>INDEX('[2]SGU-Solar'!$B:$B, MATCH($A2651, '[2]SGU-Solar'!$A:$A,0))</f>
        <v>0</v>
      </c>
      <c r="GU2651">
        <f>INDEX('[2]SGU-Solar'!$B:$B, MATCH($A2651, '[2]SGU-Solar'!$A:$A,0))</f>
        <v>0</v>
      </c>
      <c r="GV2651">
        <f>INDEX('[2]SGU-Solar'!$B:$B, MATCH($A2651, '[2]SGU-Solar'!$A:$A,0))</f>
        <v>0</v>
      </c>
      <c r="GW2651">
        <f>INDEX('[2]SGU-Solar'!$B:$B, MATCH($A2651, '[2]SGU-Solar'!$A:$A,0))</f>
        <v>0</v>
      </c>
      <c r="GX2651">
        <f>INDEX('[2]SGU-Solar'!$B:$B, MATCH($A2651, '[2]SGU-Solar'!$A:$A,0))</f>
        <v>0</v>
      </c>
      <c r="GY2651">
        <f>INDEX('[2]SGU-Solar'!$B:$B, MATCH($A2651, '[2]SGU-Solar'!$A:$A,0))</f>
        <v>0</v>
      </c>
      <c r="GZ2651">
        <f>INDEX('[2]SGU-Solar'!$B:$B, MATCH($A2651, '[2]SGU-Solar'!$A:$A,0))</f>
        <v>0</v>
      </c>
      <c r="HA2651">
        <f>INDEX('[2]SGU-Solar'!$B:$B, MATCH($A2651, '[2]SGU-Solar'!$A:$A,0))</f>
        <v>0</v>
      </c>
      <c r="HB2651">
        <f>INDEX('[2]SGU-Solar'!$B:$B, MATCH($A2651, '[2]SGU-Solar'!$A:$A,0))</f>
        <v>0</v>
      </c>
      <c r="HC2651">
        <f>INDEX('[2]SGU-Solar'!$B:$B, MATCH($A2651, '[2]SGU-Solar'!$A:$A,0))</f>
        <v>0</v>
      </c>
      <c r="HD2651">
        <f>INDEX('[2]SGU-Solar'!$B:$B, MATCH($A2651, '[2]SGU-Solar'!$A:$A,0))</f>
        <v>0</v>
      </c>
      <c r="HE2651">
        <f>INDEX('[2]SGU-Solar'!$B:$B, MATCH($A2651, '[2]SGU-Solar'!$A:$A,0))</f>
        <v>0</v>
      </c>
      <c r="HF2651">
        <f>INDEX('[2]SGU-Solar'!$B:$B, MATCH($A2651, '[2]SGU-Solar'!$A:$A,0))</f>
        <v>0</v>
      </c>
      <c r="HG2651">
        <f>INDEX('[2]SGU-Solar'!$B:$B, MATCH($A2651, '[2]SGU-Solar'!$A:$A,0))</f>
        <v>0</v>
      </c>
      <c r="HH2651">
        <f>INDEX('[2]SGU-Solar'!$B:$B, MATCH($A2651, '[2]SGU-Solar'!$A:$A,0))</f>
        <v>0</v>
      </c>
      <c r="HI2651">
        <f>INDEX('[2]SGU-Solar'!$B:$B, MATCH($A2651, '[2]SGU-Solar'!$A:$A,0))</f>
        <v>0</v>
      </c>
      <c r="HJ2651">
        <f>INDEX('[2]SGU-Solar'!$B:$B, MATCH($A2651, '[2]SGU-Solar'!$A:$A,0))</f>
        <v>0</v>
      </c>
      <c r="HK2651">
        <f>INDEX('[2]SGU-Solar'!$B:$B, MATCH($A2651, '[2]SGU-Solar'!$A:$A,0))</f>
        <v>0</v>
      </c>
      <c r="HL2651">
        <f>INDEX('[2]SGU-Solar'!$B:$B, MATCH($A2651, '[2]SGU-Solar'!$A:$A,0))</f>
        <v>0</v>
      </c>
      <c r="HM2651">
        <f>INDEX('[2]SGU-Solar'!$B:$B, MATCH($A2651, '[2]SGU-Solar'!$A:$A,0))</f>
        <v>0</v>
      </c>
      <c r="HN2651">
        <f>INDEX('[2]SGU-Solar'!$B:$B, MATCH($A2651, '[2]SGU-Solar'!$A:$A,0))</f>
        <v>0</v>
      </c>
      <c r="HO2651">
        <f>INDEX('[2]SGU-Solar'!$B:$B, MATCH($A2651, '[2]SGU-Solar'!$A:$A,0))</f>
        <v>0</v>
      </c>
      <c r="HP2651">
        <f>INDEX('[2]SGU-Solar'!$B:$B, MATCH($A2651, '[2]SGU-Solar'!$A:$A,0))</f>
        <v>0</v>
      </c>
      <c r="HQ2651">
        <f>INDEX('[2]SGU-Solar'!$B:$B, MATCH($A2651, '[2]SGU-Solar'!$A:$A,0))</f>
        <v>0</v>
      </c>
      <c r="HR2651">
        <f>INDEX('[2]SGU-Solar'!$B:$B, MATCH($A2651, '[2]SGU-Solar'!$A:$A,0))</f>
        <v>0</v>
      </c>
      <c r="HS2651">
        <f>INDEX('[2]SGU-Solar'!$B:$B, MATCH($A2651, '[2]SGU-Solar'!$A:$A,0))</f>
        <v>0</v>
      </c>
      <c r="HT2651">
        <f>INDEX('[2]SGU-Solar'!$B:$B, MATCH($A2651, '[2]SGU-Solar'!$A:$A,0))</f>
        <v>0</v>
      </c>
      <c r="HU2651">
        <f>INDEX('[2]SGU-Solar'!$B:$B, MATCH($A2651, '[2]SGU-Solar'!$A:$A,0))</f>
        <v>0</v>
      </c>
      <c r="HV2651">
        <f>INDEX('[2]SGU-Solar'!$B:$B, MATCH($A2651, '[2]SGU-Solar'!$A:$A,0))</f>
        <v>0</v>
      </c>
      <c r="HW2651">
        <f>INDEX('[2]SGU-Solar'!$B:$B, MATCH($A2651, '[2]SGU-Solar'!$A:$A,0))</f>
        <v>0</v>
      </c>
      <c r="HX2651">
        <f>INDEX('[2]SGU-Solar'!$B:$B, MATCH($A2651, '[2]SGU-Solar'!$A:$A,0))</f>
        <v>0</v>
      </c>
      <c r="HY2651">
        <f>INDEX('[2]SGU-Solar'!$B:$B, MATCH($A2651, '[2]SGU-Solar'!$A:$A,0))</f>
        <v>0</v>
      </c>
      <c r="HZ2651">
        <f>INDEX('[2]SGU-Solar'!$B:$B, MATCH($A2651, '[2]SGU-Solar'!$A:$A,0))</f>
        <v>0</v>
      </c>
      <c r="IA2651">
        <f>INDEX('[2]SGU-Solar'!$B:$B, MATCH($A2651, '[2]SGU-Solar'!$A:$A,0))</f>
        <v>0</v>
      </c>
      <c r="IB2651">
        <f>INDEX('[2]SGU-Solar'!$B:$B, MATCH($A2651, '[2]SGU-Solar'!$A:$A,0))</f>
        <v>0</v>
      </c>
      <c r="IC2651">
        <f>INDEX('[2]SGU-Solar'!$B:$B, MATCH($A2651, '[2]SGU-Solar'!$A:$A,0))</f>
        <v>0</v>
      </c>
      <c r="ID2651">
        <f>INDEX('[2]SGU-Solar'!$B:$B, MATCH($A2651, '[2]SGU-Solar'!$A:$A,0))</f>
        <v>0</v>
      </c>
      <c r="IE2651">
        <f>INDEX('[2]SGU-Solar'!$B:$B, MATCH($A2651, '[2]SGU-Solar'!$A:$A,0))</f>
        <v>0</v>
      </c>
      <c r="IF2651">
        <f>INDEX('[2]SGU-Solar'!$B:$B, MATCH($A2651, '[2]SGU-Solar'!$A:$A,0))</f>
        <v>0</v>
      </c>
      <c r="IG2651">
        <f>INDEX('[2]SGU-Solar'!$B:$B, MATCH($A2651, '[2]SGU-Solar'!$A:$A,0))</f>
        <v>0</v>
      </c>
      <c r="IH2651">
        <f>INDEX('[2]SGU-Solar'!$B:$B, MATCH($A2651, '[2]SGU-Solar'!$A:$A,0))</f>
        <v>0</v>
      </c>
      <c r="II2651">
        <f>INDEX('[2]SGU-Solar'!$B:$B, MATCH($A2651, '[2]SGU-Solar'!$A:$A,0))</f>
        <v>0</v>
      </c>
      <c r="IJ2651">
        <f>INDEX('[2]SGU-Solar'!$B:$B, MATCH($A2651, '[2]SGU-Solar'!$A:$A,0))</f>
        <v>0</v>
      </c>
      <c r="IK2651">
        <f>INDEX('[2]SGU-Solar'!$B:$B, MATCH($A2651, '[2]SGU-Solar'!$A:$A,0))</f>
        <v>0</v>
      </c>
      <c r="IL2651">
        <f>INDEX('[2]SGU-Solar'!$B:$B, MATCH($A2651, '[2]SGU-Solar'!$A:$A,0))</f>
        <v>0</v>
      </c>
      <c r="IM2651">
        <f>INDEX('[2]SGU-Solar'!$B:$B, MATCH($A2651, '[2]SGU-Solar'!$A:$A,0))</f>
        <v>0</v>
      </c>
      <c r="IN2651">
        <f>INDEX('[2]SGU-Solar'!$B:$B, MATCH($A2651, '[2]SGU-Solar'!$A:$A,0))</f>
        <v>0</v>
      </c>
      <c r="IO2651">
        <f>INDEX('[2]SGU-Solar'!$B:$B, MATCH($A2651, '[2]SGU-Solar'!$A:$A,0))</f>
        <v>0</v>
      </c>
      <c r="IP2651">
        <f>INDEX('[2]SGU-Solar'!$B:$B, MATCH($A2651, '[2]SGU-Solar'!$A:$A,0))</f>
        <v>0</v>
      </c>
      <c r="IQ2651">
        <f>INDEX('[2]SGU-Solar'!$B:$B, MATCH($A2651, '[2]SGU-Solar'!$A:$A,0))</f>
        <v>0</v>
      </c>
      <c r="IR2651">
        <f>INDEX('[2]SGU-Solar'!$B:$B, MATCH($A2651, '[2]SGU-Solar'!$A:$A,0))</f>
        <v>0</v>
      </c>
      <c r="IS2651">
        <f>INDEX('[2]SGU-Solar'!$B:$B, MATCH($A2651, '[2]SGU-Solar'!$A:$A,0))</f>
        <v>0</v>
      </c>
      <c r="IT2651">
        <f>INDEX('[2]SGU-Solar'!$B:$B, MATCH($A2651, '[2]SGU-Solar'!$A:$A,0))</f>
        <v>0</v>
      </c>
      <c r="IU2651">
        <f>INDEX('[2]SGU-Solar'!$B:$B, MATCH($A2651, '[2]SGU-Solar'!$A:$A,0))</f>
        <v>0</v>
      </c>
      <c r="IV2651">
        <f>INDEX('[2]SGU-Solar'!$B:$B, MATCH($A2651, '[2]SGU-Solar'!$A:$A,0))</f>
        <v>0</v>
      </c>
      <c r="IW2651">
        <f>INDEX('[2]SGU-Solar'!$B:$B, MATCH($A2651, '[2]SGU-Solar'!$A:$A,0))</f>
        <v>0</v>
      </c>
      <c r="IX2651">
        <f>INDEX('[2]SGU-Solar'!$B:$B, MATCH($A2651, '[2]SGU-Solar'!$A:$A,0))</f>
        <v>0</v>
      </c>
      <c r="IY2651">
        <f>INDEX('[2]SGU-Solar'!$B:$B, MATCH($A2651, '[2]SGU-Solar'!$A:$A,0))</f>
        <v>0</v>
      </c>
      <c r="IZ2651">
        <f>INDEX('[2]SGU-Solar'!$B:$B, MATCH($A2651, '[2]SGU-Solar'!$A:$A,0))</f>
        <v>0</v>
      </c>
      <c r="JA2651">
        <f>INDEX('[2]SGU-Solar'!$B:$B, MATCH($A2651, '[2]SGU-Solar'!$A:$A,0))</f>
        <v>0</v>
      </c>
      <c r="JB2651">
        <f>INDEX('[2]SGU-Solar'!$B:$B, MATCH($A2651, '[2]SGU-Solar'!$A:$A,0))</f>
        <v>0</v>
      </c>
      <c r="JC2651">
        <f>INDEX('[2]SGU-Solar'!$B:$B, MATCH($A2651, '[2]SGU-Solar'!$A:$A,0))</f>
        <v>0</v>
      </c>
      <c r="JD2651">
        <f>INDEX('[2]SGU-Solar'!$B:$B, MATCH($A2651, '[2]SGU-Solar'!$A:$A,0))</f>
        <v>0</v>
      </c>
      <c r="JE2651">
        <f>INDEX('[2]SGU-Solar'!$B:$B, MATCH($A2651, '[2]SGU-Solar'!$A:$A,0))</f>
        <v>0</v>
      </c>
      <c r="JF2651">
        <f>INDEX('[2]SGU-Solar'!$B:$B, MATCH($A2651, '[2]SGU-Solar'!$A:$A,0))</f>
        <v>0</v>
      </c>
      <c r="JG2651">
        <f>INDEX('[2]SGU-Solar'!$B:$B, MATCH($A2651, '[2]SGU-Solar'!$A:$A,0))</f>
        <v>0</v>
      </c>
      <c r="JH2651">
        <f>INDEX('[2]SGU-Solar'!$B:$B, MATCH($A2651, '[2]SGU-Solar'!$A:$A,0))</f>
        <v>0</v>
      </c>
      <c r="JI2651">
        <f>INDEX('[2]SGU-Solar'!$B:$B, MATCH($A2651, '[2]SGU-Solar'!$A:$A,0))</f>
        <v>0</v>
      </c>
      <c r="JJ2651">
        <f>INDEX('[2]SGU-Solar'!$B:$B, MATCH($A2651, '[2]SGU-Solar'!$A:$A,0))</f>
        <v>0</v>
      </c>
      <c r="JK2651">
        <f>INDEX('[2]SGU-Solar'!$B:$B, MATCH($A2651, '[2]SGU-Solar'!$A:$A,0))</f>
        <v>0</v>
      </c>
      <c r="JL2651">
        <f>INDEX('[2]SGU-Solar'!$B:$B, MATCH($A2651, '[2]SGU-Solar'!$A:$A,0))</f>
        <v>0</v>
      </c>
      <c r="JM2651">
        <f>INDEX('[2]SGU-Solar'!$B:$B, MATCH($A2651, '[2]SGU-Solar'!$A:$A,0))</f>
        <v>0</v>
      </c>
      <c r="JN2651">
        <f>INDEX('[2]SGU-Solar'!$B:$B, MATCH($A2651, '[2]SGU-Solar'!$A:$A,0))</f>
        <v>0</v>
      </c>
      <c r="JO2651">
        <f>INDEX('[2]SGU-Solar'!$B:$B, MATCH($A2651, '[2]SGU-Solar'!$A:$A,0))</f>
        <v>0</v>
      </c>
      <c r="JP2651">
        <f>INDEX('[2]SGU-Solar'!$B:$B, MATCH($A2651, '[2]SGU-Solar'!$A:$A,0))</f>
        <v>0</v>
      </c>
      <c r="JQ2651">
        <f>INDEX('[2]SGU-Solar'!$B:$B, MATCH($A2651, '[2]SGU-Solar'!$A:$A,0))</f>
        <v>0</v>
      </c>
      <c r="JR2651">
        <f>INDEX('[2]SGU-Solar'!$B:$B, MATCH($A2651, '[2]SGU-Solar'!$A:$A,0))</f>
        <v>0</v>
      </c>
      <c r="JS2651">
        <f>INDEX('[2]SGU-Solar'!$B:$B, MATCH($A2651, '[2]SGU-Solar'!$A:$A,0))</f>
        <v>0</v>
      </c>
      <c r="JT2651">
        <f>INDEX('[2]SGU-Solar'!$B:$B, MATCH($A2651, '[2]SGU-Solar'!$A:$A,0))</f>
        <v>0</v>
      </c>
      <c r="JU2651">
        <f>INDEX('[2]SGU-Solar'!$B:$B, MATCH($A2651, '[2]SGU-Solar'!$A:$A,0))</f>
        <v>0</v>
      </c>
      <c r="JV2651">
        <f>INDEX('[2]SGU-Solar'!$B:$B, MATCH($A2651, '[2]SGU-Solar'!$A:$A,0))</f>
        <v>0</v>
      </c>
      <c r="JW2651">
        <f>INDEX('[2]SGU-Solar'!$B:$B, MATCH($A2651, '[2]SGU-Solar'!$A:$A,0))</f>
        <v>0</v>
      </c>
      <c r="JX2651">
        <f>INDEX('[2]SGU-Solar'!$B:$B, MATCH($A2651, '[2]SGU-Solar'!$A:$A,0))</f>
        <v>0</v>
      </c>
      <c r="JY2651">
        <f>INDEX('[2]SGU-Solar'!$B:$B, MATCH($A2651, '[2]SGU-Solar'!$A:$A,0))</f>
        <v>0</v>
      </c>
      <c r="JZ2651">
        <f>INDEX('[2]SGU-Solar'!$B:$B, MATCH($A2651, '[2]SGU-Solar'!$A:$A,0))</f>
        <v>0</v>
      </c>
    </row>
    <row r="2652" spans="1:286">
      <c r="A2652">
        <v>6918</v>
      </c>
      <c r="B2652" t="s">
        <v>37</v>
      </c>
      <c r="C2652">
        <v>0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1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f>INDEX('[2]SGU-Solar'!$B:$B, MATCH($A2652, '[2]SGU-Solar'!$A:$A,0))</f>
        <v>0</v>
      </c>
      <c r="DQ2652">
        <f>INDEX('[2]SGU-Solar'!$B:$B, MATCH($A2652, '[2]SGU-Solar'!$A:$A,0))</f>
        <v>0</v>
      </c>
      <c r="DR2652">
        <f>INDEX('[2]SGU-Solar'!$B:$B, MATCH($A2652, '[2]SGU-Solar'!$A:$A,0))</f>
        <v>0</v>
      </c>
      <c r="DS2652">
        <f>INDEX('[2]SGU-Solar'!$B:$B, MATCH($A2652, '[2]SGU-Solar'!$A:$A,0))</f>
        <v>0</v>
      </c>
      <c r="DT2652">
        <f>INDEX('[2]SGU-Solar'!$B:$B, MATCH($A2652, '[2]SGU-Solar'!$A:$A,0))</f>
        <v>0</v>
      </c>
      <c r="DU2652">
        <f>INDEX('[2]SGU-Solar'!$B:$B, MATCH($A2652, '[2]SGU-Solar'!$A:$A,0))</f>
        <v>0</v>
      </c>
      <c r="DV2652">
        <f>INDEX('[2]SGU-Solar'!$B:$B, MATCH($A2652, '[2]SGU-Solar'!$A:$A,0))</f>
        <v>0</v>
      </c>
      <c r="DW2652">
        <f>INDEX('[2]SGU-Solar'!$B:$B, MATCH($A2652, '[2]SGU-Solar'!$A:$A,0))</f>
        <v>0</v>
      </c>
      <c r="DX2652">
        <f>INDEX('[2]SGU-Solar'!$B:$B, MATCH($A2652, '[2]SGU-Solar'!$A:$A,0))</f>
        <v>0</v>
      </c>
      <c r="DY2652">
        <f>INDEX('[2]SGU-Solar'!$B:$B, MATCH($A2652, '[2]SGU-Solar'!$A:$A,0))</f>
        <v>0</v>
      </c>
      <c r="DZ2652">
        <f>INDEX('[2]SGU-Solar'!$B:$B, MATCH($A2652, '[2]SGU-Solar'!$A:$A,0))</f>
        <v>0</v>
      </c>
      <c r="EA2652">
        <f>INDEX('[2]SGU-Solar'!$B:$B, MATCH($A2652, '[2]SGU-Solar'!$A:$A,0))</f>
        <v>0</v>
      </c>
      <c r="EB2652">
        <f>INDEX('[2]SGU-Solar'!$B:$B, MATCH($A2652, '[2]SGU-Solar'!$A:$A,0))</f>
        <v>0</v>
      </c>
      <c r="EC2652">
        <f>INDEX('[2]SGU-Solar'!$B:$B, MATCH($A2652, '[2]SGU-Solar'!$A:$A,0))</f>
        <v>0</v>
      </c>
      <c r="ED2652">
        <f>INDEX('[2]SGU-Solar'!$B:$B, MATCH($A2652, '[2]SGU-Solar'!$A:$A,0))</f>
        <v>0</v>
      </c>
      <c r="EE2652">
        <f>INDEX('[2]SGU-Solar'!$B:$B, MATCH($A2652, '[2]SGU-Solar'!$A:$A,0))</f>
        <v>0</v>
      </c>
      <c r="EF2652">
        <f>INDEX('[2]SGU-Solar'!$B:$B, MATCH($A2652, '[2]SGU-Solar'!$A:$A,0))</f>
        <v>0</v>
      </c>
      <c r="EG2652">
        <f>INDEX('[2]SGU-Solar'!$S:$S, MATCH($A2652, '[2]SGU-Solar'!$A:$A,0))</f>
        <v>0</v>
      </c>
      <c r="EH2652">
        <f>INDEX('[2]SGU-Solar'!$S:$S, MATCH($A2652, '[2]SGU-Solar'!$A:$A,0))</f>
        <v>0</v>
      </c>
      <c r="EI2652">
        <f>INDEX('[2]SGU-Solar'!$S:$S, MATCH($A2652, '[2]SGU-Solar'!$A:$A,0))</f>
        <v>0</v>
      </c>
      <c r="EJ2652">
        <f>INDEX('[2]SGU-Solar'!$S:$S, MATCH($A2652, '[2]SGU-Solar'!$A:$A,0))</f>
        <v>0</v>
      </c>
      <c r="EK2652">
        <f>INDEX('[2]SGU-Solar'!$S:$S, MATCH($A2652, '[2]SGU-Solar'!$A:$A,0))</f>
        <v>0</v>
      </c>
      <c r="EL2652">
        <f>INDEX('[2]SGU-Solar'!$S:$S, MATCH($A2652, '[2]SGU-Solar'!$A:$A,0))</f>
        <v>0</v>
      </c>
      <c r="EM2652">
        <f>INDEX('[2]SGU-Solar'!$S:$S, MATCH($A2652, '[2]SGU-Solar'!$A:$A,0))</f>
        <v>0</v>
      </c>
      <c r="EN2652">
        <f>INDEX('[2]SGU-Solar'!$S:$S, MATCH($A2652, '[2]SGU-Solar'!$A:$A,0))</f>
        <v>0</v>
      </c>
      <c r="EO2652">
        <f>INDEX('[2]SGU-Solar'!$S:$S, MATCH($A2652, '[2]SGU-Solar'!$A:$A,0))</f>
        <v>0</v>
      </c>
      <c r="EP2652">
        <f>INDEX('[2]SGU-Solar'!$S:$S, MATCH($A2652, '[2]SGU-Solar'!$A:$A,0))</f>
        <v>0</v>
      </c>
      <c r="EQ2652">
        <f>INDEX('[2]SGU-Solar'!$S:$S, MATCH($A2652, '[2]SGU-Solar'!$A:$A,0))</f>
        <v>0</v>
      </c>
      <c r="ER2652">
        <f>INDEX('[2]SGU-Solar'!$S:$S, MATCH($A2652, '[2]SGU-Solar'!$A:$A,0))</f>
        <v>0</v>
      </c>
      <c r="ES2652">
        <f>INDEX('[2]SGU-Solar'!$S:$S, MATCH($A2652, '[2]SGU-Solar'!$A:$A,0))</f>
        <v>0</v>
      </c>
      <c r="ET2652">
        <f>INDEX('[2]SGU-Solar'!$S:$S, MATCH($A2652, '[2]SGU-Solar'!$A:$A,0))</f>
        <v>0</v>
      </c>
      <c r="EU2652">
        <f>INDEX('[2]SGU-Solar'!$S:$S, MATCH($A2652, '[2]SGU-Solar'!$A:$A,0))</f>
        <v>0</v>
      </c>
      <c r="EV2652">
        <f>INDEX('[2]SGU-Solar'!$S:$S, MATCH($A2652, '[2]SGU-Solar'!$A:$A,0))</f>
        <v>0</v>
      </c>
      <c r="EW2652">
        <f>INDEX('[2]SGU-Solar'!$S:$S, MATCH($A2652, '[2]SGU-Solar'!$A:$A,0))</f>
        <v>0</v>
      </c>
      <c r="EX2652">
        <f>INDEX('[2]SGU-Solar'!$S:$S, MATCH($A2652, '[2]SGU-Solar'!$A:$A,0))</f>
        <v>0</v>
      </c>
      <c r="EY2652">
        <f>INDEX('[2]SGU-Solar'!$S:$S, MATCH($A2652, '[2]SGU-Solar'!$A:$A,0))</f>
        <v>0</v>
      </c>
      <c r="EZ2652">
        <f>INDEX('[2]SGU-Solar'!$S:$S, MATCH($A2652, '[2]SGU-Solar'!$A:$A,0))</f>
        <v>0</v>
      </c>
      <c r="FA2652">
        <f>INDEX('[2]SGU-Solar'!$S:$S, MATCH($A2652, '[2]SGU-Solar'!$A:$A,0))</f>
        <v>0</v>
      </c>
      <c r="FB2652">
        <f>INDEX('[2]SGU-Solar'!$S:$S, MATCH($A2652, '[2]SGU-Solar'!$A:$A,0))</f>
        <v>0</v>
      </c>
      <c r="FC2652">
        <f>INDEX('[2]SGU-Solar'!$S:$S, MATCH($A2652, '[2]SGU-Solar'!$A:$A,0))</f>
        <v>0</v>
      </c>
      <c r="FD2652">
        <f>INDEX('[2]SGU-Solar'!$S:$S, MATCH($A2652, '[2]SGU-Solar'!$A:$A,0))</f>
        <v>0</v>
      </c>
      <c r="FE2652">
        <f>INDEX('[2]SGU-Solar'!$S:$S, MATCH($A2652, '[2]SGU-Solar'!$A:$A,0))</f>
        <v>0</v>
      </c>
      <c r="FF2652">
        <f>INDEX('[2]SGU-Solar'!$S:$S, MATCH($A2652, '[2]SGU-Solar'!$A:$A,0))</f>
        <v>0</v>
      </c>
      <c r="FG2652">
        <f>INDEX('[2]SGU-Solar'!$S:$S, MATCH($A2652, '[2]SGU-Solar'!$A:$A,0))</f>
        <v>0</v>
      </c>
      <c r="FH2652">
        <f>INDEX('[2]SGU-Solar'!$S:$S, MATCH($A2652, '[2]SGU-Solar'!$A:$A,0))</f>
        <v>0</v>
      </c>
      <c r="FI2652">
        <f>INDEX('[2]SGU-Solar'!$S:$S, MATCH($A2652, '[2]SGU-Solar'!$A:$A,0))</f>
        <v>0</v>
      </c>
      <c r="FJ2652">
        <f>INDEX('[2]SGU-Solar'!$B:$B, MATCH($A2652, '[2]SGU-Solar'!$A:$A,0))</f>
        <v>0</v>
      </c>
      <c r="FK2652">
        <f>INDEX('[2]SGU-Solar'!$B:$B, MATCH($A2652, '[2]SGU-Solar'!$A:$A,0))</f>
        <v>0</v>
      </c>
      <c r="FL2652">
        <f>INDEX('[2]SGU-Solar'!$B:$B, MATCH($A2652, '[2]SGU-Solar'!$A:$A,0))</f>
        <v>0</v>
      </c>
      <c r="FM2652">
        <f>INDEX('[2]SGU-Solar'!$B:$B, MATCH($A2652, '[2]SGU-Solar'!$A:$A,0))</f>
        <v>0</v>
      </c>
      <c r="FN2652">
        <f>INDEX('[2]SGU-Solar'!$B:$B, MATCH($A2652, '[2]SGU-Solar'!$A:$A,0))</f>
        <v>0</v>
      </c>
      <c r="FO2652">
        <f>INDEX('[2]SGU-Solar'!$B:$B, MATCH($A2652, '[2]SGU-Solar'!$A:$A,0))</f>
        <v>0</v>
      </c>
      <c r="FP2652">
        <f>INDEX('[2]SGU-Solar'!$B:$B, MATCH($A2652, '[2]SGU-Solar'!$A:$A,0))</f>
        <v>0</v>
      </c>
      <c r="FQ2652">
        <f>INDEX('[2]SGU-Solar'!$B:$B, MATCH($A2652, '[2]SGU-Solar'!$A:$A,0))</f>
        <v>0</v>
      </c>
      <c r="FR2652">
        <f>INDEX('[2]SGU-Solar'!$B:$B, MATCH($A2652, '[2]SGU-Solar'!$A:$A,0))</f>
        <v>0</v>
      </c>
      <c r="FS2652">
        <f>INDEX('[2]SGU-Solar'!$B:$B, MATCH($A2652, '[2]SGU-Solar'!$A:$A,0))</f>
        <v>0</v>
      </c>
      <c r="FT2652">
        <f>INDEX('[2]SGU-Solar'!$B:$B, MATCH($A2652, '[2]SGU-Solar'!$A:$A,0))</f>
        <v>0</v>
      </c>
      <c r="FU2652">
        <f>INDEX('[2]SGU-Solar'!$B:$B, MATCH($A2652, '[2]SGU-Solar'!$A:$A,0))</f>
        <v>0</v>
      </c>
      <c r="FV2652">
        <f>INDEX('[2]SGU-Solar'!$B:$B, MATCH($A2652, '[2]SGU-Solar'!$A:$A,0))</f>
        <v>0</v>
      </c>
      <c r="FW2652">
        <f>INDEX('[2]SGU-Solar'!$B:$B, MATCH($A2652, '[2]SGU-Solar'!$A:$A,0))</f>
        <v>0</v>
      </c>
      <c r="FX2652">
        <f>INDEX('[2]SGU-Solar'!$B:$B, MATCH($A2652, '[2]SGU-Solar'!$A:$A,0))</f>
        <v>0</v>
      </c>
      <c r="FY2652">
        <f>INDEX('[2]SGU-Solar'!$B:$B, MATCH($A2652, '[2]SGU-Solar'!$A:$A,0))</f>
        <v>0</v>
      </c>
      <c r="FZ2652">
        <f>INDEX('[2]SGU-Solar'!$B:$B, MATCH($A2652, '[2]SGU-Solar'!$A:$A,0))</f>
        <v>0</v>
      </c>
      <c r="GA2652">
        <f>INDEX('[2]SGU-Solar'!$B:$B, MATCH($A2652, '[2]SGU-Solar'!$A:$A,0))</f>
        <v>0</v>
      </c>
      <c r="GB2652">
        <f>INDEX('[2]SGU-Solar'!$B:$B, MATCH($A2652, '[2]SGU-Solar'!$A:$A,0))</f>
        <v>0</v>
      </c>
      <c r="GC2652">
        <f>INDEX('[2]SGU-Solar'!$B:$B, MATCH($A2652, '[2]SGU-Solar'!$A:$A,0))</f>
        <v>0</v>
      </c>
      <c r="GD2652">
        <f>INDEX('[2]SGU-Solar'!$B:$B, MATCH($A2652, '[2]SGU-Solar'!$A:$A,0))</f>
        <v>0</v>
      </c>
      <c r="GE2652">
        <f>INDEX('[2]SGU-Solar'!$B:$B, MATCH($A2652, '[2]SGU-Solar'!$A:$A,0))</f>
        <v>0</v>
      </c>
      <c r="GF2652">
        <f>INDEX('[2]SGU-Solar'!$B:$B, MATCH($A2652, '[2]SGU-Solar'!$A:$A,0))</f>
        <v>0</v>
      </c>
      <c r="GG2652">
        <f>INDEX('[2]SGU-Solar'!$B:$B, MATCH($A2652, '[2]SGU-Solar'!$A:$A,0))</f>
        <v>0</v>
      </c>
      <c r="GH2652">
        <f>INDEX('[2]SGU-Solar'!$B:$B, MATCH($A2652, '[2]SGU-Solar'!$A:$A,0))</f>
        <v>0</v>
      </c>
      <c r="GI2652">
        <f>INDEX('[2]SGU-Solar'!$B:$B, MATCH($A2652, '[2]SGU-Solar'!$A:$A,0))</f>
        <v>0</v>
      </c>
      <c r="GJ2652">
        <f>INDEX('[2]SGU-Solar'!$B:$B, MATCH($A2652, '[2]SGU-Solar'!$A:$A,0))</f>
        <v>0</v>
      </c>
      <c r="GK2652">
        <f>INDEX('[2]SGU-Solar'!$B:$B, MATCH($A2652, '[2]SGU-Solar'!$A:$A,0))</f>
        <v>0</v>
      </c>
      <c r="GL2652">
        <f>INDEX('[2]SGU-Solar'!$B:$B, MATCH($A2652, '[2]SGU-Solar'!$A:$A,0))</f>
        <v>0</v>
      </c>
      <c r="GM2652">
        <f>INDEX('[2]SGU-Solar'!$B:$B, MATCH($A2652, '[2]SGU-Solar'!$A:$A,0))</f>
        <v>0</v>
      </c>
      <c r="GN2652">
        <f>INDEX('[2]SGU-Solar'!$B:$B, MATCH($A2652, '[2]SGU-Solar'!$A:$A,0))</f>
        <v>0</v>
      </c>
      <c r="GO2652">
        <f>INDEX('[2]SGU-Solar'!$B:$B, MATCH($A2652, '[2]SGU-Solar'!$A:$A,0))</f>
        <v>0</v>
      </c>
      <c r="GP2652">
        <f>INDEX('[2]SGU-Solar'!$B:$B, MATCH($A2652, '[2]SGU-Solar'!$A:$A,0))</f>
        <v>0</v>
      </c>
      <c r="GQ2652">
        <f>INDEX('[2]SGU-Solar'!$B:$B, MATCH($A2652, '[2]SGU-Solar'!$A:$A,0))</f>
        <v>0</v>
      </c>
      <c r="GR2652">
        <f>INDEX('[2]SGU-Solar'!$B:$B, MATCH($A2652, '[2]SGU-Solar'!$A:$A,0))</f>
        <v>0</v>
      </c>
      <c r="GS2652">
        <f>INDEX('[2]SGU-Solar'!$B:$B, MATCH($A2652, '[2]SGU-Solar'!$A:$A,0))</f>
        <v>0</v>
      </c>
      <c r="GT2652">
        <f>INDEX('[2]SGU-Solar'!$B:$B, MATCH($A2652, '[2]SGU-Solar'!$A:$A,0))</f>
        <v>0</v>
      </c>
      <c r="GU2652">
        <f>INDEX('[2]SGU-Solar'!$B:$B, MATCH($A2652, '[2]SGU-Solar'!$A:$A,0))</f>
        <v>0</v>
      </c>
      <c r="GV2652">
        <f>INDEX('[2]SGU-Solar'!$B:$B, MATCH($A2652, '[2]SGU-Solar'!$A:$A,0))</f>
        <v>0</v>
      </c>
      <c r="GW2652">
        <f>INDEX('[2]SGU-Solar'!$B:$B, MATCH($A2652, '[2]SGU-Solar'!$A:$A,0))</f>
        <v>0</v>
      </c>
      <c r="GX2652">
        <f>INDEX('[2]SGU-Solar'!$B:$B, MATCH($A2652, '[2]SGU-Solar'!$A:$A,0))</f>
        <v>0</v>
      </c>
      <c r="GY2652">
        <f>INDEX('[2]SGU-Solar'!$B:$B, MATCH($A2652, '[2]SGU-Solar'!$A:$A,0))</f>
        <v>0</v>
      </c>
      <c r="GZ2652">
        <f>INDEX('[2]SGU-Solar'!$B:$B, MATCH($A2652, '[2]SGU-Solar'!$A:$A,0))</f>
        <v>0</v>
      </c>
      <c r="HA2652">
        <f>INDEX('[2]SGU-Solar'!$B:$B, MATCH($A2652, '[2]SGU-Solar'!$A:$A,0))</f>
        <v>0</v>
      </c>
      <c r="HB2652">
        <f>INDEX('[2]SGU-Solar'!$B:$B, MATCH($A2652, '[2]SGU-Solar'!$A:$A,0))</f>
        <v>0</v>
      </c>
      <c r="HC2652">
        <f>INDEX('[2]SGU-Solar'!$B:$B, MATCH($A2652, '[2]SGU-Solar'!$A:$A,0))</f>
        <v>0</v>
      </c>
      <c r="HD2652">
        <f>INDEX('[2]SGU-Solar'!$B:$B, MATCH($A2652, '[2]SGU-Solar'!$A:$A,0))</f>
        <v>0</v>
      </c>
      <c r="HE2652">
        <f>INDEX('[2]SGU-Solar'!$B:$B, MATCH($A2652, '[2]SGU-Solar'!$A:$A,0))</f>
        <v>0</v>
      </c>
      <c r="HF2652">
        <f>INDEX('[2]SGU-Solar'!$B:$B, MATCH($A2652, '[2]SGU-Solar'!$A:$A,0))</f>
        <v>0</v>
      </c>
      <c r="HG2652">
        <f>INDEX('[2]SGU-Solar'!$B:$B, MATCH($A2652, '[2]SGU-Solar'!$A:$A,0))</f>
        <v>0</v>
      </c>
      <c r="HH2652">
        <f>INDEX('[2]SGU-Solar'!$B:$B, MATCH($A2652, '[2]SGU-Solar'!$A:$A,0))</f>
        <v>0</v>
      </c>
      <c r="HI2652">
        <f>INDEX('[2]SGU-Solar'!$B:$B, MATCH($A2652, '[2]SGU-Solar'!$A:$A,0))</f>
        <v>0</v>
      </c>
      <c r="HJ2652">
        <f>INDEX('[2]SGU-Solar'!$B:$B, MATCH($A2652, '[2]SGU-Solar'!$A:$A,0))</f>
        <v>0</v>
      </c>
      <c r="HK2652">
        <f>INDEX('[2]SGU-Solar'!$B:$B, MATCH($A2652, '[2]SGU-Solar'!$A:$A,0))</f>
        <v>0</v>
      </c>
      <c r="HL2652">
        <f>INDEX('[2]SGU-Solar'!$B:$B, MATCH($A2652, '[2]SGU-Solar'!$A:$A,0))</f>
        <v>0</v>
      </c>
      <c r="HM2652">
        <f>INDEX('[2]SGU-Solar'!$B:$B, MATCH($A2652, '[2]SGU-Solar'!$A:$A,0))</f>
        <v>0</v>
      </c>
      <c r="HN2652">
        <f>INDEX('[2]SGU-Solar'!$B:$B, MATCH($A2652, '[2]SGU-Solar'!$A:$A,0))</f>
        <v>0</v>
      </c>
      <c r="HO2652">
        <f>INDEX('[2]SGU-Solar'!$B:$B, MATCH($A2652, '[2]SGU-Solar'!$A:$A,0))</f>
        <v>0</v>
      </c>
      <c r="HP2652">
        <f>INDEX('[2]SGU-Solar'!$B:$B, MATCH($A2652, '[2]SGU-Solar'!$A:$A,0))</f>
        <v>0</v>
      </c>
      <c r="HQ2652">
        <f>INDEX('[2]SGU-Solar'!$B:$B, MATCH($A2652, '[2]SGU-Solar'!$A:$A,0))</f>
        <v>0</v>
      </c>
      <c r="HR2652">
        <f>INDEX('[2]SGU-Solar'!$B:$B, MATCH($A2652, '[2]SGU-Solar'!$A:$A,0))</f>
        <v>0</v>
      </c>
      <c r="HS2652">
        <f>INDEX('[2]SGU-Solar'!$B:$B, MATCH($A2652, '[2]SGU-Solar'!$A:$A,0))</f>
        <v>0</v>
      </c>
      <c r="HT2652">
        <f>INDEX('[2]SGU-Solar'!$B:$B, MATCH($A2652, '[2]SGU-Solar'!$A:$A,0))</f>
        <v>0</v>
      </c>
      <c r="HU2652">
        <f>INDEX('[2]SGU-Solar'!$B:$B, MATCH($A2652, '[2]SGU-Solar'!$A:$A,0))</f>
        <v>0</v>
      </c>
      <c r="HV2652">
        <f>INDEX('[2]SGU-Solar'!$B:$B, MATCH($A2652, '[2]SGU-Solar'!$A:$A,0))</f>
        <v>0</v>
      </c>
      <c r="HW2652">
        <f>INDEX('[2]SGU-Solar'!$B:$B, MATCH($A2652, '[2]SGU-Solar'!$A:$A,0))</f>
        <v>0</v>
      </c>
      <c r="HX2652">
        <f>INDEX('[2]SGU-Solar'!$B:$B, MATCH($A2652, '[2]SGU-Solar'!$A:$A,0))</f>
        <v>0</v>
      </c>
      <c r="HY2652">
        <f>INDEX('[2]SGU-Solar'!$B:$B, MATCH($A2652, '[2]SGU-Solar'!$A:$A,0))</f>
        <v>0</v>
      </c>
      <c r="HZ2652">
        <f>INDEX('[2]SGU-Solar'!$B:$B, MATCH($A2652, '[2]SGU-Solar'!$A:$A,0))</f>
        <v>0</v>
      </c>
      <c r="IA2652">
        <f>INDEX('[2]SGU-Solar'!$B:$B, MATCH($A2652, '[2]SGU-Solar'!$A:$A,0))</f>
        <v>0</v>
      </c>
      <c r="IB2652">
        <f>INDEX('[2]SGU-Solar'!$B:$B, MATCH($A2652, '[2]SGU-Solar'!$A:$A,0))</f>
        <v>0</v>
      </c>
      <c r="IC2652">
        <f>INDEX('[2]SGU-Solar'!$B:$B, MATCH($A2652, '[2]SGU-Solar'!$A:$A,0))</f>
        <v>0</v>
      </c>
      <c r="ID2652">
        <f>INDEX('[2]SGU-Solar'!$B:$B, MATCH($A2652, '[2]SGU-Solar'!$A:$A,0))</f>
        <v>0</v>
      </c>
      <c r="IE2652">
        <f>INDEX('[2]SGU-Solar'!$B:$B, MATCH($A2652, '[2]SGU-Solar'!$A:$A,0))</f>
        <v>0</v>
      </c>
      <c r="IF2652">
        <f>INDEX('[2]SGU-Solar'!$B:$B, MATCH($A2652, '[2]SGU-Solar'!$A:$A,0))</f>
        <v>0</v>
      </c>
      <c r="IG2652">
        <f>INDEX('[2]SGU-Solar'!$B:$B, MATCH($A2652, '[2]SGU-Solar'!$A:$A,0))</f>
        <v>0</v>
      </c>
      <c r="IH2652">
        <f>INDEX('[2]SGU-Solar'!$B:$B, MATCH($A2652, '[2]SGU-Solar'!$A:$A,0))</f>
        <v>0</v>
      </c>
      <c r="II2652">
        <f>INDEX('[2]SGU-Solar'!$B:$B, MATCH($A2652, '[2]SGU-Solar'!$A:$A,0))</f>
        <v>0</v>
      </c>
      <c r="IJ2652">
        <f>INDEX('[2]SGU-Solar'!$B:$B, MATCH($A2652, '[2]SGU-Solar'!$A:$A,0))</f>
        <v>0</v>
      </c>
      <c r="IK2652">
        <f>INDEX('[2]SGU-Solar'!$B:$B, MATCH($A2652, '[2]SGU-Solar'!$A:$A,0))</f>
        <v>0</v>
      </c>
      <c r="IL2652">
        <f>INDEX('[2]SGU-Solar'!$B:$B, MATCH($A2652, '[2]SGU-Solar'!$A:$A,0))</f>
        <v>0</v>
      </c>
      <c r="IM2652">
        <f>INDEX('[2]SGU-Solar'!$B:$B, MATCH($A2652, '[2]SGU-Solar'!$A:$A,0))</f>
        <v>0</v>
      </c>
      <c r="IN2652">
        <f>INDEX('[2]SGU-Solar'!$B:$B, MATCH($A2652, '[2]SGU-Solar'!$A:$A,0))</f>
        <v>0</v>
      </c>
      <c r="IO2652">
        <f>INDEX('[2]SGU-Solar'!$B:$B, MATCH($A2652, '[2]SGU-Solar'!$A:$A,0))</f>
        <v>0</v>
      </c>
      <c r="IP2652">
        <f>INDEX('[2]SGU-Solar'!$B:$B, MATCH($A2652, '[2]SGU-Solar'!$A:$A,0))</f>
        <v>0</v>
      </c>
      <c r="IQ2652">
        <f>INDEX('[2]SGU-Solar'!$B:$B, MATCH($A2652, '[2]SGU-Solar'!$A:$A,0))</f>
        <v>0</v>
      </c>
      <c r="IR2652">
        <f>INDEX('[2]SGU-Solar'!$B:$B, MATCH($A2652, '[2]SGU-Solar'!$A:$A,0))</f>
        <v>0</v>
      </c>
      <c r="IS2652">
        <f>INDEX('[2]SGU-Solar'!$B:$B, MATCH($A2652, '[2]SGU-Solar'!$A:$A,0))</f>
        <v>0</v>
      </c>
      <c r="IT2652">
        <f>INDEX('[2]SGU-Solar'!$B:$B, MATCH($A2652, '[2]SGU-Solar'!$A:$A,0))</f>
        <v>0</v>
      </c>
      <c r="IU2652">
        <f>INDEX('[2]SGU-Solar'!$B:$B, MATCH($A2652, '[2]SGU-Solar'!$A:$A,0))</f>
        <v>0</v>
      </c>
      <c r="IV2652">
        <f>INDEX('[2]SGU-Solar'!$B:$B, MATCH($A2652, '[2]SGU-Solar'!$A:$A,0))</f>
        <v>0</v>
      </c>
      <c r="IW2652">
        <f>INDEX('[2]SGU-Solar'!$B:$B, MATCH($A2652, '[2]SGU-Solar'!$A:$A,0))</f>
        <v>0</v>
      </c>
      <c r="IX2652">
        <f>INDEX('[2]SGU-Solar'!$B:$B, MATCH($A2652, '[2]SGU-Solar'!$A:$A,0))</f>
        <v>0</v>
      </c>
      <c r="IY2652">
        <f>INDEX('[2]SGU-Solar'!$B:$B, MATCH($A2652, '[2]SGU-Solar'!$A:$A,0))</f>
        <v>0</v>
      </c>
      <c r="IZ2652">
        <f>INDEX('[2]SGU-Solar'!$B:$B, MATCH($A2652, '[2]SGU-Solar'!$A:$A,0))</f>
        <v>0</v>
      </c>
      <c r="JA2652">
        <f>INDEX('[2]SGU-Solar'!$B:$B, MATCH($A2652, '[2]SGU-Solar'!$A:$A,0))</f>
        <v>0</v>
      </c>
      <c r="JB2652">
        <f>INDEX('[2]SGU-Solar'!$B:$B, MATCH($A2652, '[2]SGU-Solar'!$A:$A,0))</f>
        <v>0</v>
      </c>
      <c r="JC2652">
        <f>INDEX('[2]SGU-Solar'!$B:$B, MATCH($A2652, '[2]SGU-Solar'!$A:$A,0))</f>
        <v>0</v>
      </c>
      <c r="JD2652">
        <f>INDEX('[2]SGU-Solar'!$B:$B, MATCH($A2652, '[2]SGU-Solar'!$A:$A,0))</f>
        <v>0</v>
      </c>
      <c r="JE2652">
        <f>INDEX('[2]SGU-Solar'!$B:$B, MATCH($A2652, '[2]SGU-Solar'!$A:$A,0))</f>
        <v>0</v>
      </c>
      <c r="JF2652">
        <f>INDEX('[2]SGU-Solar'!$B:$B, MATCH($A2652, '[2]SGU-Solar'!$A:$A,0))</f>
        <v>0</v>
      </c>
      <c r="JG2652">
        <f>INDEX('[2]SGU-Solar'!$B:$B, MATCH($A2652, '[2]SGU-Solar'!$A:$A,0))</f>
        <v>0</v>
      </c>
      <c r="JH2652">
        <f>INDEX('[2]SGU-Solar'!$B:$B, MATCH($A2652, '[2]SGU-Solar'!$A:$A,0))</f>
        <v>0</v>
      </c>
      <c r="JI2652">
        <f>INDEX('[2]SGU-Solar'!$B:$B, MATCH($A2652, '[2]SGU-Solar'!$A:$A,0))</f>
        <v>0</v>
      </c>
      <c r="JJ2652">
        <f>INDEX('[2]SGU-Solar'!$B:$B, MATCH($A2652, '[2]SGU-Solar'!$A:$A,0))</f>
        <v>0</v>
      </c>
      <c r="JK2652">
        <f>INDEX('[2]SGU-Solar'!$B:$B, MATCH($A2652, '[2]SGU-Solar'!$A:$A,0))</f>
        <v>0</v>
      </c>
      <c r="JL2652">
        <f>INDEX('[2]SGU-Solar'!$B:$B, MATCH($A2652, '[2]SGU-Solar'!$A:$A,0))</f>
        <v>0</v>
      </c>
      <c r="JM2652">
        <f>INDEX('[2]SGU-Solar'!$B:$B, MATCH($A2652, '[2]SGU-Solar'!$A:$A,0))</f>
        <v>0</v>
      </c>
      <c r="JN2652">
        <f>INDEX('[2]SGU-Solar'!$B:$B, MATCH($A2652, '[2]SGU-Solar'!$A:$A,0))</f>
        <v>0</v>
      </c>
      <c r="JO2652">
        <f>INDEX('[2]SGU-Solar'!$B:$B, MATCH($A2652, '[2]SGU-Solar'!$A:$A,0))</f>
        <v>0</v>
      </c>
      <c r="JP2652">
        <f>INDEX('[2]SGU-Solar'!$B:$B, MATCH($A2652, '[2]SGU-Solar'!$A:$A,0))</f>
        <v>0</v>
      </c>
      <c r="JQ2652">
        <f>INDEX('[2]SGU-Solar'!$B:$B, MATCH($A2652, '[2]SGU-Solar'!$A:$A,0))</f>
        <v>0</v>
      </c>
      <c r="JR2652">
        <f>INDEX('[2]SGU-Solar'!$B:$B, MATCH($A2652, '[2]SGU-Solar'!$A:$A,0))</f>
        <v>0</v>
      </c>
      <c r="JS2652">
        <f>INDEX('[2]SGU-Solar'!$B:$B, MATCH($A2652, '[2]SGU-Solar'!$A:$A,0))</f>
        <v>0</v>
      </c>
      <c r="JT2652">
        <f>INDEX('[2]SGU-Solar'!$B:$B, MATCH($A2652, '[2]SGU-Solar'!$A:$A,0))</f>
        <v>0</v>
      </c>
      <c r="JU2652">
        <f>INDEX('[2]SGU-Solar'!$B:$B, MATCH($A2652, '[2]SGU-Solar'!$A:$A,0))</f>
        <v>0</v>
      </c>
      <c r="JV2652">
        <f>INDEX('[2]SGU-Solar'!$B:$B, MATCH($A2652, '[2]SGU-Solar'!$A:$A,0))</f>
        <v>0</v>
      </c>
      <c r="JW2652">
        <f>INDEX('[2]SGU-Solar'!$B:$B, MATCH($A2652, '[2]SGU-Solar'!$A:$A,0))</f>
        <v>0</v>
      </c>
      <c r="JX2652">
        <f>INDEX('[2]SGU-Solar'!$B:$B, MATCH($A2652, '[2]SGU-Solar'!$A:$A,0))</f>
        <v>0</v>
      </c>
      <c r="JY2652">
        <f>INDEX('[2]SGU-Solar'!$B:$B, MATCH($A2652, '[2]SGU-Solar'!$A:$A,0))</f>
        <v>0</v>
      </c>
      <c r="JZ2652">
        <f>INDEX('[2]SGU-Solar'!$B:$B, MATCH($A2652, '[2]SGU-Solar'!$A:$A,0))</f>
        <v>0</v>
      </c>
    </row>
    <row r="2653" spans="1:286">
      <c r="A2653">
        <v>6920</v>
      </c>
      <c r="B2653" t="s">
        <v>37</v>
      </c>
      <c r="C2653">
        <v>0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1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f>INDEX('[2]SGU-Solar'!$B:$B, MATCH($A2653, '[2]SGU-Solar'!$A:$A,0))</f>
        <v>0</v>
      </c>
      <c r="DQ2653">
        <f>INDEX('[2]SGU-Solar'!$B:$B, MATCH($A2653, '[2]SGU-Solar'!$A:$A,0))</f>
        <v>0</v>
      </c>
      <c r="DR2653">
        <f>INDEX('[2]SGU-Solar'!$B:$B, MATCH($A2653, '[2]SGU-Solar'!$A:$A,0))</f>
        <v>0</v>
      </c>
      <c r="DS2653">
        <f>INDEX('[2]SGU-Solar'!$B:$B, MATCH($A2653, '[2]SGU-Solar'!$A:$A,0))</f>
        <v>0</v>
      </c>
      <c r="DT2653">
        <f>INDEX('[2]SGU-Solar'!$B:$B, MATCH($A2653, '[2]SGU-Solar'!$A:$A,0))</f>
        <v>0</v>
      </c>
      <c r="DU2653">
        <f>INDEX('[2]SGU-Solar'!$B:$B, MATCH($A2653, '[2]SGU-Solar'!$A:$A,0))</f>
        <v>0</v>
      </c>
      <c r="DV2653">
        <f>INDEX('[2]SGU-Solar'!$B:$B, MATCH($A2653, '[2]SGU-Solar'!$A:$A,0))</f>
        <v>0</v>
      </c>
      <c r="DW2653">
        <f>INDEX('[2]SGU-Solar'!$B:$B, MATCH($A2653, '[2]SGU-Solar'!$A:$A,0))</f>
        <v>0</v>
      </c>
      <c r="DX2653">
        <f>INDEX('[2]SGU-Solar'!$B:$B, MATCH($A2653, '[2]SGU-Solar'!$A:$A,0))</f>
        <v>0</v>
      </c>
      <c r="DY2653">
        <f>INDEX('[2]SGU-Solar'!$B:$B, MATCH($A2653, '[2]SGU-Solar'!$A:$A,0))</f>
        <v>0</v>
      </c>
      <c r="DZ2653">
        <f>INDEX('[2]SGU-Solar'!$B:$B, MATCH($A2653, '[2]SGU-Solar'!$A:$A,0))</f>
        <v>0</v>
      </c>
      <c r="EA2653">
        <f>INDEX('[2]SGU-Solar'!$B:$B, MATCH($A2653, '[2]SGU-Solar'!$A:$A,0))</f>
        <v>0</v>
      </c>
      <c r="EB2653">
        <f>INDEX('[2]SGU-Solar'!$B:$B, MATCH($A2653, '[2]SGU-Solar'!$A:$A,0))</f>
        <v>0</v>
      </c>
      <c r="EC2653">
        <f>INDEX('[2]SGU-Solar'!$B:$B, MATCH($A2653, '[2]SGU-Solar'!$A:$A,0))</f>
        <v>0</v>
      </c>
      <c r="ED2653">
        <f>INDEX('[2]SGU-Solar'!$B:$B, MATCH($A2653, '[2]SGU-Solar'!$A:$A,0))</f>
        <v>0</v>
      </c>
      <c r="EE2653">
        <f>INDEX('[2]SGU-Solar'!$B:$B, MATCH($A2653, '[2]SGU-Solar'!$A:$A,0))</f>
        <v>0</v>
      </c>
      <c r="EF2653">
        <f>INDEX('[2]SGU-Solar'!$B:$B, MATCH($A2653, '[2]SGU-Solar'!$A:$A,0))</f>
        <v>0</v>
      </c>
      <c r="EG2653">
        <f>INDEX('[2]SGU-Solar'!$S:$S, MATCH($A2653, '[2]SGU-Solar'!$A:$A,0))</f>
        <v>1</v>
      </c>
      <c r="EH2653">
        <f>INDEX('[2]SGU-Solar'!$S:$S, MATCH($A2653, '[2]SGU-Solar'!$A:$A,0))</f>
        <v>1</v>
      </c>
      <c r="EI2653">
        <f>INDEX('[2]SGU-Solar'!$S:$S, MATCH($A2653, '[2]SGU-Solar'!$A:$A,0))</f>
        <v>1</v>
      </c>
      <c r="EJ2653">
        <f>INDEX('[2]SGU-Solar'!$S:$S, MATCH($A2653, '[2]SGU-Solar'!$A:$A,0))</f>
        <v>1</v>
      </c>
      <c r="EK2653">
        <f>INDEX('[2]SGU-Solar'!$S:$S, MATCH($A2653, '[2]SGU-Solar'!$A:$A,0))</f>
        <v>1</v>
      </c>
      <c r="EL2653">
        <f>INDEX('[2]SGU-Solar'!$S:$S, MATCH($A2653, '[2]SGU-Solar'!$A:$A,0))</f>
        <v>1</v>
      </c>
      <c r="EM2653">
        <f>INDEX('[2]SGU-Solar'!$S:$S, MATCH($A2653, '[2]SGU-Solar'!$A:$A,0))</f>
        <v>1</v>
      </c>
      <c r="EN2653">
        <f>INDEX('[2]SGU-Solar'!$S:$S, MATCH($A2653, '[2]SGU-Solar'!$A:$A,0))</f>
        <v>1</v>
      </c>
      <c r="EO2653">
        <f>INDEX('[2]SGU-Solar'!$S:$S, MATCH($A2653, '[2]SGU-Solar'!$A:$A,0))</f>
        <v>1</v>
      </c>
      <c r="EP2653">
        <f>INDEX('[2]SGU-Solar'!$S:$S, MATCH($A2653, '[2]SGU-Solar'!$A:$A,0))</f>
        <v>1</v>
      </c>
      <c r="EQ2653">
        <f>INDEX('[2]SGU-Solar'!$S:$S, MATCH($A2653, '[2]SGU-Solar'!$A:$A,0))</f>
        <v>1</v>
      </c>
      <c r="ER2653">
        <f>INDEX('[2]SGU-Solar'!$S:$S, MATCH($A2653, '[2]SGU-Solar'!$A:$A,0))</f>
        <v>1</v>
      </c>
      <c r="ES2653">
        <f>INDEX('[2]SGU-Solar'!$S:$S, MATCH($A2653, '[2]SGU-Solar'!$A:$A,0))</f>
        <v>1</v>
      </c>
      <c r="ET2653">
        <f>INDEX('[2]SGU-Solar'!$S:$S, MATCH($A2653, '[2]SGU-Solar'!$A:$A,0))</f>
        <v>1</v>
      </c>
      <c r="EU2653">
        <f>INDEX('[2]SGU-Solar'!$S:$S, MATCH($A2653, '[2]SGU-Solar'!$A:$A,0))</f>
        <v>1</v>
      </c>
      <c r="EV2653">
        <f>INDEX('[2]SGU-Solar'!$S:$S, MATCH($A2653, '[2]SGU-Solar'!$A:$A,0))</f>
        <v>1</v>
      </c>
      <c r="EW2653">
        <f>INDEX('[2]SGU-Solar'!$S:$S, MATCH($A2653, '[2]SGU-Solar'!$A:$A,0))</f>
        <v>1</v>
      </c>
      <c r="EX2653">
        <f>INDEX('[2]SGU-Solar'!$S:$S, MATCH($A2653, '[2]SGU-Solar'!$A:$A,0))</f>
        <v>1</v>
      </c>
      <c r="EY2653">
        <f>INDEX('[2]SGU-Solar'!$S:$S, MATCH($A2653, '[2]SGU-Solar'!$A:$A,0))</f>
        <v>1</v>
      </c>
      <c r="EZ2653">
        <f>INDEX('[2]SGU-Solar'!$S:$S, MATCH($A2653, '[2]SGU-Solar'!$A:$A,0))</f>
        <v>1</v>
      </c>
      <c r="FA2653">
        <f>INDEX('[2]SGU-Solar'!$S:$S, MATCH($A2653, '[2]SGU-Solar'!$A:$A,0))</f>
        <v>1</v>
      </c>
      <c r="FB2653">
        <f>INDEX('[2]SGU-Solar'!$S:$S, MATCH($A2653, '[2]SGU-Solar'!$A:$A,0))</f>
        <v>1</v>
      </c>
      <c r="FC2653">
        <f>INDEX('[2]SGU-Solar'!$S:$S, MATCH($A2653, '[2]SGU-Solar'!$A:$A,0))</f>
        <v>1</v>
      </c>
      <c r="FD2653">
        <f>INDEX('[2]SGU-Solar'!$S:$S, MATCH($A2653, '[2]SGU-Solar'!$A:$A,0))</f>
        <v>1</v>
      </c>
      <c r="FE2653">
        <f>INDEX('[2]SGU-Solar'!$S:$S, MATCH($A2653, '[2]SGU-Solar'!$A:$A,0))</f>
        <v>1</v>
      </c>
      <c r="FF2653">
        <f>INDEX('[2]SGU-Solar'!$S:$S, MATCH($A2653, '[2]SGU-Solar'!$A:$A,0))</f>
        <v>1</v>
      </c>
      <c r="FG2653">
        <f>INDEX('[2]SGU-Solar'!$S:$S, MATCH($A2653, '[2]SGU-Solar'!$A:$A,0))</f>
        <v>1</v>
      </c>
      <c r="FH2653">
        <f>INDEX('[2]SGU-Solar'!$S:$S, MATCH($A2653, '[2]SGU-Solar'!$A:$A,0))</f>
        <v>1</v>
      </c>
      <c r="FI2653">
        <f>INDEX('[2]SGU-Solar'!$S:$S, MATCH($A2653, '[2]SGU-Solar'!$A:$A,0))</f>
        <v>1</v>
      </c>
      <c r="FJ2653">
        <f>INDEX('[2]SGU-Solar'!$B:$B, MATCH($A2653, '[2]SGU-Solar'!$A:$A,0))</f>
        <v>0</v>
      </c>
      <c r="FK2653">
        <f>INDEX('[2]SGU-Solar'!$B:$B, MATCH($A2653, '[2]SGU-Solar'!$A:$A,0))</f>
        <v>0</v>
      </c>
      <c r="FL2653">
        <f>INDEX('[2]SGU-Solar'!$B:$B, MATCH($A2653, '[2]SGU-Solar'!$A:$A,0))</f>
        <v>0</v>
      </c>
      <c r="FM2653">
        <f>INDEX('[2]SGU-Solar'!$B:$B, MATCH($A2653, '[2]SGU-Solar'!$A:$A,0))</f>
        <v>0</v>
      </c>
      <c r="FN2653">
        <f>INDEX('[2]SGU-Solar'!$B:$B, MATCH($A2653, '[2]SGU-Solar'!$A:$A,0))</f>
        <v>0</v>
      </c>
      <c r="FO2653">
        <f>INDEX('[2]SGU-Solar'!$B:$B, MATCH($A2653, '[2]SGU-Solar'!$A:$A,0))</f>
        <v>0</v>
      </c>
      <c r="FP2653">
        <f>INDEX('[2]SGU-Solar'!$B:$B, MATCH($A2653, '[2]SGU-Solar'!$A:$A,0))</f>
        <v>0</v>
      </c>
      <c r="FQ2653">
        <f>INDEX('[2]SGU-Solar'!$B:$B, MATCH($A2653, '[2]SGU-Solar'!$A:$A,0))</f>
        <v>0</v>
      </c>
      <c r="FR2653">
        <f>INDEX('[2]SGU-Solar'!$B:$B, MATCH($A2653, '[2]SGU-Solar'!$A:$A,0))</f>
        <v>0</v>
      </c>
      <c r="FS2653">
        <f>INDEX('[2]SGU-Solar'!$B:$B, MATCH($A2653, '[2]SGU-Solar'!$A:$A,0))</f>
        <v>0</v>
      </c>
      <c r="FT2653">
        <f>INDEX('[2]SGU-Solar'!$B:$B, MATCH($A2653, '[2]SGU-Solar'!$A:$A,0))</f>
        <v>0</v>
      </c>
      <c r="FU2653">
        <f>INDEX('[2]SGU-Solar'!$B:$B, MATCH($A2653, '[2]SGU-Solar'!$A:$A,0))</f>
        <v>0</v>
      </c>
      <c r="FV2653">
        <f>INDEX('[2]SGU-Solar'!$B:$B, MATCH($A2653, '[2]SGU-Solar'!$A:$A,0))</f>
        <v>0</v>
      </c>
      <c r="FW2653">
        <f>INDEX('[2]SGU-Solar'!$B:$B, MATCH($A2653, '[2]SGU-Solar'!$A:$A,0))</f>
        <v>0</v>
      </c>
      <c r="FX2653">
        <f>INDEX('[2]SGU-Solar'!$B:$B, MATCH($A2653, '[2]SGU-Solar'!$A:$A,0))</f>
        <v>0</v>
      </c>
      <c r="FY2653">
        <f>INDEX('[2]SGU-Solar'!$B:$B, MATCH($A2653, '[2]SGU-Solar'!$A:$A,0))</f>
        <v>0</v>
      </c>
      <c r="FZ2653">
        <f>INDEX('[2]SGU-Solar'!$B:$B, MATCH($A2653, '[2]SGU-Solar'!$A:$A,0))</f>
        <v>0</v>
      </c>
      <c r="GA2653">
        <f>INDEX('[2]SGU-Solar'!$B:$B, MATCH($A2653, '[2]SGU-Solar'!$A:$A,0))</f>
        <v>0</v>
      </c>
      <c r="GB2653">
        <f>INDEX('[2]SGU-Solar'!$B:$B, MATCH($A2653, '[2]SGU-Solar'!$A:$A,0))</f>
        <v>0</v>
      </c>
      <c r="GC2653">
        <f>INDEX('[2]SGU-Solar'!$B:$B, MATCH($A2653, '[2]SGU-Solar'!$A:$A,0))</f>
        <v>0</v>
      </c>
      <c r="GD2653">
        <f>INDEX('[2]SGU-Solar'!$B:$B, MATCH($A2653, '[2]SGU-Solar'!$A:$A,0))</f>
        <v>0</v>
      </c>
      <c r="GE2653">
        <f>INDEX('[2]SGU-Solar'!$B:$B, MATCH($A2653, '[2]SGU-Solar'!$A:$A,0))</f>
        <v>0</v>
      </c>
      <c r="GF2653">
        <f>INDEX('[2]SGU-Solar'!$B:$B, MATCH($A2653, '[2]SGU-Solar'!$A:$A,0))</f>
        <v>0</v>
      </c>
      <c r="GG2653">
        <f>INDEX('[2]SGU-Solar'!$B:$B, MATCH($A2653, '[2]SGU-Solar'!$A:$A,0))</f>
        <v>0</v>
      </c>
      <c r="GH2653">
        <f>INDEX('[2]SGU-Solar'!$B:$B, MATCH($A2653, '[2]SGU-Solar'!$A:$A,0))</f>
        <v>0</v>
      </c>
      <c r="GI2653">
        <f>INDEX('[2]SGU-Solar'!$B:$B, MATCH($A2653, '[2]SGU-Solar'!$A:$A,0))</f>
        <v>0</v>
      </c>
      <c r="GJ2653">
        <f>INDEX('[2]SGU-Solar'!$B:$B, MATCH($A2653, '[2]SGU-Solar'!$A:$A,0))</f>
        <v>0</v>
      </c>
      <c r="GK2653">
        <f>INDEX('[2]SGU-Solar'!$B:$B, MATCH($A2653, '[2]SGU-Solar'!$A:$A,0))</f>
        <v>0</v>
      </c>
      <c r="GL2653">
        <f>INDEX('[2]SGU-Solar'!$B:$B, MATCH($A2653, '[2]SGU-Solar'!$A:$A,0))</f>
        <v>0</v>
      </c>
      <c r="GM2653">
        <f>INDEX('[2]SGU-Solar'!$B:$B, MATCH($A2653, '[2]SGU-Solar'!$A:$A,0))</f>
        <v>0</v>
      </c>
      <c r="GN2653">
        <f>INDEX('[2]SGU-Solar'!$B:$B, MATCH($A2653, '[2]SGU-Solar'!$A:$A,0))</f>
        <v>0</v>
      </c>
      <c r="GO2653">
        <f>INDEX('[2]SGU-Solar'!$B:$B, MATCH($A2653, '[2]SGU-Solar'!$A:$A,0))</f>
        <v>0</v>
      </c>
      <c r="GP2653">
        <f>INDEX('[2]SGU-Solar'!$B:$B, MATCH($A2653, '[2]SGU-Solar'!$A:$A,0))</f>
        <v>0</v>
      </c>
      <c r="GQ2653">
        <f>INDEX('[2]SGU-Solar'!$B:$B, MATCH($A2653, '[2]SGU-Solar'!$A:$A,0))</f>
        <v>0</v>
      </c>
      <c r="GR2653">
        <f>INDEX('[2]SGU-Solar'!$B:$B, MATCH($A2653, '[2]SGU-Solar'!$A:$A,0))</f>
        <v>0</v>
      </c>
      <c r="GS2653">
        <f>INDEX('[2]SGU-Solar'!$B:$B, MATCH($A2653, '[2]SGU-Solar'!$A:$A,0))</f>
        <v>0</v>
      </c>
      <c r="GT2653">
        <f>INDEX('[2]SGU-Solar'!$B:$B, MATCH($A2653, '[2]SGU-Solar'!$A:$A,0))</f>
        <v>0</v>
      </c>
      <c r="GU2653">
        <f>INDEX('[2]SGU-Solar'!$B:$B, MATCH($A2653, '[2]SGU-Solar'!$A:$A,0))</f>
        <v>0</v>
      </c>
      <c r="GV2653">
        <f>INDEX('[2]SGU-Solar'!$B:$B, MATCH($A2653, '[2]SGU-Solar'!$A:$A,0))</f>
        <v>0</v>
      </c>
      <c r="GW2653">
        <f>INDEX('[2]SGU-Solar'!$B:$B, MATCH($A2653, '[2]SGU-Solar'!$A:$A,0))</f>
        <v>0</v>
      </c>
      <c r="GX2653">
        <f>INDEX('[2]SGU-Solar'!$B:$B, MATCH($A2653, '[2]SGU-Solar'!$A:$A,0))</f>
        <v>0</v>
      </c>
      <c r="GY2653">
        <f>INDEX('[2]SGU-Solar'!$B:$B, MATCH($A2653, '[2]SGU-Solar'!$A:$A,0))</f>
        <v>0</v>
      </c>
      <c r="GZ2653">
        <f>INDEX('[2]SGU-Solar'!$B:$B, MATCH($A2653, '[2]SGU-Solar'!$A:$A,0))</f>
        <v>0</v>
      </c>
      <c r="HA2653">
        <f>INDEX('[2]SGU-Solar'!$B:$B, MATCH($A2653, '[2]SGU-Solar'!$A:$A,0))</f>
        <v>0</v>
      </c>
      <c r="HB2653">
        <f>INDEX('[2]SGU-Solar'!$B:$B, MATCH($A2653, '[2]SGU-Solar'!$A:$A,0))</f>
        <v>0</v>
      </c>
      <c r="HC2653">
        <f>INDEX('[2]SGU-Solar'!$B:$B, MATCH($A2653, '[2]SGU-Solar'!$A:$A,0))</f>
        <v>0</v>
      </c>
      <c r="HD2653">
        <f>INDEX('[2]SGU-Solar'!$B:$B, MATCH($A2653, '[2]SGU-Solar'!$A:$A,0))</f>
        <v>0</v>
      </c>
      <c r="HE2653">
        <f>INDEX('[2]SGU-Solar'!$B:$B, MATCH($A2653, '[2]SGU-Solar'!$A:$A,0))</f>
        <v>0</v>
      </c>
      <c r="HF2653">
        <f>INDEX('[2]SGU-Solar'!$B:$B, MATCH($A2653, '[2]SGU-Solar'!$A:$A,0))</f>
        <v>0</v>
      </c>
      <c r="HG2653">
        <f>INDEX('[2]SGU-Solar'!$B:$B, MATCH($A2653, '[2]SGU-Solar'!$A:$A,0))</f>
        <v>0</v>
      </c>
      <c r="HH2653">
        <f>INDEX('[2]SGU-Solar'!$B:$B, MATCH($A2653, '[2]SGU-Solar'!$A:$A,0))</f>
        <v>0</v>
      </c>
      <c r="HI2653">
        <f>INDEX('[2]SGU-Solar'!$B:$B, MATCH($A2653, '[2]SGU-Solar'!$A:$A,0))</f>
        <v>0</v>
      </c>
      <c r="HJ2653">
        <f>INDEX('[2]SGU-Solar'!$B:$B, MATCH($A2653, '[2]SGU-Solar'!$A:$A,0))</f>
        <v>0</v>
      </c>
      <c r="HK2653">
        <f>INDEX('[2]SGU-Solar'!$B:$B, MATCH($A2653, '[2]SGU-Solar'!$A:$A,0))</f>
        <v>0</v>
      </c>
      <c r="HL2653">
        <f>INDEX('[2]SGU-Solar'!$B:$B, MATCH($A2653, '[2]SGU-Solar'!$A:$A,0))</f>
        <v>0</v>
      </c>
      <c r="HM2653">
        <f>INDEX('[2]SGU-Solar'!$B:$B, MATCH($A2653, '[2]SGU-Solar'!$A:$A,0))</f>
        <v>0</v>
      </c>
      <c r="HN2653">
        <f>INDEX('[2]SGU-Solar'!$B:$B, MATCH($A2653, '[2]SGU-Solar'!$A:$A,0))</f>
        <v>0</v>
      </c>
      <c r="HO2653">
        <f>INDEX('[2]SGU-Solar'!$B:$B, MATCH($A2653, '[2]SGU-Solar'!$A:$A,0))</f>
        <v>0</v>
      </c>
      <c r="HP2653">
        <f>INDEX('[2]SGU-Solar'!$B:$B, MATCH($A2653, '[2]SGU-Solar'!$A:$A,0))</f>
        <v>0</v>
      </c>
      <c r="HQ2653">
        <f>INDEX('[2]SGU-Solar'!$B:$B, MATCH($A2653, '[2]SGU-Solar'!$A:$A,0))</f>
        <v>0</v>
      </c>
      <c r="HR2653">
        <f>INDEX('[2]SGU-Solar'!$B:$B, MATCH($A2653, '[2]SGU-Solar'!$A:$A,0))</f>
        <v>0</v>
      </c>
      <c r="HS2653">
        <f>INDEX('[2]SGU-Solar'!$B:$B, MATCH($A2653, '[2]SGU-Solar'!$A:$A,0))</f>
        <v>0</v>
      </c>
      <c r="HT2653">
        <f>INDEX('[2]SGU-Solar'!$B:$B, MATCH($A2653, '[2]SGU-Solar'!$A:$A,0))</f>
        <v>0</v>
      </c>
      <c r="HU2653">
        <f>INDEX('[2]SGU-Solar'!$B:$B, MATCH($A2653, '[2]SGU-Solar'!$A:$A,0))</f>
        <v>0</v>
      </c>
      <c r="HV2653">
        <f>INDEX('[2]SGU-Solar'!$B:$B, MATCH($A2653, '[2]SGU-Solar'!$A:$A,0))</f>
        <v>0</v>
      </c>
      <c r="HW2653">
        <f>INDEX('[2]SGU-Solar'!$B:$B, MATCH($A2653, '[2]SGU-Solar'!$A:$A,0))</f>
        <v>0</v>
      </c>
      <c r="HX2653">
        <f>INDEX('[2]SGU-Solar'!$B:$B, MATCH($A2653, '[2]SGU-Solar'!$A:$A,0))</f>
        <v>0</v>
      </c>
      <c r="HY2653">
        <f>INDEX('[2]SGU-Solar'!$B:$B, MATCH($A2653, '[2]SGU-Solar'!$A:$A,0))</f>
        <v>0</v>
      </c>
      <c r="HZ2653">
        <f>INDEX('[2]SGU-Solar'!$B:$B, MATCH($A2653, '[2]SGU-Solar'!$A:$A,0))</f>
        <v>0</v>
      </c>
      <c r="IA2653">
        <f>INDEX('[2]SGU-Solar'!$B:$B, MATCH($A2653, '[2]SGU-Solar'!$A:$A,0))</f>
        <v>0</v>
      </c>
      <c r="IB2653">
        <f>INDEX('[2]SGU-Solar'!$B:$B, MATCH($A2653, '[2]SGU-Solar'!$A:$A,0))</f>
        <v>0</v>
      </c>
      <c r="IC2653">
        <f>INDEX('[2]SGU-Solar'!$B:$B, MATCH($A2653, '[2]SGU-Solar'!$A:$A,0))</f>
        <v>0</v>
      </c>
      <c r="ID2653">
        <f>INDEX('[2]SGU-Solar'!$B:$B, MATCH($A2653, '[2]SGU-Solar'!$A:$A,0))</f>
        <v>0</v>
      </c>
      <c r="IE2653">
        <f>INDEX('[2]SGU-Solar'!$B:$B, MATCH($A2653, '[2]SGU-Solar'!$A:$A,0))</f>
        <v>0</v>
      </c>
      <c r="IF2653">
        <f>INDEX('[2]SGU-Solar'!$B:$B, MATCH($A2653, '[2]SGU-Solar'!$A:$A,0))</f>
        <v>0</v>
      </c>
      <c r="IG2653">
        <f>INDEX('[2]SGU-Solar'!$B:$B, MATCH($A2653, '[2]SGU-Solar'!$A:$A,0))</f>
        <v>0</v>
      </c>
      <c r="IH2653">
        <f>INDEX('[2]SGU-Solar'!$B:$B, MATCH($A2653, '[2]SGU-Solar'!$A:$A,0))</f>
        <v>0</v>
      </c>
      <c r="II2653">
        <f>INDEX('[2]SGU-Solar'!$B:$B, MATCH($A2653, '[2]SGU-Solar'!$A:$A,0))</f>
        <v>0</v>
      </c>
      <c r="IJ2653">
        <f>INDEX('[2]SGU-Solar'!$B:$B, MATCH($A2653, '[2]SGU-Solar'!$A:$A,0))</f>
        <v>0</v>
      </c>
      <c r="IK2653">
        <f>INDEX('[2]SGU-Solar'!$B:$B, MATCH($A2653, '[2]SGU-Solar'!$A:$A,0))</f>
        <v>0</v>
      </c>
      <c r="IL2653">
        <f>INDEX('[2]SGU-Solar'!$B:$B, MATCH($A2653, '[2]SGU-Solar'!$A:$A,0))</f>
        <v>0</v>
      </c>
      <c r="IM2653">
        <f>INDEX('[2]SGU-Solar'!$B:$B, MATCH($A2653, '[2]SGU-Solar'!$A:$A,0))</f>
        <v>0</v>
      </c>
      <c r="IN2653">
        <f>INDEX('[2]SGU-Solar'!$B:$B, MATCH($A2653, '[2]SGU-Solar'!$A:$A,0))</f>
        <v>0</v>
      </c>
      <c r="IO2653">
        <f>INDEX('[2]SGU-Solar'!$B:$B, MATCH($A2653, '[2]SGU-Solar'!$A:$A,0))</f>
        <v>0</v>
      </c>
      <c r="IP2653">
        <f>INDEX('[2]SGU-Solar'!$B:$B, MATCH($A2653, '[2]SGU-Solar'!$A:$A,0))</f>
        <v>0</v>
      </c>
      <c r="IQ2653">
        <f>INDEX('[2]SGU-Solar'!$B:$B, MATCH($A2653, '[2]SGU-Solar'!$A:$A,0))</f>
        <v>0</v>
      </c>
      <c r="IR2653">
        <f>INDEX('[2]SGU-Solar'!$B:$B, MATCH($A2653, '[2]SGU-Solar'!$A:$A,0))</f>
        <v>0</v>
      </c>
      <c r="IS2653">
        <f>INDEX('[2]SGU-Solar'!$B:$B, MATCH($A2653, '[2]SGU-Solar'!$A:$A,0))</f>
        <v>0</v>
      </c>
      <c r="IT2653">
        <f>INDEX('[2]SGU-Solar'!$B:$B, MATCH($A2653, '[2]SGU-Solar'!$A:$A,0))</f>
        <v>0</v>
      </c>
      <c r="IU2653">
        <f>INDEX('[2]SGU-Solar'!$B:$B, MATCH($A2653, '[2]SGU-Solar'!$A:$A,0))</f>
        <v>0</v>
      </c>
      <c r="IV2653">
        <f>INDEX('[2]SGU-Solar'!$B:$B, MATCH($A2653, '[2]SGU-Solar'!$A:$A,0))</f>
        <v>0</v>
      </c>
      <c r="IW2653">
        <f>INDEX('[2]SGU-Solar'!$B:$B, MATCH($A2653, '[2]SGU-Solar'!$A:$A,0))</f>
        <v>0</v>
      </c>
      <c r="IX2653">
        <f>INDEX('[2]SGU-Solar'!$B:$B, MATCH($A2653, '[2]SGU-Solar'!$A:$A,0))</f>
        <v>0</v>
      </c>
      <c r="IY2653">
        <f>INDEX('[2]SGU-Solar'!$B:$B, MATCH($A2653, '[2]SGU-Solar'!$A:$A,0))</f>
        <v>0</v>
      </c>
      <c r="IZ2653">
        <f>INDEX('[2]SGU-Solar'!$B:$B, MATCH($A2653, '[2]SGU-Solar'!$A:$A,0))</f>
        <v>0</v>
      </c>
      <c r="JA2653">
        <f>INDEX('[2]SGU-Solar'!$B:$B, MATCH($A2653, '[2]SGU-Solar'!$A:$A,0))</f>
        <v>0</v>
      </c>
      <c r="JB2653">
        <f>INDEX('[2]SGU-Solar'!$B:$B, MATCH($A2653, '[2]SGU-Solar'!$A:$A,0))</f>
        <v>0</v>
      </c>
      <c r="JC2653">
        <f>INDEX('[2]SGU-Solar'!$B:$B, MATCH($A2653, '[2]SGU-Solar'!$A:$A,0))</f>
        <v>0</v>
      </c>
      <c r="JD2653">
        <f>INDEX('[2]SGU-Solar'!$B:$B, MATCH($A2653, '[2]SGU-Solar'!$A:$A,0))</f>
        <v>0</v>
      </c>
      <c r="JE2653">
        <f>INDEX('[2]SGU-Solar'!$B:$B, MATCH($A2653, '[2]SGU-Solar'!$A:$A,0))</f>
        <v>0</v>
      </c>
      <c r="JF2653">
        <f>INDEX('[2]SGU-Solar'!$B:$B, MATCH($A2653, '[2]SGU-Solar'!$A:$A,0))</f>
        <v>0</v>
      </c>
      <c r="JG2653">
        <f>INDEX('[2]SGU-Solar'!$B:$B, MATCH($A2653, '[2]SGU-Solar'!$A:$A,0))</f>
        <v>0</v>
      </c>
      <c r="JH2653">
        <f>INDEX('[2]SGU-Solar'!$B:$B, MATCH($A2653, '[2]SGU-Solar'!$A:$A,0))</f>
        <v>0</v>
      </c>
      <c r="JI2653">
        <f>INDEX('[2]SGU-Solar'!$B:$B, MATCH($A2653, '[2]SGU-Solar'!$A:$A,0))</f>
        <v>0</v>
      </c>
      <c r="JJ2653">
        <f>INDEX('[2]SGU-Solar'!$B:$B, MATCH($A2653, '[2]SGU-Solar'!$A:$A,0))</f>
        <v>0</v>
      </c>
      <c r="JK2653">
        <f>INDEX('[2]SGU-Solar'!$B:$B, MATCH($A2653, '[2]SGU-Solar'!$A:$A,0))</f>
        <v>0</v>
      </c>
      <c r="JL2653">
        <f>INDEX('[2]SGU-Solar'!$B:$B, MATCH($A2653, '[2]SGU-Solar'!$A:$A,0))</f>
        <v>0</v>
      </c>
      <c r="JM2653">
        <f>INDEX('[2]SGU-Solar'!$B:$B, MATCH($A2653, '[2]SGU-Solar'!$A:$A,0))</f>
        <v>0</v>
      </c>
      <c r="JN2653">
        <f>INDEX('[2]SGU-Solar'!$B:$B, MATCH($A2653, '[2]SGU-Solar'!$A:$A,0))</f>
        <v>0</v>
      </c>
      <c r="JO2653">
        <f>INDEX('[2]SGU-Solar'!$B:$B, MATCH($A2653, '[2]SGU-Solar'!$A:$A,0))</f>
        <v>0</v>
      </c>
      <c r="JP2653">
        <f>INDEX('[2]SGU-Solar'!$B:$B, MATCH($A2653, '[2]SGU-Solar'!$A:$A,0))</f>
        <v>0</v>
      </c>
      <c r="JQ2653">
        <f>INDEX('[2]SGU-Solar'!$B:$B, MATCH($A2653, '[2]SGU-Solar'!$A:$A,0))</f>
        <v>0</v>
      </c>
      <c r="JR2653">
        <f>INDEX('[2]SGU-Solar'!$B:$B, MATCH($A2653, '[2]SGU-Solar'!$A:$A,0))</f>
        <v>0</v>
      </c>
      <c r="JS2653">
        <f>INDEX('[2]SGU-Solar'!$B:$B, MATCH($A2653, '[2]SGU-Solar'!$A:$A,0))</f>
        <v>0</v>
      </c>
      <c r="JT2653">
        <f>INDEX('[2]SGU-Solar'!$B:$B, MATCH($A2653, '[2]SGU-Solar'!$A:$A,0))</f>
        <v>0</v>
      </c>
      <c r="JU2653">
        <f>INDEX('[2]SGU-Solar'!$B:$B, MATCH($A2653, '[2]SGU-Solar'!$A:$A,0))</f>
        <v>0</v>
      </c>
      <c r="JV2653">
        <f>INDEX('[2]SGU-Solar'!$B:$B, MATCH($A2653, '[2]SGU-Solar'!$A:$A,0))</f>
        <v>0</v>
      </c>
      <c r="JW2653">
        <f>INDEX('[2]SGU-Solar'!$B:$B, MATCH($A2653, '[2]SGU-Solar'!$A:$A,0))</f>
        <v>0</v>
      </c>
      <c r="JX2653">
        <f>INDEX('[2]SGU-Solar'!$B:$B, MATCH($A2653, '[2]SGU-Solar'!$A:$A,0))</f>
        <v>0</v>
      </c>
      <c r="JY2653">
        <f>INDEX('[2]SGU-Solar'!$B:$B, MATCH($A2653, '[2]SGU-Solar'!$A:$A,0))</f>
        <v>0</v>
      </c>
      <c r="JZ2653">
        <f>INDEX('[2]SGU-Solar'!$B:$B, MATCH($A2653, '[2]SGU-Solar'!$A:$A,0))</f>
        <v>0</v>
      </c>
    </row>
    <row r="2654" spans="1:286">
      <c r="A2654">
        <v>6921</v>
      </c>
      <c r="B2654" t="s">
        <v>37</v>
      </c>
      <c r="C2654">
        <v>0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1</v>
      </c>
      <c r="DM2654">
        <v>0</v>
      </c>
      <c r="DN2654">
        <v>0</v>
      </c>
      <c r="DO2654">
        <v>0</v>
      </c>
      <c r="DP2654">
        <f>INDEX('[2]SGU-Solar'!$B:$B, MATCH($A2654, '[2]SGU-Solar'!$A:$A,0))</f>
        <v>0</v>
      </c>
      <c r="DQ2654">
        <f>INDEX('[2]SGU-Solar'!$B:$B, MATCH($A2654, '[2]SGU-Solar'!$A:$A,0))</f>
        <v>0</v>
      </c>
      <c r="DR2654">
        <f>INDEX('[2]SGU-Solar'!$B:$B, MATCH($A2654, '[2]SGU-Solar'!$A:$A,0))</f>
        <v>0</v>
      </c>
      <c r="DS2654">
        <f>INDEX('[2]SGU-Solar'!$B:$B, MATCH($A2654, '[2]SGU-Solar'!$A:$A,0))</f>
        <v>0</v>
      </c>
      <c r="DT2654">
        <f>INDEX('[2]SGU-Solar'!$B:$B, MATCH($A2654, '[2]SGU-Solar'!$A:$A,0))</f>
        <v>0</v>
      </c>
      <c r="DU2654">
        <f>INDEX('[2]SGU-Solar'!$B:$B, MATCH($A2654, '[2]SGU-Solar'!$A:$A,0))</f>
        <v>0</v>
      </c>
      <c r="DV2654">
        <f>INDEX('[2]SGU-Solar'!$B:$B, MATCH($A2654, '[2]SGU-Solar'!$A:$A,0))</f>
        <v>0</v>
      </c>
      <c r="DW2654">
        <f>INDEX('[2]SGU-Solar'!$B:$B, MATCH($A2654, '[2]SGU-Solar'!$A:$A,0))</f>
        <v>0</v>
      </c>
      <c r="DX2654">
        <f>INDEX('[2]SGU-Solar'!$B:$B, MATCH($A2654, '[2]SGU-Solar'!$A:$A,0))</f>
        <v>0</v>
      </c>
      <c r="DY2654">
        <f>INDEX('[2]SGU-Solar'!$B:$B, MATCH($A2654, '[2]SGU-Solar'!$A:$A,0))</f>
        <v>0</v>
      </c>
      <c r="DZ2654">
        <f>INDEX('[2]SGU-Solar'!$B:$B, MATCH($A2654, '[2]SGU-Solar'!$A:$A,0))</f>
        <v>0</v>
      </c>
      <c r="EA2654">
        <f>INDEX('[2]SGU-Solar'!$B:$B, MATCH($A2654, '[2]SGU-Solar'!$A:$A,0))</f>
        <v>0</v>
      </c>
      <c r="EB2654">
        <f>INDEX('[2]SGU-Solar'!$B:$B, MATCH($A2654, '[2]SGU-Solar'!$A:$A,0))</f>
        <v>0</v>
      </c>
      <c r="EC2654">
        <f>INDEX('[2]SGU-Solar'!$B:$B, MATCH($A2654, '[2]SGU-Solar'!$A:$A,0))</f>
        <v>0</v>
      </c>
      <c r="ED2654">
        <f>INDEX('[2]SGU-Solar'!$B:$B, MATCH($A2654, '[2]SGU-Solar'!$A:$A,0))</f>
        <v>0</v>
      </c>
      <c r="EE2654">
        <f>INDEX('[2]SGU-Solar'!$B:$B, MATCH($A2654, '[2]SGU-Solar'!$A:$A,0))</f>
        <v>0</v>
      </c>
      <c r="EF2654">
        <f>INDEX('[2]SGU-Solar'!$B:$B, MATCH($A2654, '[2]SGU-Solar'!$A:$A,0))</f>
        <v>0</v>
      </c>
      <c r="EG2654">
        <f>INDEX('[2]SGU-Solar'!$S:$S, MATCH($A2654, '[2]SGU-Solar'!$A:$A,0))</f>
        <v>0</v>
      </c>
      <c r="EH2654">
        <f>INDEX('[2]SGU-Solar'!$S:$S, MATCH($A2654, '[2]SGU-Solar'!$A:$A,0))</f>
        <v>0</v>
      </c>
      <c r="EI2654">
        <f>INDEX('[2]SGU-Solar'!$S:$S, MATCH($A2654, '[2]SGU-Solar'!$A:$A,0))</f>
        <v>0</v>
      </c>
      <c r="EJ2654">
        <f>INDEX('[2]SGU-Solar'!$S:$S, MATCH($A2654, '[2]SGU-Solar'!$A:$A,0))</f>
        <v>0</v>
      </c>
      <c r="EK2654">
        <f>INDEX('[2]SGU-Solar'!$S:$S, MATCH($A2654, '[2]SGU-Solar'!$A:$A,0))</f>
        <v>0</v>
      </c>
      <c r="EL2654">
        <f>INDEX('[2]SGU-Solar'!$S:$S, MATCH($A2654, '[2]SGU-Solar'!$A:$A,0))</f>
        <v>0</v>
      </c>
      <c r="EM2654">
        <f>INDEX('[2]SGU-Solar'!$S:$S, MATCH($A2654, '[2]SGU-Solar'!$A:$A,0))</f>
        <v>0</v>
      </c>
      <c r="EN2654">
        <f>INDEX('[2]SGU-Solar'!$S:$S, MATCH($A2654, '[2]SGU-Solar'!$A:$A,0))</f>
        <v>0</v>
      </c>
      <c r="EO2654">
        <f>INDEX('[2]SGU-Solar'!$S:$S, MATCH($A2654, '[2]SGU-Solar'!$A:$A,0))</f>
        <v>0</v>
      </c>
      <c r="EP2654">
        <f>INDEX('[2]SGU-Solar'!$S:$S, MATCH($A2654, '[2]SGU-Solar'!$A:$A,0))</f>
        <v>0</v>
      </c>
      <c r="EQ2654">
        <f>INDEX('[2]SGU-Solar'!$S:$S, MATCH($A2654, '[2]SGU-Solar'!$A:$A,0))</f>
        <v>0</v>
      </c>
      <c r="ER2654">
        <f>INDEX('[2]SGU-Solar'!$S:$S, MATCH($A2654, '[2]SGU-Solar'!$A:$A,0))</f>
        <v>0</v>
      </c>
      <c r="ES2654">
        <f>INDEX('[2]SGU-Solar'!$S:$S, MATCH($A2654, '[2]SGU-Solar'!$A:$A,0))</f>
        <v>0</v>
      </c>
      <c r="ET2654">
        <f>INDEX('[2]SGU-Solar'!$S:$S, MATCH($A2654, '[2]SGU-Solar'!$A:$A,0))</f>
        <v>0</v>
      </c>
      <c r="EU2654">
        <f>INDEX('[2]SGU-Solar'!$S:$S, MATCH($A2654, '[2]SGU-Solar'!$A:$A,0))</f>
        <v>0</v>
      </c>
      <c r="EV2654">
        <f>INDEX('[2]SGU-Solar'!$S:$S, MATCH($A2654, '[2]SGU-Solar'!$A:$A,0))</f>
        <v>0</v>
      </c>
      <c r="EW2654">
        <f>INDEX('[2]SGU-Solar'!$S:$S, MATCH($A2654, '[2]SGU-Solar'!$A:$A,0))</f>
        <v>0</v>
      </c>
      <c r="EX2654">
        <f>INDEX('[2]SGU-Solar'!$S:$S, MATCH($A2654, '[2]SGU-Solar'!$A:$A,0))</f>
        <v>0</v>
      </c>
      <c r="EY2654">
        <f>INDEX('[2]SGU-Solar'!$S:$S, MATCH($A2654, '[2]SGU-Solar'!$A:$A,0))</f>
        <v>0</v>
      </c>
      <c r="EZ2654">
        <f>INDEX('[2]SGU-Solar'!$S:$S, MATCH($A2654, '[2]SGU-Solar'!$A:$A,0))</f>
        <v>0</v>
      </c>
      <c r="FA2654">
        <f>INDEX('[2]SGU-Solar'!$S:$S, MATCH($A2654, '[2]SGU-Solar'!$A:$A,0))</f>
        <v>0</v>
      </c>
      <c r="FB2654">
        <f>INDEX('[2]SGU-Solar'!$S:$S, MATCH($A2654, '[2]SGU-Solar'!$A:$A,0))</f>
        <v>0</v>
      </c>
      <c r="FC2654">
        <f>INDEX('[2]SGU-Solar'!$S:$S, MATCH($A2654, '[2]SGU-Solar'!$A:$A,0))</f>
        <v>0</v>
      </c>
      <c r="FD2654">
        <f>INDEX('[2]SGU-Solar'!$S:$S, MATCH($A2654, '[2]SGU-Solar'!$A:$A,0))</f>
        <v>0</v>
      </c>
      <c r="FE2654">
        <f>INDEX('[2]SGU-Solar'!$S:$S, MATCH($A2654, '[2]SGU-Solar'!$A:$A,0))</f>
        <v>0</v>
      </c>
      <c r="FF2654">
        <f>INDEX('[2]SGU-Solar'!$S:$S, MATCH($A2654, '[2]SGU-Solar'!$A:$A,0))</f>
        <v>0</v>
      </c>
      <c r="FG2654">
        <f>INDEX('[2]SGU-Solar'!$S:$S, MATCH($A2654, '[2]SGU-Solar'!$A:$A,0))</f>
        <v>0</v>
      </c>
      <c r="FH2654">
        <f>INDEX('[2]SGU-Solar'!$S:$S, MATCH($A2654, '[2]SGU-Solar'!$A:$A,0))</f>
        <v>0</v>
      </c>
      <c r="FI2654">
        <f>INDEX('[2]SGU-Solar'!$S:$S, MATCH($A2654, '[2]SGU-Solar'!$A:$A,0))</f>
        <v>0</v>
      </c>
      <c r="FJ2654">
        <f>INDEX('[2]SGU-Solar'!$B:$B, MATCH($A2654, '[2]SGU-Solar'!$A:$A,0))</f>
        <v>0</v>
      </c>
      <c r="FK2654">
        <f>INDEX('[2]SGU-Solar'!$B:$B, MATCH($A2654, '[2]SGU-Solar'!$A:$A,0))</f>
        <v>0</v>
      </c>
      <c r="FL2654">
        <f>INDEX('[2]SGU-Solar'!$B:$B, MATCH($A2654, '[2]SGU-Solar'!$A:$A,0))</f>
        <v>0</v>
      </c>
      <c r="FM2654">
        <f>INDEX('[2]SGU-Solar'!$B:$B, MATCH($A2654, '[2]SGU-Solar'!$A:$A,0))</f>
        <v>0</v>
      </c>
      <c r="FN2654">
        <f>INDEX('[2]SGU-Solar'!$B:$B, MATCH($A2654, '[2]SGU-Solar'!$A:$A,0))</f>
        <v>0</v>
      </c>
      <c r="FO2654">
        <f>INDEX('[2]SGU-Solar'!$B:$B, MATCH($A2654, '[2]SGU-Solar'!$A:$A,0))</f>
        <v>0</v>
      </c>
      <c r="FP2654">
        <f>INDEX('[2]SGU-Solar'!$B:$B, MATCH($A2654, '[2]SGU-Solar'!$A:$A,0))</f>
        <v>0</v>
      </c>
      <c r="FQ2654">
        <f>INDEX('[2]SGU-Solar'!$B:$B, MATCH($A2654, '[2]SGU-Solar'!$A:$A,0))</f>
        <v>0</v>
      </c>
      <c r="FR2654">
        <f>INDEX('[2]SGU-Solar'!$B:$B, MATCH($A2654, '[2]SGU-Solar'!$A:$A,0))</f>
        <v>0</v>
      </c>
      <c r="FS2654">
        <f>INDEX('[2]SGU-Solar'!$B:$B, MATCH($A2654, '[2]SGU-Solar'!$A:$A,0))</f>
        <v>0</v>
      </c>
      <c r="FT2654">
        <f>INDEX('[2]SGU-Solar'!$B:$B, MATCH($A2654, '[2]SGU-Solar'!$A:$A,0))</f>
        <v>0</v>
      </c>
      <c r="FU2654">
        <f>INDEX('[2]SGU-Solar'!$B:$B, MATCH($A2654, '[2]SGU-Solar'!$A:$A,0))</f>
        <v>0</v>
      </c>
      <c r="FV2654">
        <f>INDEX('[2]SGU-Solar'!$B:$B, MATCH($A2654, '[2]SGU-Solar'!$A:$A,0))</f>
        <v>0</v>
      </c>
      <c r="FW2654">
        <f>INDEX('[2]SGU-Solar'!$B:$B, MATCH($A2654, '[2]SGU-Solar'!$A:$A,0))</f>
        <v>0</v>
      </c>
      <c r="FX2654">
        <f>INDEX('[2]SGU-Solar'!$B:$B, MATCH($A2654, '[2]SGU-Solar'!$A:$A,0))</f>
        <v>0</v>
      </c>
      <c r="FY2654">
        <f>INDEX('[2]SGU-Solar'!$B:$B, MATCH($A2654, '[2]SGU-Solar'!$A:$A,0))</f>
        <v>0</v>
      </c>
      <c r="FZ2654">
        <f>INDEX('[2]SGU-Solar'!$B:$B, MATCH($A2654, '[2]SGU-Solar'!$A:$A,0))</f>
        <v>0</v>
      </c>
      <c r="GA2654">
        <f>INDEX('[2]SGU-Solar'!$B:$B, MATCH($A2654, '[2]SGU-Solar'!$A:$A,0))</f>
        <v>0</v>
      </c>
      <c r="GB2654">
        <f>INDEX('[2]SGU-Solar'!$B:$B, MATCH($A2654, '[2]SGU-Solar'!$A:$A,0))</f>
        <v>0</v>
      </c>
      <c r="GC2654">
        <f>INDEX('[2]SGU-Solar'!$B:$B, MATCH($A2654, '[2]SGU-Solar'!$A:$A,0))</f>
        <v>0</v>
      </c>
      <c r="GD2654">
        <f>INDEX('[2]SGU-Solar'!$B:$B, MATCH($A2654, '[2]SGU-Solar'!$A:$A,0))</f>
        <v>0</v>
      </c>
      <c r="GE2654">
        <f>INDEX('[2]SGU-Solar'!$B:$B, MATCH($A2654, '[2]SGU-Solar'!$A:$A,0))</f>
        <v>0</v>
      </c>
      <c r="GF2654">
        <f>INDEX('[2]SGU-Solar'!$B:$B, MATCH($A2654, '[2]SGU-Solar'!$A:$A,0))</f>
        <v>0</v>
      </c>
      <c r="GG2654">
        <f>INDEX('[2]SGU-Solar'!$B:$B, MATCH($A2654, '[2]SGU-Solar'!$A:$A,0))</f>
        <v>0</v>
      </c>
      <c r="GH2654">
        <f>INDEX('[2]SGU-Solar'!$B:$B, MATCH($A2654, '[2]SGU-Solar'!$A:$A,0))</f>
        <v>0</v>
      </c>
      <c r="GI2654">
        <f>INDEX('[2]SGU-Solar'!$B:$B, MATCH($A2654, '[2]SGU-Solar'!$A:$A,0))</f>
        <v>0</v>
      </c>
      <c r="GJ2654">
        <f>INDEX('[2]SGU-Solar'!$B:$B, MATCH($A2654, '[2]SGU-Solar'!$A:$A,0))</f>
        <v>0</v>
      </c>
      <c r="GK2654">
        <f>INDEX('[2]SGU-Solar'!$B:$B, MATCH($A2654, '[2]SGU-Solar'!$A:$A,0))</f>
        <v>0</v>
      </c>
      <c r="GL2654">
        <f>INDEX('[2]SGU-Solar'!$B:$B, MATCH($A2654, '[2]SGU-Solar'!$A:$A,0))</f>
        <v>0</v>
      </c>
      <c r="GM2654">
        <f>INDEX('[2]SGU-Solar'!$B:$B, MATCH($A2654, '[2]SGU-Solar'!$A:$A,0))</f>
        <v>0</v>
      </c>
      <c r="GN2654">
        <f>INDEX('[2]SGU-Solar'!$B:$B, MATCH($A2654, '[2]SGU-Solar'!$A:$A,0))</f>
        <v>0</v>
      </c>
      <c r="GO2654">
        <f>INDEX('[2]SGU-Solar'!$B:$B, MATCH($A2654, '[2]SGU-Solar'!$A:$A,0))</f>
        <v>0</v>
      </c>
      <c r="GP2654">
        <f>INDEX('[2]SGU-Solar'!$B:$B, MATCH($A2654, '[2]SGU-Solar'!$A:$A,0))</f>
        <v>0</v>
      </c>
      <c r="GQ2654">
        <f>INDEX('[2]SGU-Solar'!$B:$B, MATCH($A2654, '[2]SGU-Solar'!$A:$A,0))</f>
        <v>0</v>
      </c>
      <c r="GR2654">
        <f>INDEX('[2]SGU-Solar'!$B:$B, MATCH($A2654, '[2]SGU-Solar'!$A:$A,0))</f>
        <v>0</v>
      </c>
      <c r="GS2654">
        <f>INDEX('[2]SGU-Solar'!$B:$B, MATCH($A2654, '[2]SGU-Solar'!$A:$A,0))</f>
        <v>0</v>
      </c>
      <c r="GT2654">
        <f>INDEX('[2]SGU-Solar'!$B:$B, MATCH($A2654, '[2]SGU-Solar'!$A:$A,0))</f>
        <v>0</v>
      </c>
      <c r="GU2654">
        <f>INDEX('[2]SGU-Solar'!$B:$B, MATCH($A2654, '[2]SGU-Solar'!$A:$A,0))</f>
        <v>0</v>
      </c>
      <c r="GV2654">
        <f>INDEX('[2]SGU-Solar'!$B:$B, MATCH($A2654, '[2]SGU-Solar'!$A:$A,0))</f>
        <v>0</v>
      </c>
      <c r="GW2654">
        <f>INDEX('[2]SGU-Solar'!$B:$B, MATCH($A2654, '[2]SGU-Solar'!$A:$A,0))</f>
        <v>0</v>
      </c>
      <c r="GX2654">
        <f>INDEX('[2]SGU-Solar'!$B:$B, MATCH($A2654, '[2]SGU-Solar'!$A:$A,0))</f>
        <v>0</v>
      </c>
      <c r="GY2654">
        <f>INDEX('[2]SGU-Solar'!$B:$B, MATCH($A2654, '[2]SGU-Solar'!$A:$A,0))</f>
        <v>0</v>
      </c>
      <c r="GZ2654">
        <f>INDEX('[2]SGU-Solar'!$B:$B, MATCH($A2654, '[2]SGU-Solar'!$A:$A,0))</f>
        <v>0</v>
      </c>
      <c r="HA2654">
        <f>INDEX('[2]SGU-Solar'!$B:$B, MATCH($A2654, '[2]SGU-Solar'!$A:$A,0))</f>
        <v>0</v>
      </c>
      <c r="HB2654">
        <f>INDEX('[2]SGU-Solar'!$B:$B, MATCH($A2654, '[2]SGU-Solar'!$A:$A,0))</f>
        <v>0</v>
      </c>
      <c r="HC2654">
        <f>INDEX('[2]SGU-Solar'!$B:$B, MATCH($A2654, '[2]SGU-Solar'!$A:$A,0))</f>
        <v>0</v>
      </c>
      <c r="HD2654">
        <f>INDEX('[2]SGU-Solar'!$B:$B, MATCH($A2654, '[2]SGU-Solar'!$A:$A,0))</f>
        <v>0</v>
      </c>
      <c r="HE2654">
        <f>INDEX('[2]SGU-Solar'!$B:$B, MATCH($A2654, '[2]SGU-Solar'!$A:$A,0))</f>
        <v>0</v>
      </c>
      <c r="HF2654">
        <f>INDEX('[2]SGU-Solar'!$B:$B, MATCH($A2654, '[2]SGU-Solar'!$A:$A,0))</f>
        <v>0</v>
      </c>
      <c r="HG2654">
        <f>INDEX('[2]SGU-Solar'!$B:$B, MATCH($A2654, '[2]SGU-Solar'!$A:$A,0))</f>
        <v>0</v>
      </c>
      <c r="HH2654">
        <f>INDEX('[2]SGU-Solar'!$B:$B, MATCH($A2654, '[2]SGU-Solar'!$A:$A,0))</f>
        <v>0</v>
      </c>
      <c r="HI2654">
        <f>INDEX('[2]SGU-Solar'!$B:$B, MATCH($A2654, '[2]SGU-Solar'!$A:$A,0))</f>
        <v>0</v>
      </c>
      <c r="HJ2654">
        <f>INDEX('[2]SGU-Solar'!$B:$B, MATCH($A2654, '[2]SGU-Solar'!$A:$A,0))</f>
        <v>0</v>
      </c>
      <c r="HK2654">
        <f>INDEX('[2]SGU-Solar'!$B:$B, MATCH($A2654, '[2]SGU-Solar'!$A:$A,0))</f>
        <v>0</v>
      </c>
      <c r="HL2654">
        <f>INDEX('[2]SGU-Solar'!$B:$B, MATCH($A2654, '[2]SGU-Solar'!$A:$A,0))</f>
        <v>0</v>
      </c>
      <c r="HM2654">
        <f>INDEX('[2]SGU-Solar'!$B:$B, MATCH($A2654, '[2]SGU-Solar'!$A:$A,0))</f>
        <v>0</v>
      </c>
      <c r="HN2654">
        <f>INDEX('[2]SGU-Solar'!$B:$B, MATCH($A2654, '[2]SGU-Solar'!$A:$A,0))</f>
        <v>0</v>
      </c>
      <c r="HO2654">
        <f>INDEX('[2]SGU-Solar'!$B:$B, MATCH($A2654, '[2]SGU-Solar'!$A:$A,0))</f>
        <v>0</v>
      </c>
      <c r="HP2654">
        <f>INDEX('[2]SGU-Solar'!$B:$B, MATCH($A2654, '[2]SGU-Solar'!$A:$A,0))</f>
        <v>0</v>
      </c>
      <c r="HQ2654">
        <f>INDEX('[2]SGU-Solar'!$B:$B, MATCH($A2654, '[2]SGU-Solar'!$A:$A,0))</f>
        <v>0</v>
      </c>
      <c r="HR2654">
        <f>INDEX('[2]SGU-Solar'!$B:$B, MATCH($A2654, '[2]SGU-Solar'!$A:$A,0))</f>
        <v>0</v>
      </c>
      <c r="HS2654">
        <f>INDEX('[2]SGU-Solar'!$B:$B, MATCH($A2654, '[2]SGU-Solar'!$A:$A,0))</f>
        <v>0</v>
      </c>
      <c r="HT2654">
        <f>INDEX('[2]SGU-Solar'!$B:$B, MATCH($A2654, '[2]SGU-Solar'!$A:$A,0))</f>
        <v>0</v>
      </c>
      <c r="HU2654">
        <f>INDEX('[2]SGU-Solar'!$B:$B, MATCH($A2654, '[2]SGU-Solar'!$A:$A,0))</f>
        <v>0</v>
      </c>
      <c r="HV2654">
        <f>INDEX('[2]SGU-Solar'!$B:$B, MATCH($A2654, '[2]SGU-Solar'!$A:$A,0))</f>
        <v>0</v>
      </c>
      <c r="HW2654">
        <f>INDEX('[2]SGU-Solar'!$B:$B, MATCH($A2654, '[2]SGU-Solar'!$A:$A,0))</f>
        <v>0</v>
      </c>
      <c r="HX2654">
        <f>INDEX('[2]SGU-Solar'!$B:$B, MATCH($A2654, '[2]SGU-Solar'!$A:$A,0))</f>
        <v>0</v>
      </c>
      <c r="HY2654">
        <f>INDEX('[2]SGU-Solar'!$B:$B, MATCH($A2654, '[2]SGU-Solar'!$A:$A,0))</f>
        <v>0</v>
      </c>
      <c r="HZ2654">
        <f>INDEX('[2]SGU-Solar'!$B:$B, MATCH($A2654, '[2]SGU-Solar'!$A:$A,0))</f>
        <v>0</v>
      </c>
      <c r="IA2654">
        <f>INDEX('[2]SGU-Solar'!$B:$B, MATCH($A2654, '[2]SGU-Solar'!$A:$A,0))</f>
        <v>0</v>
      </c>
      <c r="IB2654">
        <f>INDEX('[2]SGU-Solar'!$B:$B, MATCH($A2654, '[2]SGU-Solar'!$A:$A,0))</f>
        <v>0</v>
      </c>
      <c r="IC2654">
        <f>INDEX('[2]SGU-Solar'!$B:$B, MATCH($A2654, '[2]SGU-Solar'!$A:$A,0))</f>
        <v>0</v>
      </c>
      <c r="ID2654">
        <f>INDEX('[2]SGU-Solar'!$B:$B, MATCH($A2654, '[2]SGU-Solar'!$A:$A,0))</f>
        <v>0</v>
      </c>
      <c r="IE2654">
        <f>INDEX('[2]SGU-Solar'!$B:$B, MATCH($A2654, '[2]SGU-Solar'!$A:$A,0))</f>
        <v>0</v>
      </c>
      <c r="IF2654">
        <f>INDEX('[2]SGU-Solar'!$B:$B, MATCH($A2654, '[2]SGU-Solar'!$A:$A,0))</f>
        <v>0</v>
      </c>
      <c r="IG2654">
        <f>INDEX('[2]SGU-Solar'!$B:$B, MATCH($A2654, '[2]SGU-Solar'!$A:$A,0))</f>
        <v>0</v>
      </c>
      <c r="IH2654">
        <f>INDEX('[2]SGU-Solar'!$B:$B, MATCH($A2654, '[2]SGU-Solar'!$A:$A,0))</f>
        <v>0</v>
      </c>
      <c r="II2654">
        <f>INDEX('[2]SGU-Solar'!$B:$B, MATCH($A2654, '[2]SGU-Solar'!$A:$A,0))</f>
        <v>0</v>
      </c>
      <c r="IJ2654">
        <f>INDEX('[2]SGU-Solar'!$B:$B, MATCH($A2654, '[2]SGU-Solar'!$A:$A,0))</f>
        <v>0</v>
      </c>
      <c r="IK2654">
        <f>INDEX('[2]SGU-Solar'!$B:$B, MATCH($A2654, '[2]SGU-Solar'!$A:$A,0))</f>
        <v>0</v>
      </c>
      <c r="IL2654">
        <f>INDEX('[2]SGU-Solar'!$B:$B, MATCH($A2654, '[2]SGU-Solar'!$A:$A,0))</f>
        <v>0</v>
      </c>
      <c r="IM2654">
        <f>INDEX('[2]SGU-Solar'!$B:$B, MATCH($A2654, '[2]SGU-Solar'!$A:$A,0))</f>
        <v>0</v>
      </c>
      <c r="IN2654">
        <f>INDEX('[2]SGU-Solar'!$B:$B, MATCH($A2654, '[2]SGU-Solar'!$A:$A,0))</f>
        <v>0</v>
      </c>
      <c r="IO2654">
        <f>INDEX('[2]SGU-Solar'!$B:$B, MATCH($A2654, '[2]SGU-Solar'!$A:$A,0))</f>
        <v>0</v>
      </c>
      <c r="IP2654">
        <f>INDEX('[2]SGU-Solar'!$B:$B, MATCH($A2654, '[2]SGU-Solar'!$A:$A,0))</f>
        <v>0</v>
      </c>
      <c r="IQ2654">
        <f>INDEX('[2]SGU-Solar'!$B:$B, MATCH($A2654, '[2]SGU-Solar'!$A:$A,0))</f>
        <v>0</v>
      </c>
      <c r="IR2654">
        <f>INDEX('[2]SGU-Solar'!$B:$B, MATCH($A2654, '[2]SGU-Solar'!$A:$A,0))</f>
        <v>0</v>
      </c>
      <c r="IS2654">
        <f>INDEX('[2]SGU-Solar'!$B:$B, MATCH($A2654, '[2]SGU-Solar'!$A:$A,0))</f>
        <v>0</v>
      </c>
      <c r="IT2654">
        <f>INDEX('[2]SGU-Solar'!$B:$B, MATCH($A2654, '[2]SGU-Solar'!$A:$A,0))</f>
        <v>0</v>
      </c>
      <c r="IU2654">
        <f>INDEX('[2]SGU-Solar'!$B:$B, MATCH($A2654, '[2]SGU-Solar'!$A:$A,0))</f>
        <v>0</v>
      </c>
      <c r="IV2654">
        <f>INDEX('[2]SGU-Solar'!$B:$B, MATCH($A2654, '[2]SGU-Solar'!$A:$A,0))</f>
        <v>0</v>
      </c>
      <c r="IW2654">
        <f>INDEX('[2]SGU-Solar'!$B:$B, MATCH($A2654, '[2]SGU-Solar'!$A:$A,0))</f>
        <v>0</v>
      </c>
      <c r="IX2654">
        <f>INDEX('[2]SGU-Solar'!$B:$B, MATCH($A2654, '[2]SGU-Solar'!$A:$A,0))</f>
        <v>0</v>
      </c>
      <c r="IY2654">
        <f>INDEX('[2]SGU-Solar'!$B:$B, MATCH($A2654, '[2]SGU-Solar'!$A:$A,0))</f>
        <v>0</v>
      </c>
      <c r="IZ2654">
        <f>INDEX('[2]SGU-Solar'!$B:$B, MATCH($A2654, '[2]SGU-Solar'!$A:$A,0))</f>
        <v>0</v>
      </c>
      <c r="JA2654">
        <f>INDEX('[2]SGU-Solar'!$B:$B, MATCH($A2654, '[2]SGU-Solar'!$A:$A,0))</f>
        <v>0</v>
      </c>
      <c r="JB2654">
        <f>INDEX('[2]SGU-Solar'!$B:$B, MATCH($A2654, '[2]SGU-Solar'!$A:$A,0))</f>
        <v>0</v>
      </c>
      <c r="JC2654">
        <f>INDEX('[2]SGU-Solar'!$B:$B, MATCH($A2654, '[2]SGU-Solar'!$A:$A,0))</f>
        <v>0</v>
      </c>
      <c r="JD2654">
        <f>INDEX('[2]SGU-Solar'!$B:$B, MATCH($A2654, '[2]SGU-Solar'!$A:$A,0))</f>
        <v>0</v>
      </c>
      <c r="JE2654">
        <f>INDEX('[2]SGU-Solar'!$B:$B, MATCH($A2654, '[2]SGU-Solar'!$A:$A,0))</f>
        <v>0</v>
      </c>
      <c r="JF2654">
        <f>INDEX('[2]SGU-Solar'!$B:$B, MATCH($A2654, '[2]SGU-Solar'!$A:$A,0))</f>
        <v>0</v>
      </c>
      <c r="JG2654">
        <f>INDEX('[2]SGU-Solar'!$B:$B, MATCH($A2654, '[2]SGU-Solar'!$A:$A,0))</f>
        <v>0</v>
      </c>
      <c r="JH2654">
        <f>INDEX('[2]SGU-Solar'!$B:$B, MATCH($A2654, '[2]SGU-Solar'!$A:$A,0))</f>
        <v>0</v>
      </c>
      <c r="JI2654">
        <f>INDEX('[2]SGU-Solar'!$B:$B, MATCH($A2654, '[2]SGU-Solar'!$A:$A,0))</f>
        <v>0</v>
      </c>
      <c r="JJ2654">
        <f>INDEX('[2]SGU-Solar'!$B:$B, MATCH($A2654, '[2]SGU-Solar'!$A:$A,0))</f>
        <v>0</v>
      </c>
      <c r="JK2654">
        <f>INDEX('[2]SGU-Solar'!$B:$B, MATCH($A2654, '[2]SGU-Solar'!$A:$A,0))</f>
        <v>0</v>
      </c>
      <c r="JL2654">
        <f>INDEX('[2]SGU-Solar'!$B:$B, MATCH($A2654, '[2]SGU-Solar'!$A:$A,0))</f>
        <v>0</v>
      </c>
      <c r="JM2654">
        <f>INDEX('[2]SGU-Solar'!$B:$B, MATCH($A2654, '[2]SGU-Solar'!$A:$A,0))</f>
        <v>0</v>
      </c>
      <c r="JN2654">
        <f>INDEX('[2]SGU-Solar'!$B:$B, MATCH($A2654, '[2]SGU-Solar'!$A:$A,0))</f>
        <v>0</v>
      </c>
      <c r="JO2654">
        <f>INDEX('[2]SGU-Solar'!$B:$B, MATCH($A2654, '[2]SGU-Solar'!$A:$A,0))</f>
        <v>0</v>
      </c>
      <c r="JP2654">
        <f>INDEX('[2]SGU-Solar'!$B:$B, MATCH($A2654, '[2]SGU-Solar'!$A:$A,0))</f>
        <v>0</v>
      </c>
      <c r="JQ2654">
        <f>INDEX('[2]SGU-Solar'!$B:$B, MATCH($A2654, '[2]SGU-Solar'!$A:$A,0))</f>
        <v>0</v>
      </c>
      <c r="JR2654">
        <f>INDEX('[2]SGU-Solar'!$B:$B, MATCH($A2654, '[2]SGU-Solar'!$A:$A,0))</f>
        <v>0</v>
      </c>
      <c r="JS2654">
        <f>INDEX('[2]SGU-Solar'!$B:$B, MATCH($A2654, '[2]SGU-Solar'!$A:$A,0))</f>
        <v>0</v>
      </c>
      <c r="JT2654">
        <f>INDEX('[2]SGU-Solar'!$B:$B, MATCH($A2654, '[2]SGU-Solar'!$A:$A,0))</f>
        <v>0</v>
      </c>
      <c r="JU2654">
        <f>INDEX('[2]SGU-Solar'!$B:$B, MATCH($A2654, '[2]SGU-Solar'!$A:$A,0))</f>
        <v>0</v>
      </c>
      <c r="JV2654">
        <f>INDEX('[2]SGU-Solar'!$B:$B, MATCH($A2654, '[2]SGU-Solar'!$A:$A,0))</f>
        <v>0</v>
      </c>
      <c r="JW2654">
        <f>INDEX('[2]SGU-Solar'!$B:$B, MATCH($A2654, '[2]SGU-Solar'!$A:$A,0))</f>
        <v>0</v>
      </c>
      <c r="JX2654">
        <f>INDEX('[2]SGU-Solar'!$B:$B, MATCH($A2654, '[2]SGU-Solar'!$A:$A,0))</f>
        <v>0</v>
      </c>
      <c r="JY2654">
        <f>INDEX('[2]SGU-Solar'!$B:$B, MATCH($A2654, '[2]SGU-Solar'!$A:$A,0))</f>
        <v>0</v>
      </c>
      <c r="JZ2654">
        <f>INDEX('[2]SGU-Solar'!$B:$B, MATCH($A2654, '[2]SGU-Solar'!$A:$A,0))</f>
        <v>0</v>
      </c>
    </row>
    <row r="2655" spans="1:286">
      <c r="A2655">
        <v>6922</v>
      </c>
      <c r="B2655" t="s">
        <v>37</v>
      </c>
      <c r="C2655">
        <v>0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1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1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f>INDEX('[2]SGU-Solar'!$B:$B, MATCH($A2655, '[2]SGU-Solar'!$A:$A,0))</f>
        <v>0</v>
      </c>
      <c r="DQ2655">
        <f>INDEX('[2]SGU-Solar'!$B:$B, MATCH($A2655, '[2]SGU-Solar'!$A:$A,0))</f>
        <v>0</v>
      </c>
      <c r="DR2655">
        <f>INDEX('[2]SGU-Solar'!$B:$B, MATCH($A2655, '[2]SGU-Solar'!$A:$A,0))</f>
        <v>0</v>
      </c>
      <c r="DS2655">
        <f>INDEX('[2]SGU-Solar'!$B:$B, MATCH($A2655, '[2]SGU-Solar'!$A:$A,0))</f>
        <v>0</v>
      </c>
      <c r="DT2655">
        <f>INDEX('[2]SGU-Solar'!$B:$B, MATCH($A2655, '[2]SGU-Solar'!$A:$A,0))</f>
        <v>0</v>
      </c>
      <c r="DU2655">
        <f>INDEX('[2]SGU-Solar'!$B:$B, MATCH($A2655, '[2]SGU-Solar'!$A:$A,0))</f>
        <v>0</v>
      </c>
      <c r="DV2655">
        <f>INDEX('[2]SGU-Solar'!$B:$B, MATCH($A2655, '[2]SGU-Solar'!$A:$A,0))</f>
        <v>0</v>
      </c>
      <c r="DW2655">
        <f>INDEX('[2]SGU-Solar'!$B:$B, MATCH($A2655, '[2]SGU-Solar'!$A:$A,0))</f>
        <v>0</v>
      </c>
      <c r="DX2655">
        <f>INDEX('[2]SGU-Solar'!$B:$B, MATCH($A2655, '[2]SGU-Solar'!$A:$A,0))</f>
        <v>0</v>
      </c>
      <c r="DY2655">
        <f>INDEX('[2]SGU-Solar'!$B:$B, MATCH($A2655, '[2]SGU-Solar'!$A:$A,0))</f>
        <v>0</v>
      </c>
      <c r="DZ2655">
        <f>INDEX('[2]SGU-Solar'!$B:$B, MATCH($A2655, '[2]SGU-Solar'!$A:$A,0))</f>
        <v>0</v>
      </c>
      <c r="EA2655">
        <f>INDEX('[2]SGU-Solar'!$B:$B, MATCH($A2655, '[2]SGU-Solar'!$A:$A,0))</f>
        <v>0</v>
      </c>
      <c r="EB2655">
        <f>INDEX('[2]SGU-Solar'!$B:$B, MATCH($A2655, '[2]SGU-Solar'!$A:$A,0))</f>
        <v>0</v>
      </c>
      <c r="EC2655">
        <f>INDEX('[2]SGU-Solar'!$B:$B, MATCH($A2655, '[2]SGU-Solar'!$A:$A,0))</f>
        <v>0</v>
      </c>
      <c r="ED2655">
        <f>INDEX('[2]SGU-Solar'!$B:$B, MATCH($A2655, '[2]SGU-Solar'!$A:$A,0))</f>
        <v>0</v>
      </c>
      <c r="EE2655">
        <f>INDEX('[2]SGU-Solar'!$B:$B, MATCH($A2655, '[2]SGU-Solar'!$A:$A,0))</f>
        <v>0</v>
      </c>
      <c r="EF2655">
        <f>INDEX('[2]SGU-Solar'!$B:$B, MATCH($A2655, '[2]SGU-Solar'!$A:$A,0))</f>
        <v>0</v>
      </c>
      <c r="EG2655">
        <f>INDEX('[2]SGU-Solar'!$S:$S, MATCH($A2655, '[2]SGU-Solar'!$A:$A,0))</f>
        <v>0</v>
      </c>
      <c r="EH2655">
        <f>INDEX('[2]SGU-Solar'!$S:$S, MATCH($A2655, '[2]SGU-Solar'!$A:$A,0))</f>
        <v>0</v>
      </c>
      <c r="EI2655">
        <f>INDEX('[2]SGU-Solar'!$S:$S, MATCH($A2655, '[2]SGU-Solar'!$A:$A,0))</f>
        <v>0</v>
      </c>
      <c r="EJ2655">
        <f>INDEX('[2]SGU-Solar'!$S:$S, MATCH($A2655, '[2]SGU-Solar'!$A:$A,0))</f>
        <v>0</v>
      </c>
      <c r="EK2655">
        <f>INDEX('[2]SGU-Solar'!$S:$S, MATCH($A2655, '[2]SGU-Solar'!$A:$A,0))</f>
        <v>0</v>
      </c>
      <c r="EL2655">
        <f>INDEX('[2]SGU-Solar'!$S:$S, MATCH($A2655, '[2]SGU-Solar'!$A:$A,0))</f>
        <v>0</v>
      </c>
      <c r="EM2655">
        <f>INDEX('[2]SGU-Solar'!$S:$S, MATCH($A2655, '[2]SGU-Solar'!$A:$A,0))</f>
        <v>0</v>
      </c>
      <c r="EN2655">
        <f>INDEX('[2]SGU-Solar'!$S:$S, MATCH($A2655, '[2]SGU-Solar'!$A:$A,0))</f>
        <v>0</v>
      </c>
      <c r="EO2655">
        <f>INDEX('[2]SGU-Solar'!$S:$S, MATCH($A2655, '[2]SGU-Solar'!$A:$A,0))</f>
        <v>0</v>
      </c>
      <c r="EP2655">
        <f>INDEX('[2]SGU-Solar'!$S:$S, MATCH($A2655, '[2]SGU-Solar'!$A:$A,0))</f>
        <v>0</v>
      </c>
      <c r="EQ2655">
        <f>INDEX('[2]SGU-Solar'!$S:$S, MATCH($A2655, '[2]SGU-Solar'!$A:$A,0))</f>
        <v>0</v>
      </c>
      <c r="ER2655">
        <f>INDEX('[2]SGU-Solar'!$S:$S, MATCH($A2655, '[2]SGU-Solar'!$A:$A,0))</f>
        <v>0</v>
      </c>
      <c r="ES2655">
        <f>INDEX('[2]SGU-Solar'!$S:$S, MATCH($A2655, '[2]SGU-Solar'!$A:$A,0))</f>
        <v>0</v>
      </c>
      <c r="ET2655">
        <f>INDEX('[2]SGU-Solar'!$S:$S, MATCH($A2655, '[2]SGU-Solar'!$A:$A,0))</f>
        <v>0</v>
      </c>
      <c r="EU2655">
        <f>INDEX('[2]SGU-Solar'!$S:$S, MATCH($A2655, '[2]SGU-Solar'!$A:$A,0))</f>
        <v>0</v>
      </c>
      <c r="EV2655">
        <f>INDEX('[2]SGU-Solar'!$S:$S, MATCH($A2655, '[2]SGU-Solar'!$A:$A,0))</f>
        <v>0</v>
      </c>
      <c r="EW2655">
        <f>INDEX('[2]SGU-Solar'!$S:$S, MATCH($A2655, '[2]SGU-Solar'!$A:$A,0))</f>
        <v>0</v>
      </c>
      <c r="EX2655">
        <f>INDEX('[2]SGU-Solar'!$S:$S, MATCH($A2655, '[2]SGU-Solar'!$A:$A,0))</f>
        <v>0</v>
      </c>
      <c r="EY2655">
        <f>INDEX('[2]SGU-Solar'!$S:$S, MATCH($A2655, '[2]SGU-Solar'!$A:$A,0))</f>
        <v>0</v>
      </c>
      <c r="EZ2655">
        <f>INDEX('[2]SGU-Solar'!$S:$S, MATCH($A2655, '[2]SGU-Solar'!$A:$A,0))</f>
        <v>0</v>
      </c>
      <c r="FA2655">
        <f>INDEX('[2]SGU-Solar'!$S:$S, MATCH($A2655, '[2]SGU-Solar'!$A:$A,0))</f>
        <v>0</v>
      </c>
      <c r="FB2655">
        <f>INDEX('[2]SGU-Solar'!$S:$S, MATCH($A2655, '[2]SGU-Solar'!$A:$A,0))</f>
        <v>0</v>
      </c>
      <c r="FC2655">
        <f>INDEX('[2]SGU-Solar'!$S:$S, MATCH($A2655, '[2]SGU-Solar'!$A:$A,0))</f>
        <v>0</v>
      </c>
      <c r="FD2655">
        <f>INDEX('[2]SGU-Solar'!$S:$S, MATCH($A2655, '[2]SGU-Solar'!$A:$A,0))</f>
        <v>0</v>
      </c>
      <c r="FE2655">
        <f>INDEX('[2]SGU-Solar'!$S:$S, MATCH($A2655, '[2]SGU-Solar'!$A:$A,0))</f>
        <v>0</v>
      </c>
      <c r="FF2655">
        <f>INDEX('[2]SGU-Solar'!$S:$S, MATCH($A2655, '[2]SGU-Solar'!$A:$A,0))</f>
        <v>0</v>
      </c>
      <c r="FG2655">
        <f>INDEX('[2]SGU-Solar'!$S:$S, MATCH($A2655, '[2]SGU-Solar'!$A:$A,0))</f>
        <v>0</v>
      </c>
      <c r="FH2655">
        <f>INDEX('[2]SGU-Solar'!$S:$S, MATCH($A2655, '[2]SGU-Solar'!$A:$A,0))</f>
        <v>0</v>
      </c>
      <c r="FI2655">
        <f>INDEX('[2]SGU-Solar'!$S:$S, MATCH($A2655, '[2]SGU-Solar'!$A:$A,0))</f>
        <v>0</v>
      </c>
      <c r="FJ2655">
        <f>INDEX('[2]SGU-Solar'!$B:$B, MATCH($A2655, '[2]SGU-Solar'!$A:$A,0))</f>
        <v>0</v>
      </c>
      <c r="FK2655">
        <f>INDEX('[2]SGU-Solar'!$B:$B, MATCH($A2655, '[2]SGU-Solar'!$A:$A,0))</f>
        <v>0</v>
      </c>
      <c r="FL2655">
        <f>INDEX('[2]SGU-Solar'!$B:$B, MATCH($A2655, '[2]SGU-Solar'!$A:$A,0))</f>
        <v>0</v>
      </c>
      <c r="FM2655">
        <f>INDEX('[2]SGU-Solar'!$B:$B, MATCH($A2655, '[2]SGU-Solar'!$A:$A,0))</f>
        <v>0</v>
      </c>
      <c r="FN2655">
        <f>INDEX('[2]SGU-Solar'!$B:$B, MATCH($A2655, '[2]SGU-Solar'!$A:$A,0))</f>
        <v>0</v>
      </c>
      <c r="FO2655">
        <f>INDEX('[2]SGU-Solar'!$B:$B, MATCH($A2655, '[2]SGU-Solar'!$A:$A,0))</f>
        <v>0</v>
      </c>
      <c r="FP2655">
        <f>INDEX('[2]SGU-Solar'!$B:$B, MATCH($A2655, '[2]SGU-Solar'!$A:$A,0))</f>
        <v>0</v>
      </c>
      <c r="FQ2655">
        <f>INDEX('[2]SGU-Solar'!$B:$B, MATCH($A2655, '[2]SGU-Solar'!$A:$A,0))</f>
        <v>0</v>
      </c>
      <c r="FR2655">
        <f>INDEX('[2]SGU-Solar'!$B:$B, MATCH($A2655, '[2]SGU-Solar'!$A:$A,0))</f>
        <v>0</v>
      </c>
      <c r="FS2655">
        <f>INDEX('[2]SGU-Solar'!$B:$B, MATCH($A2655, '[2]SGU-Solar'!$A:$A,0))</f>
        <v>0</v>
      </c>
      <c r="FT2655">
        <f>INDEX('[2]SGU-Solar'!$B:$B, MATCH($A2655, '[2]SGU-Solar'!$A:$A,0))</f>
        <v>0</v>
      </c>
      <c r="FU2655">
        <f>INDEX('[2]SGU-Solar'!$B:$B, MATCH($A2655, '[2]SGU-Solar'!$A:$A,0))</f>
        <v>0</v>
      </c>
      <c r="FV2655">
        <f>INDEX('[2]SGU-Solar'!$B:$B, MATCH($A2655, '[2]SGU-Solar'!$A:$A,0))</f>
        <v>0</v>
      </c>
      <c r="FW2655">
        <f>INDEX('[2]SGU-Solar'!$B:$B, MATCH($A2655, '[2]SGU-Solar'!$A:$A,0))</f>
        <v>0</v>
      </c>
      <c r="FX2655">
        <f>INDEX('[2]SGU-Solar'!$B:$B, MATCH($A2655, '[2]SGU-Solar'!$A:$A,0))</f>
        <v>0</v>
      </c>
      <c r="FY2655">
        <f>INDEX('[2]SGU-Solar'!$B:$B, MATCH($A2655, '[2]SGU-Solar'!$A:$A,0))</f>
        <v>0</v>
      </c>
      <c r="FZ2655">
        <f>INDEX('[2]SGU-Solar'!$B:$B, MATCH($A2655, '[2]SGU-Solar'!$A:$A,0))</f>
        <v>0</v>
      </c>
      <c r="GA2655">
        <f>INDEX('[2]SGU-Solar'!$B:$B, MATCH($A2655, '[2]SGU-Solar'!$A:$A,0))</f>
        <v>0</v>
      </c>
      <c r="GB2655">
        <f>INDEX('[2]SGU-Solar'!$B:$B, MATCH($A2655, '[2]SGU-Solar'!$A:$A,0))</f>
        <v>0</v>
      </c>
      <c r="GC2655">
        <f>INDEX('[2]SGU-Solar'!$B:$B, MATCH($A2655, '[2]SGU-Solar'!$A:$A,0))</f>
        <v>0</v>
      </c>
      <c r="GD2655">
        <f>INDEX('[2]SGU-Solar'!$B:$B, MATCH($A2655, '[2]SGU-Solar'!$A:$A,0))</f>
        <v>0</v>
      </c>
      <c r="GE2655">
        <f>INDEX('[2]SGU-Solar'!$B:$B, MATCH($A2655, '[2]SGU-Solar'!$A:$A,0))</f>
        <v>0</v>
      </c>
      <c r="GF2655">
        <f>INDEX('[2]SGU-Solar'!$B:$B, MATCH($A2655, '[2]SGU-Solar'!$A:$A,0))</f>
        <v>0</v>
      </c>
      <c r="GG2655">
        <f>INDEX('[2]SGU-Solar'!$B:$B, MATCH($A2655, '[2]SGU-Solar'!$A:$A,0))</f>
        <v>0</v>
      </c>
      <c r="GH2655">
        <f>INDEX('[2]SGU-Solar'!$B:$B, MATCH($A2655, '[2]SGU-Solar'!$A:$A,0))</f>
        <v>0</v>
      </c>
      <c r="GI2655">
        <f>INDEX('[2]SGU-Solar'!$B:$B, MATCH($A2655, '[2]SGU-Solar'!$A:$A,0))</f>
        <v>0</v>
      </c>
      <c r="GJ2655">
        <f>INDEX('[2]SGU-Solar'!$B:$B, MATCH($A2655, '[2]SGU-Solar'!$A:$A,0))</f>
        <v>0</v>
      </c>
      <c r="GK2655">
        <f>INDEX('[2]SGU-Solar'!$B:$B, MATCH($A2655, '[2]SGU-Solar'!$A:$A,0))</f>
        <v>0</v>
      </c>
      <c r="GL2655">
        <f>INDEX('[2]SGU-Solar'!$B:$B, MATCH($A2655, '[2]SGU-Solar'!$A:$A,0))</f>
        <v>0</v>
      </c>
      <c r="GM2655">
        <f>INDEX('[2]SGU-Solar'!$B:$B, MATCH($A2655, '[2]SGU-Solar'!$A:$A,0))</f>
        <v>0</v>
      </c>
      <c r="GN2655">
        <f>INDEX('[2]SGU-Solar'!$B:$B, MATCH($A2655, '[2]SGU-Solar'!$A:$A,0))</f>
        <v>0</v>
      </c>
      <c r="GO2655">
        <f>INDEX('[2]SGU-Solar'!$B:$B, MATCH($A2655, '[2]SGU-Solar'!$A:$A,0))</f>
        <v>0</v>
      </c>
      <c r="GP2655">
        <f>INDEX('[2]SGU-Solar'!$B:$B, MATCH($A2655, '[2]SGU-Solar'!$A:$A,0))</f>
        <v>0</v>
      </c>
      <c r="GQ2655">
        <f>INDEX('[2]SGU-Solar'!$B:$B, MATCH($A2655, '[2]SGU-Solar'!$A:$A,0))</f>
        <v>0</v>
      </c>
      <c r="GR2655">
        <f>INDEX('[2]SGU-Solar'!$B:$B, MATCH($A2655, '[2]SGU-Solar'!$A:$A,0))</f>
        <v>0</v>
      </c>
      <c r="GS2655">
        <f>INDEX('[2]SGU-Solar'!$B:$B, MATCH($A2655, '[2]SGU-Solar'!$A:$A,0))</f>
        <v>0</v>
      </c>
      <c r="GT2655">
        <f>INDEX('[2]SGU-Solar'!$B:$B, MATCH($A2655, '[2]SGU-Solar'!$A:$A,0))</f>
        <v>0</v>
      </c>
      <c r="GU2655">
        <f>INDEX('[2]SGU-Solar'!$B:$B, MATCH($A2655, '[2]SGU-Solar'!$A:$A,0))</f>
        <v>0</v>
      </c>
      <c r="GV2655">
        <f>INDEX('[2]SGU-Solar'!$B:$B, MATCH($A2655, '[2]SGU-Solar'!$A:$A,0))</f>
        <v>0</v>
      </c>
      <c r="GW2655">
        <f>INDEX('[2]SGU-Solar'!$B:$B, MATCH($A2655, '[2]SGU-Solar'!$A:$A,0))</f>
        <v>0</v>
      </c>
      <c r="GX2655">
        <f>INDEX('[2]SGU-Solar'!$B:$B, MATCH($A2655, '[2]SGU-Solar'!$A:$A,0))</f>
        <v>0</v>
      </c>
      <c r="GY2655">
        <f>INDEX('[2]SGU-Solar'!$B:$B, MATCH($A2655, '[2]SGU-Solar'!$A:$A,0))</f>
        <v>0</v>
      </c>
      <c r="GZ2655">
        <f>INDEX('[2]SGU-Solar'!$B:$B, MATCH($A2655, '[2]SGU-Solar'!$A:$A,0))</f>
        <v>0</v>
      </c>
      <c r="HA2655">
        <f>INDEX('[2]SGU-Solar'!$B:$B, MATCH($A2655, '[2]SGU-Solar'!$A:$A,0))</f>
        <v>0</v>
      </c>
      <c r="HB2655">
        <f>INDEX('[2]SGU-Solar'!$B:$B, MATCH($A2655, '[2]SGU-Solar'!$A:$A,0))</f>
        <v>0</v>
      </c>
      <c r="HC2655">
        <f>INDEX('[2]SGU-Solar'!$B:$B, MATCH($A2655, '[2]SGU-Solar'!$A:$A,0))</f>
        <v>0</v>
      </c>
      <c r="HD2655">
        <f>INDEX('[2]SGU-Solar'!$B:$B, MATCH($A2655, '[2]SGU-Solar'!$A:$A,0))</f>
        <v>0</v>
      </c>
      <c r="HE2655">
        <f>INDEX('[2]SGU-Solar'!$B:$B, MATCH($A2655, '[2]SGU-Solar'!$A:$A,0))</f>
        <v>0</v>
      </c>
      <c r="HF2655">
        <f>INDEX('[2]SGU-Solar'!$B:$B, MATCH($A2655, '[2]SGU-Solar'!$A:$A,0))</f>
        <v>0</v>
      </c>
      <c r="HG2655">
        <f>INDEX('[2]SGU-Solar'!$B:$B, MATCH($A2655, '[2]SGU-Solar'!$A:$A,0))</f>
        <v>0</v>
      </c>
      <c r="HH2655">
        <f>INDEX('[2]SGU-Solar'!$B:$B, MATCH($A2655, '[2]SGU-Solar'!$A:$A,0))</f>
        <v>0</v>
      </c>
      <c r="HI2655">
        <f>INDEX('[2]SGU-Solar'!$B:$B, MATCH($A2655, '[2]SGU-Solar'!$A:$A,0))</f>
        <v>0</v>
      </c>
      <c r="HJ2655">
        <f>INDEX('[2]SGU-Solar'!$B:$B, MATCH($A2655, '[2]SGU-Solar'!$A:$A,0))</f>
        <v>0</v>
      </c>
      <c r="HK2655">
        <f>INDEX('[2]SGU-Solar'!$B:$B, MATCH($A2655, '[2]SGU-Solar'!$A:$A,0))</f>
        <v>0</v>
      </c>
      <c r="HL2655">
        <f>INDEX('[2]SGU-Solar'!$B:$B, MATCH($A2655, '[2]SGU-Solar'!$A:$A,0))</f>
        <v>0</v>
      </c>
      <c r="HM2655">
        <f>INDEX('[2]SGU-Solar'!$B:$B, MATCH($A2655, '[2]SGU-Solar'!$A:$A,0))</f>
        <v>0</v>
      </c>
      <c r="HN2655">
        <f>INDEX('[2]SGU-Solar'!$B:$B, MATCH($A2655, '[2]SGU-Solar'!$A:$A,0))</f>
        <v>0</v>
      </c>
      <c r="HO2655">
        <f>INDEX('[2]SGU-Solar'!$B:$B, MATCH($A2655, '[2]SGU-Solar'!$A:$A,0))</f>
        <v>0</v>
      </c>
      <c r="HP2655">
        <f>INDEX('[2]SGU-Solar'!$B:$B, MATCH($A2655, '[2]SGU-Solar'!$A:$A,0))</f>
        <v>0</v>
      </c>
      <c r="HQ2655">
        <f>INDEX('[2]SGU-Solar'!$B:$B, MATCH($A2655, '[2]SGU-Solar'!$A:$A,0))</f>
        <v>0</v>
      </c>
      <c r="HR2655">
        <f>INDEX('[2]SGU-Solar'!$B:$B, MATCH($A2655, '[2]SGU-Solar'!$A:$A,0))</f>
        <v>0</v>
      </c>
      <c r="HS2655">
        <f>INDEX('[2]SGU-Solar'!$B:$B, MATCH($A2655, '[2]SGU-Solar'!$A:$A,0))</f>
        <v>0</v>
      </c>
      <c r="HT2655">
        <f>INDEX('[2]SGU-Solar'!$B:$B, MATCH($A2655, '[2]SGU-Solar'!$A:$A,0))</f>
        <v>0</v>
      </c>
      <c r="HU2655">
        <f>INDEX('[2]SGU-Solar'!$B:$B, MATCH($A2655, '[2]SGU-Solar'!$A:$A,0))</f>
        <v>0</v>
      </c>
      <c r="HV2655">
        <f>INDEX('[2]SGU-Solar'!$B:$B, MATCH($A2655, '[2]SGU-Solar'!$A:$A,0))</f>
        <v>0</v>
      </c>
      <c r="HW2655">
        <f>INDEX('[2]SGU-Solar'!$B:$B, MATCH($A2655, '[2]SGU-Solar'!$A:$A,0))</f>
        <v>0</v>
      </c>
      <c r="HX2655">
        <f>INDEX('[2]SGU-Solar'!$B:$B, MATCH($A2655, '[2]SGU-Solar'!$A:$A,0))</f>
        <v>0</v>
      </c>
      <c r="HY2655">
        <f>INDEX('[2]SGU-Solar'!$B:$B, MATCH($A2655, '[2]SGU-Solar'!$A:$A,0))</f>
        <v>0</v>
      </c>
      <c r="HZ2655">
        <f>INDEX('[2]SGU-Solar'!$B:$B, MATCH($A2655, '[2]SGU-Solar'!$A:$A,0))</f>
        <v>0</v>
      </c>
      <c r="IA2655">
        <f>INDEX('[2]SGU-Solar'!$B:$B, MATCH($A2655, '[2]SGU-Solar'!$A:$A,0))</f>
        <v>0</v>
      </c>
      <c r="IB2655">
        <f>INDEX('[2]SGU-Solar'!$B:$B, MATCH($A2655, '[2]SGU-Solar'!$A:$A,0))</f>
        <v>0</v>
      </c>
      <c r="IC2655">
        <f>INDEX('[2]SGU-Solar'!$B:$B, MATCH($A2655, '[2]SGU-Solar'!$A:$A,0))</f>
        <v>0</v>
      </c>
      <c r="ID2655">
        <f>INDEX('[2]SGU-Solar'!$B:$B, MATCH($A2655, '[2]SGU-Solar'!$A:$A,0))</f>
        <v>0</v>
      </c>
      <c r="IE2655">
        <f>INDEX('[2]SGU-Solar'!$B:$B, MATCH($A2655, '[2]SGU-Solar'!$A:$A,0))</f>
        <v>0</v>
      </c>
      <c r="IF2655">
        <f>INDEX('[2]SGU-Solar'!$B:$B, MATCH($A2655, '[2]SGU-Solar'!$A:$A,0))</f>
        <v>0</v>
      </c>
      <c r="IG2655">
        <f>INDEX('[2]SGU-Solar'!$B:$B, MATCH($A2655, '[2]SGU-Solar'!$A:$A,0))</f>
        <v>0</v>
      </c>
      <c r="IH2655">
        <f>INDEX('[2]SGU-Solar'!$B:$B, MATCH($A2655, '[2]SGU-Solar'!$A:$A,0))</f>
        <v>0</v>
      </c>
      <c r="II2655">
        <f>INDEX('[2]SGU-Solar'!$B:$B, MATCH($A2655, '[2]SGU-Solar'!$A:$A,0))</f>
        <v>0</v>
      </c>
      <c r="IJ2655">
        <f>INDEX('[2]SGU-Solar'!$B:$B, MATCH($A2655, '[2]SGU-Solar'!$A:$A,0))</f>
        <v>0</v>
      </c>
      <c r="IK2655">
        <f>INDEX('[2]SGU-Solar'!$B:$B, MATCH($A2655, '[2]SGU-Solar'!$A:$A,0))</f>
        <v>0</v>
      </c>
      <c r="IL2655">
        <f>INDEX('[2]SGU-Solar'!$B:$B, MATCH($A2655, '[2]SGU-Solar'!$A:$A,0))</f>
        <v>0</v>
      </c>
      <c r="IM2655">
        <f>INDEX('[2]SGU-Solar'!$B:$B, MATCH($A2655, '[2]SGU-Solar'!$A:$A,0))</f>
        <v>0</v>
      </c>
      <c r="IN2655">
        <f>INDEX('[2]SGU-Solar'!$B:$B, MATCH($A2655, '[2]SGU-Solar'!$A:$A,0))</f>
        <v>0</v>
      </c>
      <c r="IO2655">
        <f>INDEX('[2]SGU-Solar'!$B:$B, MATCH($A2655, '[2]SGU-Solar'!$A:$A,0))</f>
        <v>0</v>
      </c>
      <c r="IP2655">
        <f>INDEX('[2]SGU-Solar'!$B:$B, MATCH($A2655, '[2]SGU-Solar'!$A:$A,0))</f>
        <v>0</v>
      </c>
      <c r="IQ2655">
        <f>INDEX('[2]SGU-Solar'!$B:$B, MATCH($A2655, '[2]SGU-Solar'!$A:$A,0))</f>
        <v>0</v>
      </c>
      <c r="IR2655">
        <f>INDEX('[2]SGU-Solar'!$B:$B, MATCH($A2655, '[2]SGU-Solar'!$A:$A,0))</f>
        <v>0</v>
      </c>
      <c r="IS2655">
        <f>INDEX('[2]SGU-Solar'!$B:$B, MATCH($A2655, '[2]SGU-Solar'!$A:$A,0))</f>
        <v>0</v>
      </c>
      <c r="IT2655">
        <f>INDEX('[2]SGU-Solar'!$B:$B, MATCH($A2655, '[2]SGU-Solar'!$A:$A,0))</f>
        <v>0</v>
      </c>
      <c r="IU2655">
        <f>INDEX('[2]SGU-Solar'!$B:$B, MATCH($A2655, '[2]SGU-Solar'!$A:$A,0))</f>
        <v>0</v>
      </c>
      <c r="IV2655">
        <f>INDEX('[2]SGU-Solar'!$B:$B, MATCH($A2655, '[2]SGU-Solar'!$A:$A,0))</f>
        <v>0</v>
      </c>
      <c r="IW2655">
        <f>INDEX('[2]SGU-Solar'!$B:$B, MATCH($A2655, '[2]SGU-Solar'!$A:$A,0))</f>
        <v>0</v>
      </c>
      <c r="IX2655">
        <f>INDEX('[2]SGU-Solar'!$B:$B, MATCH($A2655, '[2]SGU-Solar'!$A:$A,0))</f>
        <v>0</v>
      </c>
      <c r="IY2655">
        <f>INDEX('[2]SGU-Solar'!$B:$B, MATCH($A2655, '[2]SGU-Solar'!$A:$A,0))</f>
        <v>0</v>
      </c>
      <c r="IZ2655">
        <f>INDEX('[2]SGU-Solar'!$B:$B, MATCH($A2655, '[2]SGU-Solar'!$A:$A,0))</f>
        <v>0</v>
      </c>
      <c r="JA2655">
        <f>INDEX('[2]SGU-Solar'!$B:$B, MATCH($A2655, '[2]SGU-Solar'!$A:$A,0))</f>
        <v>0</v>
      </c>
      <c r="JB2655">
        <f>INDEX('[2]SGU-Solar'!$B:$B, MATCH($A2655, '[2]SGU-Solar'!$A:$A,0))</f>
        <v>0</v>
      </c>
      <c r="JC2655">
        <f>INDEX('[2]SGU-Solar'!$B:$B, MATCH($A2655, '[2]SGU-Solar'!$A:$A,0))</f>
        <v>0</v>
      </c>
      <c r="JD2655">
        <f>INDEX('[2]SGU-Solar'!$B:$B, MATCH($A2655, '[2]SGU-Solar'!$A:$A,0))</f>
        <v>0</v>
      </c>
      <c r="JE2655">
        <f>INDEX('[2]SGU-Solar'!$B:$B, MATCH($A2655, '[2]SGU-Solar'!$A:$A,0))</f>
        <v>0</v>
      </c>
      <c r="JF2655">
        <f>INDEX('[2]SGU-Solar'!$B:$B, MATCH($A2655, '[2]SGU-Solar'!$A:$A,0))</f>
        <v>0</v>
      </c>
      <c r="JG2655">
        <f>INDEX('[2]SGU-Solar'!$B:$B, MATCH($A2655, '[2]SGU-Solar'!$A:$A,0))</f>
        <v>0</v>
      </c>
      <c r="JH2655">
        <f>INDEX('[2]SGU-Solar'!$B:$B, MATCH($A2655, '[2]SGU-Solar'!$A:$A,0))</f>
        <v>0</v>
      </c>
      <c r="JI2655">
        <f>INDEX('[2]SGU-Solar'!$B:$B, MATCH($A2655, '[2]SGU-Solar'!$A:$A,0))</f>
        <v>0</v>
      </c>
      <c r="JJ2655">
        <f>INDEX('[2]SGU-Solar'!$B:$B, MATCH($A2655, '[2]SGU-Solar'!$A:$A,0))</f>
        <v>0</v>
      </c>
      <c r="JK2655">
        <f>INDEX('[2]SGU-Solar'!$B:$B, MATCH($A2655, '[2]SGU-Solar'!$A:$A,0))</f>
        <v>0</v>
      </c>
      <c r="JL2655">
        <f>INDEX('[2]SGU-Solar'!$B:$B, MATCH($A2655, '[2]SGU-Solar'!$A:$A,0))</f>
        <v>0</v>
      </c>
      <c r="JM2655">
        <f>INDEX('[2]SGU-Solar'!$B:$B, MATCH($A2655, '[2]SGU-Solar'!$A:$A,0))</f>
        <v>0</v>
      </c>
      <c r="JN2655">
        <f>INDEX('[2]SGU-Solar'!$B:$B, MATCH($A2655, '[2]SGU-Solar'!$A:$A,0))</f>
        <v>0</v>
      </c>
      <c r="JO2655">
        <f>INDEX('[2]SGU-Solar'!$B:$B, MATCH($A2655, '[2]SGU-Solar'!$A:$A,0))</f>
        <v>0</v>
      </c>
      <c r="JP2655">
        <f>INDEX('[2]SGU-Solar'!$B:$B, MATCH($A2655, '[2]SGU-Solar'!$A:$A,0))</f>
        <v>0</v>
      </c>
      <c r="JQ2655">
        <f>INDEX('[2]SGU-Solar'!$B:$B, MATCH($A2655, '[2]SGU-Solar'!$A:$A,0))</f>
        <v>0</v>
      </c>
      <c r="JR2655">
        <f>INDEX('[2]SGU-Solar'!$B:$B, MATCH($A2655, '[2]SGU-Solar'!$A:$A,0))</f>
        <v>0</v>
      </c>
      <c r="JS2655">
        <f>INDEX('[2]SGU-Solar'!$B:$B, MATCH($A2655, '[2]SGU-Solar'!$A:$A,0))</f>
        <v>0</v>
      </c>
      <c r="JT2655">
        <f>INDEX('[2]SGU-Solar'!$B:$B, MATCH($A2655, '[2]SGU-Solar'!$A:$A,0))</f>
        <v>0</v>
      </c>
      <c r="JU2655">
        <f>INDEX('[2]SGU-Solar'!$B:$B, MATCH($A2655, '[2]SGU-Solar'!$A:$A,0))</f>
        <v>0</v>
      </c>
      <c r="JV2655">
        <f>INDEX('[2]SGU-Solar'!$B:$B, MATCH($A2655, '[2]SGU-Solar'!$A:$A,0))</f>
        <v>0</v>
      </c>
      <c r="JW2655">
        <f>INDEX('[2]SGU-Solar'!$B:$B, MATCH($A2655, '[2]SGU-Solar'!$A:$A,0))</f>
        <v>0</v>
      </c>
      <c r="JX2655">
        <f>INDEX('[2]SGU-Solar'!$B:$B, MATCH($A2655, '[2]SGU-Solar'!$A:$A,0))</f>
        <v>0</v>
      </c>
      <c r="JY2655">
        <f>INDEX('[2]SGU-Solar'!$B:$B, MATCH($A2655, '[2]SGU-Solar'!$A:$A,0))</f>
        <v>0</v>
      </c>
      <c r="JZ2655">
        <f>INDEX('[2]SGU-Solar'!$B:$B, MATCH($A2655, '[2]SGU-Solar'!$A:$A,0))</f>
        <v>0</v>
      </c>
    </row>
    <row r="2656" spans="1:286">
      <c r="A2656">
        <v>6923</v>
      </c>
      <c r="B2656" t="s">
        <v>37</v>
      </c>
      <c r="C2656">
        <v>0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f>INDEX('[2]SGU-Solar'!$B:$B, MATCH($A2656, '[2]SGU-Solar'!$A:$A,0))</f>
        <v>0</v>
      </c>
      <c r="DQ2656">
        <f>INDEX('[2]SGU-Solar'!$B:$B, MATCH($A2656, '[2]SGU-Solar'!$A:$A,0))</f>
        <v>0</v>
      </c>
      <c r="DR2656">
        <f>INDEX('[2]SGU-Solar'!$B:$B, MATCH($A2656, '[2]SGU-Solar'!$A:$A,0))</f>
        <v>0</v>
      </c>
      <c r="DS2656">
        <f>INDEX('[2]SGU-Solar'!$B:$B, MATCH($A2656, '[2]SGU-Solar'!$A:$A,0))</f>
        <v>0</v>
      </c>
      <c r="DT2656">
        <f>INDEX('[2]SGU-Solar'!$B:$B, MATCH($A2656, '[2]SGU-Solar'!$A:$A,0))</f>
        <v>0</v>
      </c>
      <c r="DU2656">
        <f>INDEX('[2]SGU-Solar'!$B:$B, MATCH($A2656, '[2]SGU-Solar'!$A:$A,0))</f>
        <v>0</v>
      </c>
      <c r="DV2656">
        <f>INDEX('[2]SGU-Solar'!$B:$B, MATCH($A2656, '[2]SGU-Solar'!$A:$A,0))</f>
        <v>0</v>
      </c>
      <c r="DW2656">
        <f>INDEX('[2]SGU-Solar'!$B:$B, MATCH($A2656, '[2]SGU-Solar'!$A:$A,0))</f>
        <v>0</v>
      </c>
      <c r="DX2656">
        <f>INDEX('[2]SGU-Solar'!$B:$B, MATCH($A2656, '[2]SGU-Solar'!$A:$A,0))</f>
        <v>0</v>
      </c>
      <c r="DY2656">
        <f>INDEX('[2]SGU-Solar'!$B:$B, MATCH($A2656, '[2]SGU-Solar'!$A:$A,0))</f>
        <v>0</v>
      </c>
      <c r="DZ2656">
        <f>INDEX('[2]SGU-Solar'!$B:$B, MATCH($A2656, '[2]SGU-Solar'!$A:$A,0))</f>
        <v>0</v>
      </c>
      <c r="EA2656">
        <f>INDEX('[2]SGU-Solar'!$B:$B, MATCH($A2656, '[2]SGU-Solar'!$A:$A,0))</f>
        <v>0</v>
      </c>
      <c r="EB2656">
        <f>INDEX('[2]SGU-Solar'!$B:$B, MATCH($A2656, '[2]SGU-Solar'!$A:$A,0))</f>
        <v>0</v>
      </c>
      <c r="EC2656">
        <f>INDEX('[2]SGU-Solar'!$B:$B, MATCH($A2656, '[2]SGU-Solar'!$A:$A,0))</f>
        <v>0</v>
      </c>
      <c r="ED2656">
        <f>INDEX('[2]SGU-Solar'!$B:$B, MATCH($A2656, '[2]SGU-Solar'!$A:$A,0))</f>
        <v>0</v>
      </c>
      <c r="EE2656">
        <f>INDEX('[2]SGU-Solar'!$B:$B, MATCH($A2656, '[2]SGU-Solar'!$A:$A,0))</f>
        <v>0</v>
      </c>
      <c r="EF2656">
        <f>INDEX('[2]SGU-Solar'!$B:$B, MATCH($A2656, '[2]SGU-Solar'!$A:$A,0))</f>
        <v>0</v>
      </c>
      <c r="EG2656">
        <f>INDEX('[2]SGU-Solar'!$S:$S, MATCH($A2656, '[2]SGU-Solar'!$A:$A,0))</f>
        <v>0</v>
      </c>
      <c r="EH2656">
        <f>INDEX('[2]SGU-Solar'!$S:$S, MATCH($A2656, '[2]SGU-Solar'!$A:$A,0))</f>
        <v>0</v>
      </c>
      <c r="EI2656">
        <f>INDEX('[2]SGU-Solar'!$S:$S, MATCH($A2656, '[2]SGU-Solar'!$A:$A,0))</f>
        <v>0</v>
      </c>
      <c r="EJ2656">
        <f>INDEX('[2]SGU-Solar'!$S:$S, MATCH($A2656, '[2]SGU-Solar'!$A:$A,0))</f>
        <v>0</v>
      </c>
      <c r="EK2656">
        <f>INDEX('[2]SGU-Solar'!$S:$S, MATCH($A2656, '[2]SGU-Solar'!$A:$A,0))</f>
        <v>0</v>
      </c>
      <c r="EL2656">
        <f>INDEX('[2]SGU-Solar'!$S:$S, MATCH($A2656, '[2]SGU-Solar'!$A:$A,0))</f>
        <v>0</v>
      </c>
      <c r="EM2656">
        <f>INDEX('[2]SGU-Solar'!$S:$S, MATCH($A2656, '[2]SGU-Solar'!$A:$A,0))</f>
        <v>0</v>
      </c>
      <c r="EN2656">
        <f>INDEX('[2]SGU-Solar'!$S:$S, MATCH($A2656, '[2]SGU-Solar'!$A:$A,0))</f>
        <v>0</v>
      </c>
      <c r="EO2656">
        <f>INDEX('[2]SGU-Solar'!$S:$S, MATCH($A2656, '[2]SGU-Solar'!$A:$A,0))</f>
        <v>0</v>
      </c>
      <c r="EP2656">
        <f>INDEX('[2]SGU-Solar'!$S:$S, MATCH($A2656, '[2]SGU-Solar'!$A:$A,0))</f>
        <v>0</v>
      </c>
      <c r="EQ2656">
        <f>INDEX('[2]SGU-Solar'!$S:$S, MATCH($A2656, '[2]SGU-Solar'!$A:$A,0))</f>
        <v>0</v>
      </c>
      <c r="ER2656">
        <f>INDEX('[2]SGU-Solar'!$S:$S, MATCH($A2656, '[2]SGU-Solar'!$A:$A,0))</f>
        <v>0</v>
      </c>
      <c r="ES2656">
        <f>INDEX('[2]SGU-Solar'!$S:$S, MATCH($A2656, '[2]SGU-Solar'!$A:$A,0))</f>
        <v>0</v>
      </c>
      <c r="ET2656">
        <f>INDEX('[2]SGU-Solar'!$S:$S, MATCH($A2656, '[2]SGU-Solar'!$A:$A,0))</f>
        <v>0</v>
      </c>
      <c r="EU2656">
        <f>INDEX('[2]SGU-Solar'!$S:$S, MATCH($A2656, '[2]SGU-Solar'!$A:$A,0))</f>
        <v>0</v>
      </c>
      <c r="EV2656">
        <f>INDEX('[2]SGU-Solar'!$S:$S, MATCH($A2656, '[2]SGU-Solar'!$A:$A,0))</f>
        <v>0</v>
      </c>
      <c r="EW2656">
        <f>INDEX('[2]SGU-Solar'!$S:$S, MATCH($A2656, '[2]SGU-Solar'!$A:$A,0))</f>
        <v>0</v>
      </c>
      <c r="EX2656">
        <f>INDEX('[2]SGU-Solar'!$S:$S, MATCH($A2656, '[2]SGU-Solar'!$A:$A,0))</f>
        <v>0</v>
      </c>
      <c r="EY2656">
        <f>INDEX('[2]SGU-Solar'!$S:$S, MATCH($A2656, '[2]SGU-Solar'!$A:$A,0))</f>
        <v>0</v>
      </c>
      <c r="EZ2656">
        <f>INDEX('[2]SGU-Solar'!$S:$S, MATCH($A2656, '[2]SGU-Solar'!$A:$A,0))</f>
        <v>0</v>
      </c>
      <c r="FA2656">
        <f>INDEX('[2]SGU-Solar'!$S:$S, MATCH($A2656, '[2]SGU-Solar'!$A:$A,0))</f>
        <v>0</v>
      </c>
      <c r="FB2656">
        <f>INDEX('[2]SGU-Solar'!$S:$S, MATCH($A2656, '[2]SGU-Solar'!$A:$A,0))</f>
        <v>0</v>
      </c>
      <c r="FC2656">
        <f>INDEX('[2]SGU-Solar'!$S:$S, MATCH($A2656, '[2]SGU-Solar'!$A:$A,0))</f>
        <v>0</v>
      </c>
      <c r="FD2656">
        <f>INDEX('[2]SGU-Solar'!$S:$S, MATCH($A2656, '[2]SGU-Solar'!$A:$A,0))</f>
        <v>0</v>
      </c>
      <c r="FE2656">
        <f>INDEX('[2]SGU-Solar'!$S:$S, MATCH($A2656, '[2]SGU-Solar'!$A:$A,0))</f>
        <v>0</v>
      </c>
      <c r="FF2656">
        <f>INDEX('[2]SGU-Solar'!$S:$S, MATCH($A2656, '[2]SGU-Solar'!$A:$A,0))</f>
        <v>0</v>
      </c>
      <c r="FG2656">
        <f>INDEX('[2]SGU-Solar'!$S:$S, MATCH($A2656, '[2]SGU-Solar'!$A:$A,0))</f>
        <v>0</v>
      </c>
      <c r="FH2656">
        <f>INDEX('[2]SGU-Solar'!$S:$S, MATCH($A2656, '[2]SGU-Solar'!$A:$A,0))</f>
        <v>0</v>
      </c>
      <c r="FI2656">
        <f>INDEX('[2]SGU-Solar'!$S:$S, MATCH($A2656, '[2]SGU-Solar'!$A:$A,0))</f>
        <v>0</v>
      </c>
      <c r="FJ2656">
        <f>INDEX('[2]SGU-Solar'!$B:$B, MATCH($A2656, '[2]SGU-Solar'!$A:$A,0))</f>
        <v>0</v>
      </c>
      <c r="FK2656">
        <f>INDEX('[2]SGU-Solar'!$B:$B, MATCH($A2656, '[2]SGU-Solar'!$A:$A,0))</f>
        <v>0</v>
      </c>
      <c r="FL2656">
        <f>INDEX('[2]SGU-Solar'!$B:$B, MATCH($A2656, '[2]SGU-Solar'!$A:$A,0))</f>
        <v>0</v>
      </c>
      <c r="FM2656">
        <f>INDEX('[2]SGU-Solar'!$B:$B, MATCH($A2656, '[2]SGU-Solar'!$A:$A,0))</f>
        <v>0</v>
      </c>
      <c r="FN2656">
        <f>INDEX('[2]SGU-Solar'!$B:$B, MATCH($A2656, '[2]SGU-Solar'!$A:$A,0))</f>
        <v>0</v>
      </c>
      <c r="FO2656">
        <f>INDEX('[2]SGU-Solar'!$B:$B, MATCH($A2656, '[2]SGU-Solar'!$A:$A,0))</f>
        <v>0</v>
      </c>
      <c r="FP2656">
        <f>INDEX('[2]SGU-Solar'!$B:$B, MATCH($A2656, '[2]SGU-Solar'!$A:$A,0))</f>
        <v>0</v>
      </c>
      <c r="FQ2656">
        <f>INDEX('[2]SGU-Solar'!$B:$B, MATCH($A2656, '[2]SGU-Solar'!$A:$A,0))</f>
        <v>0</v>
      </c>
      <c r="FR2656">
        <f>INDEX('[2]SGU-Solar'!$B:$B, MATCH($A2656, '[2]SGU-Solar'!$A:$A,0))</f>
        <v>0</v>
      </c>
      <c r="FS2656">
        <f>INDEX('[2]SGU-Solar'!$B:$B, MATCH($A2656, '[2]SGU-Solar'!$A:$A,0))</f>
        <v>0</v>
      </c>
      <c r="FT2656">
        <f>INDEX('[2]SGU-Solar'!$B:$B, MATCH($A2656, '[2]SGU-Solar'!$A:$A,0))</f>
        <v>0</v>
      </c>
      <c r="FU2656">
        <f>INDEX('[2]SGU-Solar'!$B:$B, MATCH($A2656, '[2]SGU-Solar'!$A:$A,0))</f>
        <v>0</v>
      </c>
      <c r="FV2656">
        <f>INDEX('[2]SGU-Solar'!$B:$B, MATCH($A2656, '[2]SGU-Solar'!$A:$A,0))</f>
        <v>0</v>
      </c>
      <c r="FW2656">
        <f>INDEX('[2]SGU-Solar'!$B:$B, MATCH($A2656, '[2]SGU-Solar'!$A:$A,0))</f>
        <v>0</v>
      </c>
      <c r="FX2656">
        <f>INDEX('[2]SGU-Solar'!$B:$B, MATCH($A2656, '[2]SGU-Solar'!$A:$A,0))</f>
        <v>0</v>
      </c>
      <c r="FY2656">
        <f>INDEX('[2]SGU-Solar'!$B:$B, MATCH($A2656, '[2]SGU-Solar'!$A:$A,0))</f>
        <v>0</v>
      </c>
      <c r="FZ2656">
        <f>INDEX('[2]SGU-Solar'!$B:$B, MATCH($A2656, '[2]SGU-Solar'!$A:$A,0))</f>
        <v>0</v>
      </c>
      <c r="GA2656">
        <f>INDEX('[2]SGU-Solar'!$B:$B, MATCH($A2656, '[2]SGU-Solar'!$A:$A,0))</f>
        <v>0</v>
      </c>
      <c r="GB2656">
        <f>INDEX('[2]SGU-Solar'!$B:$B, MATCH($A2656, '[2]SGU-Solar'!$A:$A,0))</f>
        <v>0</v>
      </c>
      <c r="GC2656">
        <f>INDEX('[2]SGU-Solar'!$B:$B, MATCH($A2656, '[2]SGU-Solar'!$A:$A,0))</f>
        <v>0</v>
      </c>
      <c r="GD2656">
        <f>INDEX('[2]SGU-Solar'!$B:$B, MATCH($A2656, '[2]SGU-Solar'!$A:$A,0))</f>
        <v>0</v>
      </c>
      <c r="GE2656">
        <f>INDEX('[2]SGU-Solar'!$B:$B, MATCH($A2656, '[2]SGU-Solar'!$A:$A,0))</f>
        <v>0</v>
      </c>
      <c r="GF2656">
        <f>INDEX('[2]SGU-Solar'!$B:$B, MATCH($A2656, '[2]SGU-Solar'!$A:$A,0))</f>
        <v>0</v>
      </c>
      <c r="GG2656">
        <f>INDEX('[2]SGU-Solar'!$B:$B, MATCH($A2656, '[2]SGU-Solar'!$A:$A,0))</f>
        <v>0</v>
      </c>
      <c r="GH2656">
        <f>INDEX('[2]SGU-Solar'!$B:$B, MATCH($A2656, '[2]SGU-Solar'!$A:$A,0))</f>
        <v>0</v>
      </c>
      <c r="GI2656">
        <f>INDEX('[2]SGU-Solar'!$B:$B, MATCH($A2656, '[2]SGU-Solar'!$A:$A,0))</f>
        <v>0</v>
      </c>
      <c r="GJ2656">
        <f>INDEX('[2]SGU-Solar'!$B:$B, MATCH($A2656, '[2]SGU-Solar'!$A:$A,0))</f>
        <v>0</v>
      </c>
      <c r="GK2656">
        <f>INDEX('[2]SGU-Solar'!$B:$B, MATCH($A2656, '[2]SGU-Solar'!$A:$A,0))</f>
        <v>0</v>
      </c>
      <c r="GL2656">
        <f>INDEX('[2]SGU-Solar'!$B:$B, MATCH($A2656, '[2]SGU-Solar'!$A:$A,0))</f>
        <v>0</v>
      </c>
      <c r="GM2656">
        <f>INDEX('[2]SGU-Solar'!$B:$B, MATCH($A2656, '[2]SGU-Solar'!$A:$A,0))</f>
        <v>0</v>
      </c>
      <c r="GN2656">
        <f>INDEX('[2]SGU-Solar'!$B:$B, MATCH($A2656, '[2]SGU-Solar'!$A:$A,0))</f>
        <v>0</v>
      </c>
      <c r="GO2656">
        <f>INDEX('[2]SGU-Solar'!$B:$B, MATCH($A2656, '[2]SGU-Solar'!$A:$A,0))</f>
        <v>0</v>
      </c>
      <c r="GP2656">
        <f>INDEX('[2]SGU-Solar'!$B:$B, MATCH($A2656, '[2]SGU-Solar'!$A:$A,0))</f>
        <v>0</v>
      </c>
      <c r="GQ2656">
        <f>INDEX('[2]SGU-Solar'!$B:$B, MATCH($A2656, '[2]SGU-Solar'!$A:$A,0))</f>
        <v>0</v>
      </c>
      <c r="GR2656">
        <f>INDEX('[2]SGU-Solar'!$B:$B, MATCH($A2656, '[2]SGU-Solar'!$A:$A,0))</f>
        <v>0</v>
      </c>
      <c r="GS2656">
        <f>INDEX('[2]SGU-Solar'!$B:$B, MATCH($A2656, '[2]SGU-Solar'!$A:$A,0))</f>
        <v>0</v>
      </c>
      <c r="GT2656">
        <f>INDEX('[2]SGU-Solar'!$B:$B, MATCH($A2656, '[2]SGU-Solar'!$A:$A,0))</f>
        <v>0</v>
      </c>
      <c r="GU2656">
        <f>INDEX('[2]SGU-Solar'!$B:$B, MATCH($A2656, '[2]SGU-Solar'!$A:$A,0))</f>
        <v>0</v>
      </c>
      <c r="GV2656">
        <f>INDEX('[2]SGU-Solar'!$B:$B, MATCH($A2656, '[2]SGU-Solar'!$A:$A,0))</f>
        <v>0</v>
      </c>
      <c r="GW2656">
        <f>INDEX('[2]SGU-Solar'!$B:$B, MATCH($A2656, '[2]SGU-Solar'!$A:$A,0))</f>
        <v>0</v>
      </c>
      <c r="GX2656">
        <f>INDEX('[2]SGU-Solar'!$B:$B, MATCH($A2656, '[2]SGU-Solar'!$A:$A,0))</f>
        <v>0</v>
      </c>
      <c r="GY2656">
        <f>INDEX('[2]SGU-Solar'!$B:$B, MATCH($A2656, '[2]SGU-Solar'!$A:$A,0))</f>
        <v>0</v>
      </c>
      <c r="GZ2656">
        <f>INDEX('[2]SGU-Solar'!$B:$B, MATCH($A2656, '[2]SGU-Solar'!$A:$A,0))</f>
        <v>0</v>
      </c>
      <c r="HA2656">
        <f>INDEX('[2]SGU-Solar'!$B:$B, MATCH($A2656, '[2]SGU-Solar'!$A:$A,0))</f>
        <v>0</v>
      </c>
      <c r="HB2656">
        <f>INDEX('[2]SGU-Solar'!$B:$B, MATCH($A2656, '[2]SGU-Solar'!$A:$A,0))</f>
        <v>0</v>
      </c>
      <c r="HC2656">
        <f>INDEX('[2]SGU-Solar'!$B:$B, MATCH($A2656, '[2]SGU-Solar'!$A:$A,0))</f>
        <v>0</v>
      </c>
      <c r="HD2656">
        <f>INDEX('[2]SGU-Solar'!$B:$B, MATCH($A2656, '[2]SGU-Solar'!$A:$A,0))</f>
        <v>0</v>
      </c>
      <c r="HE2656">
        <f>INDEX('[2]SGU-Solar'!$B:$B, MATCH($A2656, '[2]SGU-Solar'!$A:$A,0))</f>
        <v>0</v>
      </c>
      <c r="HF2656">
        <f>INDEX('[2]SGU-Solar'!$B:$B, MATCH($A2656, '[2]SGU-Solar'!$A:$A,0))</f>
        <v>0</v>
      </c>
      <c r="HG2656">
        <f>INDEX('[2]SGU-Solar'!$B:$B, MATCH($A2656, '[2]SGU-Solar'!$A:$A,0))</f>
        <v>0</v>
      </c>
      <c r="HH2656">
        <f>INDEX('[2]SGU-Solar'!$B:$B, MATCH($A2656, '[2]SGU-Solar'!$A:$A,0))</f>
        <v>0</v>
      </c>
      <c r="HI2656">
        <f>INDEX('[2]SGU-Solar'!$B:$B, MATCH($A2656, '[2]SGU-Solar'!$A:$A,0))</f>
        <v>0</v>
      </c>
      <c r="HJ2656">
        <f>INDEX('[2]SGU-Solar'!$B:$B, MATCH($A2656, '[2]SGU-Solar'!$A:$A,0))</f>
        <v>0</v>
      </c>
      <c r="HK2656">
        <f>INDEX('[2]SGU-Solar'!$B:$B, MATCH($A2656, '[2]SGU-Solar'!$A:$A,0))</f>
        <v>0</v>
      </c>
      <c r="HL2656">
        <f>INDEX('[2]SGU-Solar'!$B:$B, MATCH($A2656, '[2]SGU-Solar'!$A:$A,0))</f>
        <v>0</v>
      </c>
      <c r="HM2656">
        <f>INDEX('[2]SGU-Solar'!$B:$B, MATCH($A2656, '[2]SGU-Solar'!$A:$A,0))</f>
        <v>0</v>
      </c>
      <c r="HN2656">
        <f>INDEX('[2]SGU-Solar'!$B:$B, MATCH($A2656, '[2]SGU-Solar'!$A:$A,0))</f>
        <v>0</v>
      </c>
      <c r="HO2656">
        <f>INDEX('[2]SGU-Solar'!$B:$B, MATCH($A2656, '[2]SGU-Solar'!$A:$A,0))</f>
        <v>0</v>
      </c>
      <c r="HP2656">
        <f>INDEX('[2]SGU-Solar'!$B:$B, MATCH($A2656, '[2]SGU-Solar'!$A:$A,0))</f>
        <v>0</v>
      </c>
      <c r="HQ2656">
        <f>INDEX('[2]SGU-Solar'!$B:$B, MATCH($A2656, '[2]SGU-Solar'!$A:$A,0))</f>
        <v>0</v>
      </c>
      <c r="HR2656">
        <f>INDEX('[2]SGU-Solar'!$B:$B, MATCH($A2656, '[2]SGU-Solar'!$A:$A,0))</f>
        <v>0</v>
      </c>
      <c r="HS2656">
        <f>INDEX('[2]SGU-Solar'!$B:$B, MATCH($A2656, '[2]SGU-Solar'!$A:$A,0))</f>
        <v>0</v>
      </c>
      <c r="HT2656">
        <f>INDEX('[2]SGU-Solar'!$B:$B, MATCH($A2656, '[2]SGU-Solar'!$A:$A,0))</f>
        <v>0</v>
      </c>
      <c r="HU2656">
        <f>INDEX('[2]SGU-Solar'!$B:$B, MATCH($A2656, '[2]SGU-Solar'!$A:$A,0))</f>
        <v>0</v>
      </c>
      <c r="HV2656">
        <f>INDEX('[2]SGU-Solar'!$B:$B, MATCH($A2656, '[2]SGU-Solar'!$A:$A,0))</f>
        <v>0</v>
      </c>
      <c r="HW2656">
        <f>INDEX('[2]SGU-Solar'!$B:$B, MATCH($A2656, '[2]SGU-Solar'!$A:$A,0))</f>
        <v>0</v>
      </c>
      <c r="HX2656">
        <f>INDEX('[2]SGU-Solar'!$B:$B, MATCH($A2656, '[2]SGU-Solar'!$A:$A,0))</f>
        <v>0</v>
      </c>
      <c r="HY2656">
        <f>INDEX('[2]SGU-Solar'!$B:$B, MATCH($A2656, '[2]SGU-Solar'!$A:$A,0))</f>
        <v>0</v>
      </c>
      <c r="HZ2656">
        <f>INDEX('[2]SGU-Solar'!$B:$B, MATCH($A2656, '[2]SGU-Solar'!$A:$A,0))</f>
        <v>0</v>
      </c>
      <c r="IA2656">
        <f>INDEX('[2]SGU-Solar'!$B:$B, MATCH($A2656, '[2]SGU-Solar'!$A:$A,0))</f>
        <v>0</v>
      </c>
      <c r="IB2656">
        <f>INDEX('[2]SGU-Solar'!$B:$B, MATCH($A2656, '[2]SGU-Solar'!$A:$A,0))</f>
        <v>0</v>
      </c>
      <c r="IC2656">
        <f>INDEX('[2]SGU-Solar'!$B:$B, MATCH($A2656, '[2]SGU-Solar'!$A:$A,0))</f>
        <v>0</v>
      </c>
      <c r="ID2656">
        <f>INDEX('[2]SGU-Solar'!$B:$B, MATCH($A2656, '[2]SGU-Solar'!$A:$A,0))</f>
        <v>0</v>
      </c>
      <c r="IE2656">
        <f>INDEX('[2]SGU-Solar'!$B:$B, MATCH($A2656, '[2]SGU-Solar'!$A:$A,0))</f>
        <v>0</v>
      </c>
      <c r="IF2656">
        <f>INDEX('[2]SGU-Solar'!$B:$B, MATCH($A2656, '[2]SGU-Solar'!$A:$A,0))</f>
        <v>0</v>
      </c>
      <c r="IG2656">
        <f>INDEX('[2]SGU-Solar'!$B:$B, MATCH($A2656, '[2]SGU-Solar'!$A:$A,0))</f>
        <v>0</v>
      </c>
      <c r="IH2656">
        <f>INDEX('[2]SGU-Solar'!$B:$B, MATCH($A2656, '[2]SGU-Solar'!$A:$A,0))</f>
        <v>0</v>
      </c>
      <c r="II2656">
        <f>INDEX('[2]SGU-Solar'!$B:$B, MATCH($A2656, '[2]SGU-Solar'!$A:$A,0))</f>
        <v>0</v>
      </c>
      <c r="IJ2656">
        <f>INDEX('[2]SGU-Solar'!$B:$B, MATCH($A2656, '[2]SGU-Solar'!$A:$A,0))</f>
        <v>0</v>
      </c>
      <c r="IK2656">
        <f>INDEX('[2]SGU-Solar'!$B:$B, MATCH($A2656, '[2]SGU-Solar'!$A:$A,0))</f>
        <v>0</v>
      </c>
      <c r="IL2656">
        <f>INDEX('[2]SGU-Solar'!$B:$B, MATCH($A2656, '[2]SGU-Solar'!$A:$A,0))</f>
        <v>0</v>
      </c>
      <c r="IM2656">
        <f>INDEX('[2]SGU-Solar'!$B:$B, MATCH($A2656, '[2]SGU-Solar'!$A:$A,0))</f>
        <v>0</v>
      </c>
      <c r="IN2656">
        <f>INDEX('[2]SGU-Solar'!$B:$B, MATCH($A2656, '[2]SGU-Solar'!$A:$A,0))</f>
        <v>0</v>
      </c>
      <c r="IO2656">
        <f>INDEX('[2]SGU-Solar'!$B:$B, MATCH($A2656, '[2]SGU-Solar'!$A:$A,0))</f>
        <v>0</v>
      </c>
      <c r="IP2656">
        <f>INDEX('[2]SGU-Solar'!$B:$B, MATCH($A2656, '[2]SGU-Solar'!$A:$A,0))</f>
        <v>0</v>
      </c>
      <c r="IQ2656">
        <f>INDEX('[2]SGU-Solar'!$B:$B, MATCH($A2656, '[2]SGU-Solar'!$A:$A,0))</f>
        <v>0</v>
      </c>
      <c r="IR2656">
        <f>INDEX('[2]SGU-Solar'!$B:$B, MATCH($A2656, '[2]SGU-Solar'!$A:$A,0))</f>
        <v>0</v>
      </c>
      <c r="IS2656">
        <f>INDEX('[2]SGU-Solar'!$B:$B, MATCH($A2656, '[2]SGU-Solar'!$A:$A,0))</f>
        <v>0</v>
      </c>
      <c r="IT2656">
        <f>INDEX('[2]SGU-Solar'!$B:$B, MATCH($A2656, '[2]SGU-Solar'!$A:$A,0))</f>
        <v>0</v>
      </c>
      <c r="IU2656">
        <f>INDEX('[2]SGU-Solar'!$B:$B, MATCH($A2656, '[2]SGU-Solar'!$A:$A,0))</f>
        <v>0</v>
      </c>
      <c r="IV2656">
        <f>INDEX('[2]SGU-Solar'!$B:$B, MATCH($A2656, '[2]SGU-Solar'!$A:$A,0))</f>
        <v>0</v>
      </c>
      <c r="IW2656">
        <f>INDEX('[2]SGU-Solar'!$B:$B, MATCH($A2656, '[2]SGU-Solar'!$A:$A,0))</f>
        <v>0</v>
      </c>
      <c r="IX2656">
        <f>INDEX('[2]SGU-Solar'!$B:$B, MATCH($A2656, '[2]SGU-Solar'!$A:$A,0))</f>
        <v>0</v>
      </c>
      <c r="IY2656">
        <f>INDEX('[2]SGU-Solar'!$B:$B, MATCH($A2656, '[2]SGU-Solar'!$A:$A,0))</f>
        <v>0</v>
      </c>
      <c r="IZ2656">
        <f>INDEX('[2]SGU-Solar'!$B:$B, MATCH($A2656, '[2]SGU-Solar'!$A:$A,0))</f>
        <v>0</v>
      </c>
      <c r="JA2656">
        <f>INDEX('[2]SGU-Solar'!$B:$B, MATCH($A2656, '[2]SGU-Solar'!$A:$A,0))</f>
        <v>0</v>
      </c>
      <c r="JB2656">
        <f>INDEX('[2]SGU-Solar'!$B:$B, MATCH($A2656, '[2]SGU-Solar'!$A:$A,0))</f>
        <v>0</v>
      </c>
      <c r="JC2656">
        <f>INDEX('[2]SGU-Solar'!$B:$B, MATCH($A2656, '[2]SGU-Solar'!$A:$A,0))</f>
        <v>0</v>
      </c>
      <c r="JD2656">
        <f>INDEX('[2]SGU-Solar'!$B:$B, MATCH($A2656, '[2]SGU-Solar'!$A:$A,0))</f>
        <v>0</v>
      </c>
      <c r="JE2656">
        <f>INDEX('[2]SGU-Solar'!$B:$B, MATCH($A2656, '[2]SGU-Solar'!$A:$A,0))</f>
        <v>0</v>
      </c>
      <c r="JF2656">
        <f>INDEX('[2]SGU-Solar'!$B:$B, MATCH($A2656, '[2]SGU-Solar'!$A:$A,0))</f>
        <v>0</v>
      </c>
      <c r="JG2656">
        <f>INDEX('[2]SGU-Solar'!$B:$B, MATCH($A2656, '[2]SGU-Solar'!$A:$A,0))</f>
        <v>0</v>
      </c>
      <c r="JH2656">
        <f>INDEX('[2]SGU-Solar'!$B:$B, MATCH($A2656, '[2]SGU-Solar'!$A:$A,0))</f>
        <v>0</v>
      </c>
      <c r="JI2656">
        <f>INDEX('[2]SGU-Solar'!$B:$B, MATCH($A2656, '[2]SGU-Solar'!$A:$A,0))</f>
        <v>0</v>
      </c>
      <c r="JJ2656">
        <f>INDEX('[2]SGU-Solar'!$B:$B, MATCH($A2656, '[2]SGU-Solar'!$A:$A,0))</f>
        <v>0</v>
      </c>
      <c r="JK2656">
        <f>INDEX('[2]SGU-Solar'!$B:$B, MATCH($A2656, '[2]SGU-Solar'!$A:$A,0))</f>
        <v>0</v>
      </c>
      <c r="JL2656">
        <f>INDEX('[2]SGU-Solar'!$B:$B, MATCH($A2656, '[2]SGU-Solar'!$A:$A,0))</f>
        <v>0</v>
      </c>
      <c r="JM2656">
        <f>INDEX('[2]SGU-Solar'!$B:$B, MATCH($A2656, '[2]SGU-Solar'!$A:$A,0))</f>
        <v>0</v>
      </c>
      <c r="JN2656">
        <f>INDEX('[2]SGU-Solar'!$B:$B, MATCH($A2656, '[2]SGU-Solar'!$A:$A,0))</f>
        <v>0</v>
      </c>
      <c r="JO2656">
        <f>INDEX('[2]SGU-Solar'!$B:$B, MATCH($A2656, '[2]SGU-Solar'!$A:$A,0))</f>
        <v>0</v>
      </c>
      <c r="JP2656">
        <f>INDEX('[2]SGU-Solar'!$B:$B, MATCH($A2656, '[2]SGU-Solar'!$A:$A,0))</f>
        <v>0</v>
      </c>
      <c r="JQ2656">
        <f>INDEX('[2]SGU-Solar'!$B:$B, MATCH($A2656, '[2]SGU-Solar'!$A:$A,0))</f>
        <v>0</v>
      </c>
      <c r="JR2656">
        <f>INDEX('[2]SGU-Solar'!$B:$B, MATCH($A2656, '[2]SGU-Solar'!$A:$A,0))</f>
        <v>0</v>
      </c>
      <c r="JS2656">
        <f>INDEX('[2]SGU-Solar'!$B:$B, MATCH($A2656, '[2]SGU-Solar'!$A:$A,0))</f>
        <v>0</v>
      </c>
      <c r="JT2656">
        <f>INDEX('[2]SGU-Solar'!$B:$B, MATCH($A2656, '[2]SGU-Solar'!$A:$A,0))</f>
        <v>0</v>
      </c>
      <c r="JU2656">
        <f>INDEX('[2]SGU-Solar'!$B:$B, MATCH($A2656, '[2]SGU-Solar'!$A:$A,0))</f>
        <v>0</v>
      </c>
      <c r="JV2656">
        <f>INDEX('[2]SGU-Solar'!$B:$B, MATCH($A2656, '[2]SGU-Solar'!$A:$A,0))</f>
        <v>0</v>
      </c>
      <c r="JW2656">
        <f>INDEX('[2]SGU-Solar'!$B:$B, MATCH($A2656, '[2]SGU-Solar'!$A:$A,0))</f>
        <v>0</v>
      </c>
      <c r="JX2656">
        <f>INDEX('[2]SGU-Solar'!$B:$B, MATCH($A2656, '[2]SGU-Solar'!$A:$A,0))</f>
        <v>0</v>
      </c>
      <c r="JY2656">
        <f>INDEX('[2]SGU-Solar'!$B:$B, MATCH($A2656, '[2]SGU-Solar'!$A:$A,0))</f>
        <v>0</v>
      </c>
      <c r="JZ2656">
        <f>INDEX('[2]SGU-Solar'!$B:$B, MATCH($A2656, '[2]SGU-Solar'!$A:$A,0))</f>
        <v>0</v>
      </c>
    </row>
    <row r="2657" spans="1:286">
      <c r="A2657">
        <v>6924</v>
      </c>
      <c r="B2657" t="s">
        <v>37</v>
      </c>
      <c r="C2657">
        <v>0</v>
      </c>
      <c r="D2657">
        <v>0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1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f>INDEX('[2]SGU-Solar'!$B:$B, MATCH($A2657, '[2]SGU-Solar'!$A:$A,0))</f>
        <v>0</v>
      </c>
      <c r="DQ2657">
        <f>INDEX('[2]SGU-Solar'!$B:$B, MATCH($A2657, '[2]SGU-Solar'!$A:$A,0))</f>
        <v>0</v>
      </c>
      <c r="DR2657">
        <f>INDEX('[2]SGU-Solar'!$B:$B, MATCH($A2657, '[2]SGU-Solar'!$A:$A,0))</f>
        <v>0</v>
      </c>
      <c r="DS2657">
        <f>INDEX('[2]SGU-Solar'!$B:$B, MATCH($A2657, '[2]SGU-Solar'!$A:$A,0))</f>
        <v>0</v>
      </c>
      <c r="DT2657">
        <f>INDEX('[2]SGU-Solar'!$B:$B, MATCH($A2657, '[2]SGU-Solar'!$A:$A,0))</f>
        <v>0</v>
      </c>
      <c r="DU2657">
        <f>INDEX('[2]SGU-Solar'!$B:$B, MATCH($A2657, '[2]SGU-Solar'!$A:$A,0))</f>
        <v>0</v>
      </c>
      <c r="DV2657">
        <f>INDEX('[2]SGU-Solar'!$B:$B, MATCH($A2657, '[2]SGU-Solar'!$A:$A,0))</f>
        <v>0</v>
      </c>
      <c r="DW2657">
        <f>INDEX('[2]SGU-Solar'!$B:$B, MATCH($A2657, '[2]SGU-Solar'!$A:$A,0))</f>
        <v>0</v>
      </c>
      <c r="DX2657">
        <f>INDEX('[2]SGU-Solar'!$B:$B, MATCH($A2657, '[2]SGU-Solar'!$A:$A,0))</f>
        <v>0</v>
      </c>
      <c r="DY2657">
        <f>INDEX('[2]SGU-Solar'!$B:$B, MATCH($A2657, '[2]SGU-Solar'!$A:$A,0))</f>
        <v>0</v>
      </c>
      <c r="DZ2657">
        <f>INDEX('[2]SGU-Solar'!$B:$B, MATCH($A2657, '[2]SGU-Solar'!$A:$A,0))</f>
        <v>0</v>
      </c>
      <c r="EA2657">
        <f>INDEX('[2]SGU-Solar'!$B:$B, MATCH($A2657, '[2]SGU-Solar'!$A:$A,0))</f>
        <v>0</v>
      </c>
      <c r="EB2657">
        <f>INDEX('[2]SGU-Solar'!$B:$B, MATCH($A2657, '[2]SGU-Solar'!$A:$A,0))</f>
        <v>0</v>
      </c>
      <c r="EC2657">
        <f>INDEX('[2]SGU-Solar'!$B:$B, MATCH($A2657, '[2]SGU-Solar'!$A:$A,0))</f>
        <v>0</v>
      </c>
      <c r="ED2657">
        <f>INDEX('[2]SGU-Solar'!$B:$B, MATCH($A2657, '[2]SGU-Solar'!$A:$A,0))</f>
        <v>0</v>
      </c>
      <c r="EE2657">
        <f>INDEX('[2]SGU-Solar'!$B:$B, MATCH($A2657, '[2]SGU-Solar'!$A:$A,0))</f>
        <v>0</v>
      </c>
      <c r="EF2657">
        <f>INDEX('[2]SGU-Solar'!$B:$B, MATCH($A2657, '[2]SGU-Solar'!$A:$A,0))</f>
        <v>0</v>
      </c>
      <c r="EG2657">
        <f>INDEX('[2]SGU-Solar'!$S:$S, MATCH($A2657, '[2]SGU-Solar'!$A:$A,0))</f>
        <v>0</v>
      </c>
      <c r="EH2657">
        <f>INDEX('[2]SGU-Solar'!$S:$S, MATCH($A2657, '[2]SGU-Solar'!$A:$A,0))</f>
        <v>0</v>
      </c>
      <c r="EI2657">
        <f>INDEX('[2]SGU-Solar'!$S:$S, MATCH($A2657, '[2]SGU-Solar'!$A:$A,0))</f>
        <v>0</v>
      </c>
      <c r="EJ2657">
        <f>INDEX('[2]SGU-Solar'!$S:$S, MATCH($A2657, '[2]SGU-Solar'!$A:$A,0))</f>
        <v>0</v>
      </c>
      <c r="EK2657">
        <f>INDEX('[2]SGU-Solar'!$S:$S, MATCH($A2657, '[2]SGU-Solar'!$A:$A,0))</f>
        <v>0</v>
      </c>
      <c r="EL2657">
        <f>INDEX('[2]SGU-Solar'!$S:$S, MATCH($A2657, '[2]SGU-Solar'!$A:$A,0))</f>
        <v>0</v>
      </c>
      <c r="EM2657">
        <f>INDEX('[2]SGU-Solar'!$S:$S, MATCH($A2657, '[2]SGU-Solar'!$A:$A,0))</f>
        <v>0</v>
      </c>
      <c r="EN2657">
        <f>INDEX('[2]SGU-Solar'!$S:$S, MATCH($A2657, '[2]SGU-Solar'!$A:$A,0))</f>
        <v>0</v>
      </c>
      <c r="EO2657">
        <f>INDEX('[2]SGU-Solar'!$S:$S, MATCH($A2657, '[2]SGU-Solar'!$A:$A,0))</f>
        <v>0</v>
      </c>
      <c r="EP2657">
        <f>INDEX('[2]SGU-Solar'!$S:$S, MATCH($A2657, '[2]SGU-Solar'!$A:$A,0))</f>
        <v>0</v>
      </c>
      <c r="EQ2657">
        <f>INDEX('[2]SGU-Solar'!$S:$S, MATCH($A2657, '[2]SGU-Solar'!$A:$A,0))</f>
        <v>0</v>
      </c>
      <c r="ER2657">
        <f>INDEX('[2]SGU-Solar'!$S:$S, MATCH($A2657, '[2]SGU-Solar'!$A:$A,0))</f>
        <v>0</v>
      </c>
      <c r="ES2657">
        <f>INDEX('[2]SGU-Solar'!$S:$S, MATCH($A2657, '[2]SGU-Solar'!$A:$A,0))</f>
        <v>0</v>
      </c>
      <c r="ET2657">
        <f>INDEX('[2]SGU-Solar'!$S:$S, MATCH($A2657, '[2]SGU-Solar'!$A:$A,0))</f>
        <v>0</v>
      </c>
      <c r="EU2657">
        <f>INDEX('[2]SGU-Solar'!$S:$S, MATCH($A2657, '[2]SGU-Solar'!$A:$A,0))</f>
        <v>0</v>
      </c>
      <c r="EV2657">
        <f>INDEX('[2]SGU-Solar'!$S:$S, MATCH($A2657, '[2]SGU-Solar'!$A:$A,0))</f>
        <v>0</v>
      </c>
      <c r="EW2657">
        <f>INDEX('[2]SGU-Solar'!$S:$S, MATCH($A2657, '[2]SGU-Solar'!$A:$A,0))</f>
        <v>0</v>
      </c>
      <c r="EX2657">
        <f>INDEX('[2]SGU-Solar'!$S:$S, MATCH($A2657, '[2]SGU-Solar'!$A:$A,0))</f>
        <v>0</v>
      </c>
      <c r="EY2657">
        <f>INDEX('[2]SGU-Solar'!$S:$S, MATCH($A2657, '[2]SGU-Solar'!$A:$A,0))</f>
        <v>0</v>
      </c>
      <c r="EZ2657">
        <f>INDEX('[2]SGU-Solar'!$S:$S, MATCH($A2657, '[2]SGU-Solar'!$A:$A,0))</f>
        <v>0</v>
      </c>
      <c r="FA2657">
        <f>INDEX('[2]SGU-Solar'!$S:$S, MATCH($A2657, '[2]SGU-Solar'!$A:$A,0))</f>
        <v>0</v>
      </c>
      <c r="FB2657">
        <f>INDEX('[2]SGU-Solar'!$S:$S, MATCH($A2657, '[2]SGU-Solar'!$A:$A,0))</f>
        <v>0</v>
      </c>
      <c r="FC2657">
        <f>INDEX('[2]SGU-Solar'!$S:$S, MATCH($A2657, '[2]SGU-Solar'!$A:$A,0))</f>
        <v>0</v>
      </c>
      <c r="FD2657">
        <f>INDEX('[2]SGU-Solar'!$S:$S, MATCH($A2657, '[2]SGU-Solar'!$A:$A,0))</f>
        <v>0</v>
      </c>
      <c r="FE2657">
        <f>INDEX('[2]SGU-Solar'!$S:$S, MATCH($A2657, '[2]SGU-Solar'!$A:$A,0))</f>
        <v>0</v>
      </c>
      <c r="FF2657">
        <f>INDEX('[2]SGU-Solar'!$S:$S, MATCH($A2657, '[2]SGU-Solar'!$A:$A,0))</f>
        <v>0</v>
      </c>
      <c r="FG2657">
        <f>INDEX('[2]SGU-Solar'!$S:$S, MATCH($A2657, '[2]SGU-Solar'!$A:$A,0))</f>
        <v>0</v>
      </c>
      <c r="FH2657">
        <f>INDEX('[2]SGU-Solar'!$S:$S, MATCH($A2657, '[2]SGU-Solar'!$A:$A,0))</f>
        <v>0</v>
      </c>
      <c r="FI2657">
        <f>INDEX('[2]SGU-Solar'!$S:$S, MATCH($A2657, '[2]SGU-Solar'!$A:$A,0))</f>
        <v>0</v>
      </c>
      <c r="FJ2657">
        <f>INDEX('[2]SGU-Solar'!$B:$B, MATCH($A2657, '[2]SGU-Solar'!$A:$A,0))</f>
        <v>0</v>
      </c>
      <c r="FK2657">
        <f>INDEX('[2]SGU-Solar'!$B:$B, MATCH($A2657, '[2]SGU-Solar'!$A:$A,0))</f>
        <v>0</v>
      </c>
      <c r="FL2657">
        <f>INDEX('[2]SGU-Solar'!$B:$B, MATCH($A2657, '[2]SGU-Solar'!$A:$A,0))</f>
        <v>0</v>
      </c>
      <c r="FM2657">
        <f>INDEX('[2]SGU-Solar'!$B:$B, MATCH($A2657, '[2]SGU-Solar'!$A:$A,0))</f>
        <v>0</v>
      </c>
      <c r="FN2657">
        <f>INDEX('[2]SGU-Solar'!$B:$B, MATCH($A2657, '[2]SGU-Solar'!$A:$A,0))</f>
        <v>0</v>
      </c>
      <c r="FO2657">
        <f>INDEX('[2]SGU-Solar'!$B:$B, MATCH($A2657, '[2]SGU-Solar'!$A:$A,0))</f>
        <v>0</v>
      </c>
      <c r="FP2657">
        <f>INDEX('[2]SGU-Solar'!$B:$B, MATCH($A2657, '[2]SGU-Solar'!$A:$A,0))</f>
        <v>0</v>
      </c>
      <c r="FQ2657">
        <f>INDEX('[2]SGU-Solar'!$B:$B, MATCH($A2657, '[2]SGU-Solar'!$A:$A,0))</f>
        <v>0</v>
      </c>
      <c r="FR2657">
        <f>INDEX('[2]SGU-Solar'!$B:$B, MATCH($A2657, '[2]SGU-Solar'!$A:$A,0))</f>
        <v>0</v>
      </c>
      <c r="FS2657">
        <f>INDEX('[2]SGU-Solar'!$B:$B, MATCH($A2657, '[2]SGU-Solar'!$A:$A,0))</f>
        <v>0</v>
      </c>
      <c r="FT2657">
        <f>INDEX('[2]SGU-Solar'!$B:$B, MATCH($A2657, '[2]SGU-Solar'!$A:$A,0))</f>
        <v>0</v>
      </c>
      <c r="FU2657">
        <f>INDEX('[2]SGU-Solar'!$B:$B, MATCH($A2657, '[2]SGU-Solar'!$A:$A,0))</f>
        <v>0</v>
      </c>
      <c r="FV2657">
        <f>INDEX('[2]SGU-Solar'!$B:$B, MATCH($A2657, '[2]SGU-Solar'!$A:$A,0))</f>
        <v>0</v>
      </c>
      <c r="FW2657">
        <f>INDEX('[2]SGU-Solar'!$B:$B, MATCH($A2657, '[2]SGU-Solar'!$A:$A,0))</f>
        <v>0</v>
      </c>
      <c r="FX2657">
        <f>INDEX('[2]SGU-Solar'!$B:$B, MATCH($A2657, '[2]SGU-Solar'!$A:$A,0))</f>
        <v>0</v>
      </c>
      <c r="FY2657">
        <f>INDEX('[2]SGU-Solar'!$B:$B, MATCH($A2657, '[2]SGU-Solar'!$A:$A,0))</f>
        <v>0</v>
      </c>
      <c r="FZ2657">
        <f>INDEX('[2]SGU-Solar'!$B:$B, MATCH($A2657, '[2]SGU-Solar'!$A:$A,0))</f>
        <v>0</v>
      </c>
      <c r="GA2657">
        <f>INDEX('[2]SGU-Solar'!$B:$B, MATCH($A2657, '[2]SGU-Solar'!$A:$A,0))</f>
        <v>0</v>
      </c>
      <c r="GB2657">
        <f>INDEX('[2]SGU-Solar'!$B:$B, MATCH($A2657, '[2]SGU-Solar'!$A:$A,0))</f>
        <v>0</v>
      </c>
      <c r="GC2657">
        <f>INDEX('[2]SGU-Solar'!$B:$B, MATCH($A2657, '[2]SGU-Solar'!$A:$A,0))</f>
        <v>0</v>
      </c>
      <c r="GD2657">
        <f>INDEX('[2]SGU-Solar'!$B:$B, MATCH($A2657, '[2]SGU-Solar'!$A:$A,0))</f>
        <v>0</v>
      </c>
      <c r="GE2657">
        <f>INDEX('[2]SGU-Solar'!$B:$B, MATCH($A2657, '[2]SGU-Solar'!$A:$A,0))</f>
        <v>0</v>
      </c>
      <c r="GF2657">
        <f>INDEX('[2]SGU-Solar'!$B:$B, MATCH($A2657, '[2]SGU-Solar'!$A:$A,0))</f>
        <v>0</v>
      </c>
      <c r="GG2657">
        <f>INDEX('[2]SGU-Solar'!$B:$B, MATCH($A2657, '[2]SGU-Solar'!$A:$A,0))</f>
        <v>0</v>
      </c>
      <c r="GH2657">
        <f>INDEX('[2]SGU-Solar'!$B:$B, MATCH($A2657, '[2]SGU-Solar'!$A:$A,0))</f>
        <v>0</v>
      </c>
      <c r="GI2657">
        <f>INDEX('[2]SGU-Solar'!$B:$B, MATCH($A2657, '[2]SGU-Solar'!$A:$A,0))</f>
        <v>0</v>
      </c>
      <c r="GJ2657">
        <f>INDEX('[2]SGU-Solar'!$B:$B, MATCH($A2657, '[2]SGU-Solar'!$A:$A,0))</f>
        <v>0</v>
      </c>
      <c r="GK2657">
        <f>INDEX('[2]SGU-Solar'!$B:$B, MATCH($A2657, '[2]SGU-Solar'!$A:$A,0))</f>
        <v>0</v>
      </c>
      <c r="GL2657">
        <f>INDEX('[2]SGU-Solar'!$B:$B, MATCH($A2657, '[2]SGU-Solar'!$A:$A,0))</f>
        <v>0</v>
      </c>
      <c r="GM2657">
        <f>INDEX('[2]SGU-Solar'!$B:$B, MATCH($A2657, '[2]SGU-Solar'!$A:$A,0))</f>
        <v>0</v>
      </c>
      <c r="GN2657">
        <f>INDEX('[2]SGU-Solar'!$B:$B, MATCH($A2657, '[2]SGU-Solar'!$A:$A,0))</f>
        <v>0</v>
      </c>
      <c r="GO2657">
        <f>INDEX('[2]SGU-Solar'!$B:$B, MATCH($A2657, '[2]SGU-Solar'!$A:$A,0))</f>
        <v>0</v>
      </c>
      <c r="GP2657">
        <f>INDEX('[2]SGU-Solar'!$B:$B, MATCH($A2657, '[2]SGU-Solar'!$A:$A,0))</f>
        <v>0</v>
      </c>
      <c r="GQ2657">
        <f>INDEX('[2]SGU-Solar'!$B:$B, MATCH($A2657, '[2]SGU-Solar'!$A:$A,0))</f>
        <v>0</v>
      </c>
      <c r="GR2657">
        <f>INDEX('[2]SGU-Solar'!$B:$B, MATCH($A2657, '[2]SGU-Solar'!$A:$A,0))</f>
        <v>0</v>
      </c>
      <c r="GS2657">
        <f>INDEX('[2]SGU-Solar'!$B:$B, MATCH($A2657, '[2]SGU-Solar'!$A:$A,0))</f>
        <v>0</v>
      </c>
      <c r="GT2657">
        <f>INDEX('[2]SGU-Solar'!$B:$B, MATCH($A2657, '[2]SGU-Solar'!$A:$A,0))</f>
        <v>0</v>
      </c>
      <c r="GU2657">
        <f>INDEX('[2]SGU-Solar'!$B:$B, MATCH($A2657, '[2]SGU-Solar'!$A:$A,0))</f>
        <v>0</v>
      </c>
      <c r="GV2657">
        <f>INDEX('[2]SGU-Solar'!$B:$B, MATCH($A2657, '[2]SGU-Solar'!$A:$A,0))</f>
        <v>0</v>
      </c>
      <c r="GW2657">
        <f>INDEX('[2]SGU-Solar'!$B:$B, MATCH($A2657, '[2]SGU-Solar'!$A:$A,0))</f>
        <v>0</v>
      </c>
      <c r="GX2657">
        <f>INDEX('[2]SGU-Solar'!$B:$B, MATCH($A2657, '[2]SGU-Solar'!$A:$A,0))</f>
        <v>0</v>
      </c>
      <c r="GY2657">
        <f>INDEX('[2]SGU-Solar'!$B:$B, MATCH($A2657, '[2]SGU-Solar'!$A:$A,0))</f>
        <v>0</v>
      </c>
      <c r="GZ2657">
        <f>INDEX('[2]SGU-Solar'!$B:$B, MATCH($A2657, '[2]SGU-Solar'!$A:$A,0))</f>
        <v>0</v>
      </c>
      <c r="HA2657">
        <f>INDEX('[2]SGU-Solar'!$B:$B, MATCH($A2657, '[2]SGU-Solar'!$A:$A,0))</f>
        <v>0</v>
      </c>
      <c r="HB2657">
        <f>INDEX('[2]SGU-Solar'!$B:$B, MATCH($A2657, '[2]SGU-Solar'!$A:$A,0))</f>
        <v>0</v>
      </c>
      <c r="HC2657">
        <f>INDEX('[2]SGU-Solar'!$B:$B, MATCH($A2657, '[2]SGU-Solar'!$A:$A,0))</f>
        <v>0</v>
      </c>
      <c r="HD2657">
        <f>INDEX('[2]SGU-Solar'!$B:$B, MATCH($A2657, '[2]SGU-Solar'!$A:$A,0))</f>
        <v>0</v>
      </c>
      <c r="HE2657">
        <f>INDEX('[2]SGU-Solar'!$B:$B, MATCH($A2657, '[2]SGU-Solar'!$A:$A,0))</f>
        <v>0</v>
      </c>
      <c r="HF2657">
        <f>INDEX('[2]SGU-Solar'!$B:$B, MATCH($A2657, '[2]SGU-Solar'!$A:$A,0))</f>
        <v>0</v>
      </c>
      <c r="HG2657">
        <f>INDEX('[2]SGU-Solar'!$B:$B, MATCH($A2657, '[2]SGU-Solar'!$A:$A,0))</f>
        <v>0</v>
      </c>
      <c r="HH2657">
        <f>INDEX('[2]SGU-Solar'!$B:$B, MATCH($A2657, '[2]SGU-Solar'!$A:$A,0))</f>
        <v>0</v>
      </c>
      <c r="HI2657">
        <f>INDEX('[2]SGU-Solar'!$B:$B, MATCH($A2657, '[2]SGU-Solar'!$A:$A,0))</f>
        <v>0</v>
      </c>
      <c r="HJ2657">
        <f>INDEX('[2]SGU-Solar'!$B:$B, MATCH($A2657, '[2]SGU-Solar'!$A:$A,0))</f>
        <v>0</v>
      </c>
      <c r="HK2657">
        <f>INDEX('[2]SGU-Solar'!$B:$B, MATCH($A2657, '[2]SGU-Solar'!$A:$A,0))</f>
        <v>0</v>
      </c>
      <c r="HL2657">
        <f>INDEX('[2]SGU-Solar'!$B:$B, MATCH($A2657, '[2]SGU-Solar'!$A:$A,0))</f>
        <v>0</v>
      </c>
      <c r="HM2657">
        <f>INDEX('[2]SGU-Solar'!$B:$B, MATCH($A2657, '[2]SGU-Solar'!$A:$A,0))</f>
        <v>0</v>
      </c>
      <c r="HN2657">
        <f>INDEX('[2]SGU-Solar'!$B:$B, MATCH($A2657, '[2]SGU-Solar'!$A:$A,0))</f>
        <v>0</v>
      </c>
      <c r="HO2657">
        <f>INDEX('[2]SGU-Solar'!$B:$B, MATCH($A2657, '[2]SGU-Solar'!$A:$A,0))</f>
        <v>0</v>
      </c>
      <c r="HP2657">
        <f>INDEX('[2]SGU-Solar'!$B:$B, MATCH($A2657, '[2]SGU-Solar'!$A:$A,0))</f>
        <v>0</v>
      </c>
      <c r="HQ2657">
        <f>INDEX('[2]SGU-Solar'!$B:$B, MATCH($A2657, '[2]SGU-Solar'!$A:$A,0))</f>
        <v>0</v>
      </c>
      <c r="HR2657">
        <f>INDEX('[2]SGU-Solar'!$B:$B, MATCH($A2657, '[2]SGU-Solar'!$A:$A,0))</f>
        <v>0</v>
      </c>
      <c r="HS2657">
        <f>INDEX('[2]SGU-Solar'!$B:$B, MATCH($A2657, '[2]SGU-Solar'!$A:$A,0))</f>
        <v>0</v>
      </c>
      <c r="HT2657">
        <f>INDEX('[2]SGU-Solar'!$B:$B, MATCH($A2657, '[2]SGU-Solar'!$A:$A,0))</f>
        <v>0</v>
      </c>
      <c r="HU2657">
        <f>INDEX('[2]SGU-Solar'!$B:$B, MATCH($A2657, '[2]SGU-Solar'!$A:$A,0))</f>
        <v>0</v>
      </c>
      <c r="HV2657">
        <f>INDEX('[2]SGU-Solar'!$B:$B, MATCH($A2657, '[2]SGU-Solar'!$A:$A,0))</f>
        <v>0</v>
      </c>
      <c r="HW2657">
        <f>INDEX('[2]SGU-Solar'!$B:$B, MATCH($A2657, '[2]SGU-Solar'!$A:$A,0))</f>
        <v>0</v>
      </c>
      <c r="HX2657">
        <f>INDEX('[2]SGU-Solar'!$B:$B, MATCH($A2657, '[2]SGU-Solar'!$A:$A,0))</f>
        <v>0</v>
      </c>
      <c r="HY2657">
        <f>INDEX('[2]SGU-Solar'!$B:$B, MATCH($A2657, '[2]SGU-Solar'!$A:$A,0))</f>
        <v>0</v>
      </c>
      <c r="HZ2657">
        <f>INDEX('[2]SGU-Solar'!$B:$B, MATCH($A2657, '[2]SGU-Solar'!$A:$A,0))</f>
        <v>0</v>
      </c>
      <c r="IA2657">
        <f>INDEX('[2]SGU-Solar'!$B:$B, MATCH($A2657, '[2]SGU-Solar'!$A:$A,0))</f>
        <v>0</v>
      </c>
      <c r="IB2657">
        <f>INDEX('[2]SGU-Solar'!$B:$B, MATCH($A2657, '[2]SGU-Solar'!$A:$A,0))</f>
        <v>0</v>
      </c>
      <c r="IC2657">
        <f>INDEX('[2]SGU-Solar'!$B:$B, MATCH($A2657, '[2]SGU-Solar'!$A:$A,0))</f>
        <v>0</v>
      </c>
      <c r="ID2657">
        <f>INDEX('[2]SGU-Solar'!$B:$B, MATCH($A2657, '[2]SGU-Solar'!$A:$A,0))</f>
        <v>0</v>
      </c>
      <c r="IE2657">
        <f>INDEX('[2]SGU-Solar'!$B:$B, MATCH($A2657, '[2]SGU-Solar'!$A:$A,0))</f>
        <v>0</v>
      </c>
      <c r="IF2657">
        <f>INDEX('[2]SGU-Solar'!$B:$B, MATCH($A2657, '[2]SGU-Solar'!$A:$A,0))</f>
        <v>0</v>
      </c>
      <c r="IG2657">
        <f>INDEX('[2]SGU-Solar'!$B:$B, MATCH($A2657, '[2]SGU-Solar'!$A:$A,0))</f>
        <v>0</v>
      </c>
      <c r="IH2657">
        <f>INDEX('[2]SGU-Solar'!$B:$B, MATCH($A2657, '[2]SGU-Solar'!$A:$A,0))</f>
        <v>0</v>
      </c>
      <c r="II2657">
        <f>INDEX('[2]SGU-Solar'!$B:$B, MATCH($A2657, '[2]SGU-Solar'!$A:$A,0))</f>
        <v>0</v>
      </c>
      <c r="IJ2657">
        <f>INDEX('[2]SGU-Solar'!$B:$B, MATCH($A2657, '[2]SGU-Solar'!$A:$A,0))</f>
        <v>0</v>
      </c>
      <c r="IK2657">
        <f>INDEX('[2]SGU-Solar'!$B:$B, MATCH($A2657, '[2]SGU-Solar'!$A:$A,0))</f>
        <v>0</v>
      </c>
      <c r="IL2657">
        <f>INDEX('[2]SGU-Solar'!$B:$B, MATCH($A2657, '[2]SGU-Solar'!$A:$A,0))</f>
        <v>0</v>
      </c>
      <c r="IM2657">
        <f>INDEX('[2]SGU-Solar'!$B:$B, MATCH($A2657, '[2]SGU-Solar'!$A:$A,0))</f>
        <v>0</v>
      </c>
      <c r="IN2657">
        <f>INDEX('[2]SGU-Solar'!$B:$B, MATCH($A2657, '[2]SGU-Solar'!$A:$A,0))</f>
        <v>0</v>
      </c>
      <c r="IO2657">
        <f>INDEX('[2]SGU-Solar'!$B:$B, MATCH($A2657, '[2]SGU-Solar'!$A:$A,0))</f>
        <v>0</v>
      </c>
      <c r="IP2657">
        <f>INDEX('[2]SGU-Solar'!$B:$B, MATCH($A2657, '[2]SGU-Solar'!$A:$A,0))</f>
        <v>0</v>
      </c>
      <c r="IQ2657">
        <f>INDEX('[2]SGU-Solar'!$B:$B, MATCH($A2657, '[2]SGU-Solar'!$A:$A,0))</f>
        <v>0</v>
      </c>
      <c r="IR2657">
        <f>INDEX('[2]SGU-Solar'!$B:$B, MATCH($A2657, '[2]SGU-Solar'!$A:$A,0))</f>
        <v>0</v>
      </c>
      <c r="IS2657">
        <f>INDEX('[2]SGU-Solar'!$B:$B, MATCH($A2657, '[2]SGU-Solar'!$A:$A,0))</f>
        <v>0</v>
      </c>
      <c r="IT2657">
        <f>INDEX('[2]SGU-Solar'!$B:$B, MATCH($A2657, '[2]SGU-Solar'!$A:$A,0))</f>
        <v>0</v>
      </c>
      <c r="IU2657">
        <f>INDEX('[2]SGU-Solar'!$B:$B, MATCH($A2657, '[2]SGU-Solar'!$A:$A,0))</f>
        <v>0</v>
      </c>
      <c r="IV2657">
        <f>INDEX('[2]SGU-Solar'!$B:$B, MATCH($A2657, '[2]SGU-Solar'!$A:$A,0))</f>
        <v>0</v>
      </c>
      <c r="IW2657">
        <f>INDEX('[2]SGU-Solar'!$B:$B, MATCH($A2657, '[2]SGU-Solar'!$A:$A,0))</f>
        <v>0</v>
      </c>
      <c r="IX2657">
        <f>INDEX('[2]SGU-Solar'!$B:$B, MATCH($A2657, '[2]SGU-Solar'!$A:$A,0))</f>
        <v>0</v>
      </c>
      <c r="IY2657">
        <f>INDEX('[2]SGU-Solar'!$B:$B, MATCH($A2657, '[2]SGU-Solar'!$A:$A,0))</f>
        <v>0</v>
      </c>
      <c r="IZ2657">
        <f>INDEX('[2]SGU-Solar'!$B:$B, MATCH($A2657, '[2]SGU-Solar'!$A:$A,0))</f>
        <v>0</v>
      </c>
      <c r="JA2657">
        <f>INDEX('[2]SGU-Solar'!$B:$B, MATCH($A2657, '[2]SGU-Solar'!$A:$A,0))</f>
        <v>0</v>
      </c>
      <c r="JB2657">
        <f>INDEX('[2]SGU-Solar'!$B:$B, MATCH($A2657, '[2]SGU-Solar'!$A:$A,0))</f>
        <v>0</v>
      </c>
      <c r="JC2657">
        <f>INDEX('[2]SGU-Solar'!$B:$B, MATCH($A2657, '[2]SGU-Solar'!$A:$A,0))</f>
        <v>0</v>
      </c>
      <c r="JD2657">
        <f>INDEX('[2]SGU-Solar'!$B:$B, MATCH($A2657, '[2]SGU-Solar'!$A:$A,0))</f>
        <v>0</v>
      </c>
      <c r="JE2657">
        <f>INDEX('[2]SGU-Solar'!$B:$B, MATCH($A2657, '[2]SGU-Solar'!$A:$A,0))</f>
        <v>0</v>
      </c>
      <c r="JF2657">
        <f>INDEX('[2]SGU-Solar'!$B:$B, MATCH($A2657, '[2]SGU-Solar'!$A:$A,0))</f>
        <v>0</v>
      </c>
      <c r="JG2657">
        <f>INDEX('[2]SGU-Solar'!$B:$B, MATCH($A2657, '[2]SGU-Solar'!$A:$A,0))</f>
        <v>0</v>
      </c>
      <c r="JH2657">
        <f>INDEX('[2]SGU-Solar'!$B:$B, MATCH($A2657, '[2]SGU-Solar'!$A:$A,0))</f>
        <v>0</v>
      </c>
      <c r="JI2657">
        <f>INDEX('[2]SGU-Solar'!$B:$B, MATCH($A2657, '[2]SGU-Solar'!$A:$A,0))</f>
        <v>0</v>
      </c>
      <c r="JJ2657">
        <f>INDEX('[2]SGU-Solar'!$B:$B, MATCH($A2657, '[2]SGU-Solar'!$A:$A,0))</f>
        <v>0</v>
      </c>
      <c r="JK2657">
        <f>INDEX('[2]SGU-Solar'!$B:$B, MATCH($A2657, '[2]SGU-Solar'!$A:$A,0))</f>
        <v>0</v>
      </c>
      <c r="JL2657">
        <f>INDEX('[2]SGU-Solar'!$B:$B, MATCH($A2657, '[2]SGU-Solar'!$A:$A,0))</f>
        <v>0</v>
      </c>
      <c r="JM2657">
        <f>INDEX('[2]SGU-Solar'!$B:$B, MATCH($A2657, '[2]SGU-Solar'!$A:$A,0))</f>
        <v>0</v>
      </c>
      <c r="JN2657">
        <f>INDEX('[2]SGU-Solar'!$B:$B, MATCH($A2657, '[2]SGU-Solar'!$A:$A,0))</f>
        <v>0</v>
      </c>
      <c r="JO2657">
        <f>INDEX('[2]SGU-Solar'!$B:$B, MATCH($A2657, '[2]SGU-Solar'!$A:$A,0))</f>
        <v>0</v>
      </c>
      <c r="JP2657">
        <f>INDEX('[2]SGU-Solar'!$B:$B, MATCH($A2657, '[2]SGU-Solar'!$A:$A,0))</f>
        <v>0</v>
      </c>
      <c r="JQ2657">
        <f>INDEX('[2]SGU-Solar'!$B:$B, MATCH($A2657, '[2]SGU-Solar'!$A:$A,0))</f>
        <v>0</v>
      </c>
      <c r="JR2657">
        <f>INDEX('[2]SGU-Solar'!$B:$B, MATCH($A2657, '[2]SGU-Solar'!$A:$A,0))</f>
        <v>0</v>
      </c>
      <c r="JS2657">
        <f>INDEX('[2]SGU-Solar'!$B:$B, MATCH($A2657, '[2]SGU-Solar'!$A:$A,0))</f>
        <v>0</v>
      </c>
      <c r="JT2657">
        <f>INDEX('[2]SGU-Solar'!$B:$B, MATCH($A2657, '[2]SGU-Solar'!$A:$A,0))</f>
        <v>0</v>
      </c>
      <c r="JU2657">
        <f>INDEX('[2]SGU-Solar'!$B:$B, MATCH($A2657, '[2]SGU-Solar'!$A:$A,0))</f>
        <v>0</v>
      </c>
      <c r="JV2657">
        <f>INDEX('[2]SGU-Solar'!$B:$B, MATCH($A2657, '[2]SGU-Solar'!$A:$A,0))</f>
        <v>0</v>
      </c>
      <c r="JW2657">
        <f>INDEX('[2]SGU-Solar'!$B:$B, MATCH($A2657, '[2]SGU-Solar'!$A:$A,0))</f>
        <v>0</v>
      </c>
      <c r="JX2657">
        <f>INDEX('[2]SGU-Solar'!$B:$B, MATCH($A2657, '[2]SGU-Solar'!$A:$A,0))</f>
        <v>0</v>
      </c>
      <c r="JY2657">
        <f>INDEX('[2]SGU-Solar'!$B:$B, MATCH($A2657, '[2]SGU-Solar'!$A:$A,0))</f>
        <v>0</v>
      </c>
      <c r="JZ2657">
        <f>INDEX('[2]SGU-Solar'!$B:$B, MATCH($A2657, '[2]SGU-Solar'!$A:$A,0))</f>
        <v>0</v>
      </c>
    </row>
    <row r="2658" spans="1:286">
      <c r="A2658">
        <v>6926</v>
      </c>
      <c r="B2658" t="s">
        <v>37</v>
      </c>
      <c r="C2658">
        <v>0</v>
      </c>
      <c r="D2658">
        <v>0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2</v>
      </c>
      <c r="DP2658">
        <f>INDEX('[2]SGU-Solar'!$B:$B, MATCH($A2658, '[2]SGU-Solar'!$A:$A,0))</f>
        <v>0</v>
      </c>
      <c r="DQ2658">
        <f>INDEX('[2]SGU-Solar'!$B:$B, MATCH($A2658, '[2]SGU-Solar'!$A:$A,0))</f>
        <v>0</v>
      </c>
      <c r="DR2658">
        <f>INDEX('[2]SGU-Solar'!$B:$B, MATCH($A2658, '[2]SGU-Solar'!$A:$A,0))</f>
        <v>0</v>
      </c>
      <c r="DS2658">
        <f>INDEX('[2]SGU-Solar'!$B:$B, MATCH($A2658, '[2]SGU-Solar'!$A:$A,0))</f>
        <v>0</v>
      </c>
      <c r="DT2658">
        <f>INDEX('[2]SGU-Solar'!$B:$B, MATCH($A2658, '[2]SGU-Solar'!$A:$A,0))</f>
        <v>0</v>
      </c>
      <c r="DU2658">
        <f>INDEX('[2]SGU-Solar'!$B:$B, MATCH($A2658, '[2]SGU-Solar'!$A:$A,0))</f>
        <v>0</v>
      </c>
      <c r="DV2658">
        <f>INDEX('[2]SGU-Solar'!$B:$B, MATCH($A2658, '[2]SGU-Solar'!$A:$A,0))</f>
        <v>0</v>
      </c>
      <c r="DW2658">
        <f>INDEX('[2]SGU-Solar'!$B:$B, MATCH($A2658, '[2]SGU-Solar'!$A:$A,0))</f>
        <v>0</v>
      </c>
      <c r="DX2658">
        <f>INDEX('[2]SGU-Solar'!$B:$B, MATCH($A2658, '[2]SGU-Solar'!$A:$A,0))</f>
        <v>0</v>
      </c>
      <c r="DY2658">
        <f>INDEX('[2]SGU-Solar'!$B:$B, MATCH($A2658, '[2]SGU-Solar'!$A:$A,0))</f>
        <v>0</v>
      </c>
      <c r="DZ2658">
        <f>INDEX('[2]SGU-Solar'!$B:$B, MATCH($A2658, '[2]SGU-Solar'!$A:$A,0))</f>
        <v>0</v>
      </c>
      <c r="EA2658">
        <f>INDEX('[2]SGU-Solar'!$B:$B, MATCH($A2658, '[2]SGU-Solar'!$A:$A,0))</f>
        <v>0</v>
      </c>
      <c r="EB2658">
        <f>INDEX('[2]SGU-Solar'!$B:$B, MATCH($A2658, '[2]SGU-Solar'!$A:$A,0))</f>
        <v>0</v>
      </c>
      <c r="EC2658">
        <f>INDEX('[2]SGU-Solar'!$B:$B, MATCH($A2658, '[2]SGU-Solar'!$A:$A,0))</f>
        <v>0</v>
      </c>
      <c r="ED2658">
        <f>INDEX('[2]SGU-Solar'!$B:$B, MATCH($A2658, '[2]SGU-Solar'!$A:$A,0))</f>
        <v>0</v>
      </c>
      <c r="EE2658">
        <f>INDEX('[2]SGU-Solar'!$B:$B, MATCH($A2658, '[2]SGU-Solar'!$A:$A,0))</f>
        <v>0</v>
      </c>
      <c r="EF2658">
        <f>INDEX('[2]SGU-Solar'!$B:$B, MATCH($A2658, '[2]SGU-Solar'!$A:$A,0))</f>
        <v>0</v>
      </c>
      <c r="EG2658">
        <f>INDEX('[2]SGU-Solar'!$S:$S, MATCH($A2658, '[2]SGU-Solar'!$A:$A,0))</f>
        <v>0</v>
      </c>
      <c r="EH2658">
        <f>INDEX('[2]SGU-Solar'!$S:$S, MATCH($A2658, '[2]SGU-Solar'!$A:$A,0))</f>
        <v>0</v>
      </c>
      <c r="EI2658">
        <f>INDEX('[2]SGU-Solar'!$S:$S, MATCH($A2658, '[2]SGU-Solar'!$A:$A,0))</f>
        <v>0</v>
      </c>
      <c r="EJ2658">
        <f>INDEX('[2]SGU-Solar'!$S:$S, MATCH($A2658, '[2]SGU-Solar'!$A:$A,0))</f>
        <v>0</v>
      </c>
      <c r="EK2658">
        <f>INDEX('[2]SGU-Solar'!$S:$S, MATCH($A2658, '[2]SGU-Solar'!$A:$A,0))</f>
        <v>0</v>
      </c>
      <c r="EL2658">
        <f>INDEX('[2]SGU-Solar'!$S:$S, MATCH($A2658, '[2]SGU-Solar'!$A:$A,0))</f>
        <v>0</v>
      </c>
      <c r="EM2658">
        <f>INDEX('[2]SGU-Solar'!$S:$S, MATCH($A2658, '[2]SGU-Solar'!$A:$A,0))</f>
        <v>0</v>
      </c>
      <c r="EN2658">
        <f>INDEX('[2]SGU-Solar'!$S:$S, MATCH($A2658, '[2]SGU-Solar'!$A:$A,0))</f>
        <v>0</v>
      </c>
      <c r="EO2658">
        <f>INDEX('[2]SGU-Solar'!$S:$S, MATCH($A2658, '[2]SGU-Solar'!$A:$A,0))</f>
        <v>0</v>
      </c>
      <c r="EP2658">
        <f>INDEX('[2]SGU-Solar'!$S:$S, MATCH($A2658, '[2]SGU-Solar'!$A:$A,0))</f>
        <v>0</v>
      </c>
      <c r="EQ2658">
        <f>INDEX('[2]SGU-Solar'!$S:$S, MATCH($A2658, '[2]SGU-Solar'!$A:$A,0))</f>
        <v>0</v>
      </c>
      <c r="ER2658">
        <f>INDEX('[2]SGU-Solar'!$S:$S, MATCH($A2658, '[2]SGU-Solar'!$A:$A,0))</f>
        <v>0</v>
      </c>
      <c r="ES2658">
        <f>INDEX('[2]SGU-Solar'!$S:$S, MATCH($A2658, '[2]SGU-Solar'!$A:$A,0))</f>
        <v>0</v>
      </c>
      <c r="ET2658">
        <f>INDEX('[2]SGU-Solar'!$S:$S, MATCH($A2658, '[2]SGU-Solar'!$A:$A,0))</f>
        <v>0</v>
      </c>
      <c r="EU2658">
        <f>INDEX('[2]SGU-Solar'!$S:$S, MATCH($A2658, '[2]SGU-Solar'!$A:$A,0))</f>
        <v>0</v>
      </c>
      <c r="EV2658">
        <f>INDEX('[2]SGU-Solar'!$S:$S, MATCH($A2658, '[2]SGU-Solar'!$A:$A,0))</f>
        <v>0</v>
      </c>
      <c r="EW2658">
        <f>INDEX('[2]SGU-Solar'!$S:$S, MATCH($A2658, '[2]SGU-Solar'!$A:$A,0))</f>
        <v>0</v>
      </c>
      <c r="EX2658">
        <f>INDEX('[2]SGU-Solar'!$S:$S, MATCH($A2658, '[2]SGU-Solar'!$A:$A,0))</f>
        <v>0</v>
      </c>
      <c r="EY2658">
        <f>INDEX('[2]SGU-Solar'!$S:$S, MATCH($A2658, '[2]SGU-Solar'!$A:$A,0))</f>
        <v>0</v>
      </c>
      <c r="EZ2658">
        <f>INDEX('[2]SGU-Solar'!$S:$S, MATCH($A2658, '[2]SGU-Solar'!$A:$A,0))</f>
        <v>0</v>
      </c>
      <c r="FA2658">
        <f>INDEX('[2]SGU-Solar'!$S:$S, MATCH($A2658, '[2]SGU-Solar'!$A:$A,0))</f>
        <v>0</v>
      </c>
      <c r="FB2658">
        <f>INDEX('[2]SGU-Solar'!$S:$S, MATCH($A2658, '[2]SGU-Solar'!$A:$A,0))</f>
        <v>0</v>
      </c>
      <c r="FC2658">
        <f>INDEX('[2]SGU-Solar'!$S:$S, MATCH($A2658, '[2]SGU-Solar'!$A:$A,0))</f>
        <v>0</v>
      </c>
      <c r="FD2658">
        <f>INDEX('[2]SGU-Solar'!$S:$S, MATCH($A2658, '[2]SGU-Solar'!$A:$A,0))</f>
        <v>0</v>
      </c>
      <c r="FE2658">
        <f>INDEX('[2]SGU-Solar'!$S:$S, MATCH($A2658, '[2]SGU-Solar'!$A:$A,0))</f>
        <v>0</v>
      </c>
      <c r="FF2658">
        <f>INDEX('[2]SGU-Solar'!$S:$S, MATCH($A2658, '[2]SGU-Solar'!$A:$A,0))</f>
        <v>0</v>
      </c>
      <c r="FG2658">
        <f>INDEX('[2]SGU-Solar'!$S:$S, MATCH($A2658, '[2]SGU-Solar'!$A:$A,0))</f>
        <v>0</v>
      </c>
      <c r="FH2658">
        <f>INDEX('[2]SGU-Solar'!$S:$S, MATCH($A2658, '[2]SGU-Solar'!$A:$A,0))</f>
        <v>0</v>
      </c>
      <c r="FI2658">
        <f>INDEX('[2]SGU-Solar'!$S:$S, MATCH($A2658, '[2]SGU-Solar'!$A:$A,0))</f>
        <v>0</v>
      </c>
      <c r="FJ2658">
        <f>INDEX('[2]SGU-Solar'!$B:$B, MATCH($A2658, '[2]SGU-Solar'!$A:$A,0))</f>
        <v>0</v>
      </c>
      <c r="FK2658">
        <f>INDEX('[2]SGU-Solar'!$B:$B, MATCH($A2658, '[2]SGU-Solar'!$A:$A,0))</f>
        <v>0</v>
      </c>
      <c r="FL2658">
        <f>INDEX('[2]SGU-Solar'!$B:$B, MATCH($A2658, '[2]SGU-Solar'!$A:$A,0))</f>
        <v>0</v>
      </c>
      <c r="FM2658">
        <f>INDEX('[2]SGU-Solar'!$B:$B, MATCH($A2658, '[2]SGU-Solar'!$A:$A,0))</f>
        <v>0</v>
      </c>
      <c r="FN2658">
        <f>INDEX('[2]SGU-Solar'!$B:$B, MATCH($A2658, '[2]SGU-Solar'!$A:$A,0))</f>
        <v>0</v>
      </c>
      <c r="FO2658">
        <f>INDEX('[2]SGU-Solar'!$B:$B, MATCH($A2658, '[2]SGU-Solar'!$A:$A,0))</f>
        <v>0</v>
      </c>
      <c r="FP2658">
        <f>INDEX('[2]SGU-Solar'!$B:$B, MATCH($A2658, '[2]SGU-Solar'!$A:$A,0))</f>
        <v>0</v>
      </c>
      <c r="FQ2658">
        <f>INDEX('[2]SGU-Solar'!$B:$B, MATCH($A2658, '[2]SGU-Solar'!$A:$A,0))</f>
        <v>0</v>
      </c>
      <c r="FR2658">
        <f>INDEX('[2]SGU-Solar'!$B:$B, MATCH($A2658, '[2]SGU-Solar'!$A:$A,0))</f>
        <v>0</v>
      </c>
      <c r="FS2658">
        <f>INDEX('[2]SGU-Solar'!$B:$B, MATCH($A2658, '[2]SGU-Solar'!$A:$A,0))</f>
        <v>0</v>
      </c>
      <c r="FT2658">
        <f>INDEX('[2]SGU-Solar'!$B:$B, MATCH($A2658, '[2]SGU-Solar'!$A:$A,0))</f>
        <v>0</v>
      </c>
      <c r="FU2658">
        <f>INDEX('[2]SGU-Solar'!$B:$B, MATCH($A2658, '[2]SGU-Solar'!$A:$A,0))</f>
        <v>0</v>
      </c>
      <c r="FV2658">
        <f>INDEX('[2]SGU-Solar'!$B:$B, MATCH($A2658, '[2]SGU-Solar'!$A:$A,0))</f>
        <v>0</v>
      </c>
      <c r="FW2658">
        <f>INDEX('[2]SGU-Solar'!$B:$B, MATCH($A2658, '[2]SGU-Solar'!$A:$A,0))</f>
        <v>0</v>
      </c>
      <c r="FX2658">
        <f>INDEX('[2]SGU-Solar'!$B:$B, MATCH($A2658, '[2]SGU-Solar'!$A:$A,0))</f>
        <v>0</v>
      </c>
      <c r="FY2658">
        <f>INDEX('[2]SGU-Solar'!$B:$B, MATCH($A2658, '[2]SGU-Solar'!$A:$A,0))</f>
        <v>0</v>
      </c>
      <c r="FZ2658">
        <f>INDEX('[2]SGU-Solar'!$B:$B, MATCH($A2658, '[2]SGU-Solar'!$A:$A,0))</f>
        <v>0</v>
      </c>
      <c r="GA2658">
        <f>INDEX('[2]SGU-Solar'!$B:$B, MATCH($A2658, '[2]SGU-Solar'!$A:$A,0))</f>
        <v>0</v>
      </c>
      <c r="GB2658">
        <f>INDEX('[2]SGU-Solar'!$B:$B, MATCH($A2658, '[2]SGU-Solar'!$A:$A,0))</f>
        <v>0</v>
      </c>
      <c r="GC2658">
        <f>INDEX('[2]SGU-Solar'!$B:$B, MATCH($A2658, '[2]SGU-Solar'!$A:$A,0))</f>
        <v>0</v>
      </c>
      <c r="GD2658">
        <f>INDEX('[2]SGU-Solar'!$B:$B, MATCH($A2658, '[2]SGU-Solar'!$A:$A,0))</f>
        <v>0</v>
      </c>
      <c r="GE2658">
        <f>INDEX('[2]SGU-Solar'!$B:$B, MATCH($A2658, '[2]SGU-Solar'!$A:$A,0))</f>
        <v>0</v>
      </c>
      <c r="GF2658">
        <f>INDEX('[2]SGU-Solar'!$B:$B, MATCH($A2658, '[2]SGU-Solar'!$A:$A,0))</f>
        <v>0</v>
      </c>
      <c r="GG2658">
        <f>INDEX('[2]SGU-Solar'!$B:$B, MATCH($A2658, '[2]SGU-Solar'!$A:$A,0))</f>
        <v>0</v>
      </c>
      <c r="GH2658">
        <f>INDEX('[2]SGU-Solar'!$B:$B, MATCH($A2658, '[2]SGU-Solar'!$A:$A,0))</f>
        <v>0</v>
      </c>
      <c r="GI2658">
        <f>INDEX('[2]SGU-Solar'!$B:$B, MATCH($A2658, '[2]SGU-Solar'!$A:$A,0))</f>
        <v>0</v>
      </c>
      <c r="GJ2658">
        <f>INDEX('[2]SGU-Solar'!$B:$B, MATCH($A2658, '[2]SGU-Solar'!$A:$A,0))</f>
        <v>0</v>
      </c>
      <c r="GK2658">
        <f>INDEX('[2]SGU-Solar'!$B:$B, MATCH($A2658, '[2]SGU-Solar'!$A:$A,0))</f>
        <v>0</v>
      </c>
      <c r="GL2658">
        <f>INDEX('[2]SGU-Solar'!$B:$B, MATCH($A2658, '[2]SGU-Solar'!$A:$A,0))</f>
        <v>0</v>
      </c>
      <c r="GM2658">
        <f>INDEX('[2]SGU-Solar'!$B:$B, MATCH($A2658, '[2]SGU-Solar'!$A:$A,0))</f>
        <v>0</v>
      </c>
      <c r="GN2658">
        <f>INDEX('[2]SGU-Solar'!$B:$B, MATCH($A2658, '[2]SGU-Solar'!$A:$A,0))</f>
        <v>0</v>
      </c>
      <c r="GO2658">
        <f>INDEX('[2]SGU-Solar'!$B:$B, MATCH($A2658, '[2]SGU-Solar'!$A:$A,0))</f>
        <v>0</v>
      </c>
      <c r="GP2658">
        <f>INDEX('[2]SGU-Solar'!$B:$B, MATCH($A2658, '[2]SGU-Solar'!$A:$A,0))</f>
        <v>0</v>
      </c>
      <c r="GQ2658">
        <f>INDEX('[2]SGU-Solar'!$B:$B, MATCH($A2658, '[2]SGU-Solar'!$A:$A,0))</f>
        <v>0</v>
      </c>
      <c r="GR2658">
        <f>INDEX('[2]SGU-Solar'!$B:$B, MATCH($A2658, '[2]SGU-Solar'!$A:$A,0))</f>
        <v>0</v>
      </c>
      <c r="GS2658">
        <f>INDEX('[2]SGU-Solar'!$B:$B, MATCH($A2658, '[2]SGU-Solar'!$A:$A,0))</f>
        <v>0</v>
      </c>
      <c r="GT2658">
        <f>INDEX('[2]SGU-Solar'!$B:$B, MATCH($A2658, '[2]SGU-Solar'!$A:$A,0))</f>
        <v>0</v>
      </c>
      <c r="GU2658">
        <f>INDEX('[2]SGU-Solar'!$B:$B, MATCH($A2658, '[2]SGU-Solar'!$A:$A,0))</f>
        <v>0</v>
      </c>
      <c r="GV2658">
        <f>INDEX('[2]SGU-Solar'!$B:$B, MATCH($A2658, '[2]SGU-Solar'!$A:$A,0))</f>
        <v>0</v>
      </c>
      <c r="GW2658">
        <f>INDEX('[2]SGU-Solar'!$B:$B, MATCH($A2658, '[2]SGU-Solar'!$A:$A,0))</f>
        <v>0</v>
      </c>
      <c r="GX2658">
        <f>INDEX('[2]SGU-Solar'!$B:$B, MATCH($A2658, '[2]SGU-Solar'!$A:$A,0))</f>
        <v>0</v>
      </c>
      <c r="GY2658">
        <f>INDEX('[2]SGU-Solar'!$B:$B, MATCH($A2658, '[2]SGU-Solar'!$A:$A,0))</f>
        <v>0</v>
      </c>
      <c r="GZ2658">
        <f>INDEX('[2]SGU-Solar'!$B:$B, MATCH($A2658, '[2]SGU-Solar'!$A:$A,0))</f>
        <v>0</v>
      </c>
      <c r="HA2658">
        <f>INDEX('[2]SGU-Solar'!$B:$B, MATCH($A2658, '[2]SGU-Solar'!$A:$A,0))</f>
        <v>0</v>
      </c>
      <c r="HB2658">
        <f>INDEX('[2]SGU-Solar'!$B:$B, MATCH($A2658, '[2]SGU-Solar'!$A:$A,0))</f>
        <v>0</v>
      </c>
      <c r="HC2658">
        <f>INDEX('[2]SGU-Solar'!$B:$B, MATCH($A2658, '[2]SGU-Solar'!$A:$A,0))</f>
        <v>0</v>
      </c>
      <c r="HD2658">
        <f>INDEX('[2]SGU-Solar'!$B:$B, MATCH($A2658, '[2]SGU-Solar'!$A:$A,0))</f>
        <v>0</v>
      </c>
      <c r="HE2658">
        <f>INDEX('[2]SGU-Solar'!$B:$B, MATCH($A2658, '[2]SGU-Solar'!$A:$A,0))</f>
        <v>0</v>
      </c>
      <c r="HF2658">
        <f>INDEX('[2]SGU-Solar'!$B:$B, MATCH($A2658, '[2]SGU-Solar'!$A:$A,0))</f>
        <v>0</v>
      </c>
      <c r="HG2658">
        <f>INDEX('[2]SGU-Solar'!$B:$B, MATCH($A2658, '[2]SGU-Solar'!$A:$A,0))</f>
        <v>0</v>
      </c>
      <c r="HH2658">
        <f>INDEX('[2]SGU-Solar'!$B:$B, MATCH($A2658, '[2]SGU-Solar'!$A:$A,0))</f>
        <v>0</v>
      </c>
      <c r="HI2658">
        <f>INDEX('[2]SGU-Solar'!$B:$B, MATCH($A2658, '[2]SGU-Solar'!$A:$A,0))</f>
        <v>0</v>
      </c>
      <c r="HJ2658">
        <f>INDEX('[2]SGU-Solar'!$B:$B, MATCH($A2658, '[2]SGU-Solar'!$A:$A,0))</f>
        <v>0</v>
      </c>
      <c r="HK2658">
        <f>INDEX('[2]SGU-Solar'!$B:$B, MATCH($A2658, '[2]SGU-Solar'!$A:$A,0))</f>
        <v>0</v>
      </c>
      <c r="HL2658">
        <f>INDEX('[2]SGU-Solar'!$B:$B, MATCH($A2658, '[2]SGU-Solar'!$A:$A,0))</f>
        <v>0</v>
      </c>
      <c r="HM2658">
        <f>INDEX('[2]SGU-Solar'!$B:$B, MATCH($A2658, '[2]SGU-Solar'!$A:$A,0))</f>
        <v>0</v>
      </c>
      <c r="HN2658">
        <f>INDEX('[2]SGU-Solar'!$B:$B, MATCH($A2658, '[2]SGU-Solar'!$A:$A,0))</f>
        <v>0</v>
      </c>
      <c r="HO2658">
        <f>INDEX('[2]SGU-Solar'!$B:$B, MATCH($A2658, '[2]SGU-Solar'!$A:$A,0))</f>
        <v>0</v>
      </c>
      <c r="HP2658">
        <f>INDEX('[2]SGU-Solar'!$B:$B, MATCH($A2658, '[2]SGU-Solar'!$A:$A,0))</f>
        <v>0</v>
      </c>
      <c r="HQ2658">
        <f>INDEX('[2]SGU-Solar'!$B:$B, MATCH($A2658, '[2]SGU-Solar'!$A:$A,0))</f>
        <v>0</v>
      </c>
      <c r="HR2658">
        <f>INDEX('[2]SGU-Solar'!$B:$B, MATCH($A2658, '[2]SGU-Solar'!$A:$A,0))</f>
        <v>0</v>
      </c>
      <c r="HS2658">
        <f>INDEX('[2]SGU-Solar'!$B:$B, MATCH($A2658, '[2]SGU-Solar'!$A:$A,0))</f>
        <v>0</v>
      </c>
      <c r="HT2658">
        <f>INDEX('[2]SGU-Solar'!$B:$B, MATCH($A2658, '[2]SGU-Solar'!$A:$A,0))</f>
        <v>0</v>
      </c>
      <c r="HU2658">
        <f>INDEX('[2]SGU-Solar'!$B:$B, MATCH($A2658, '[2]SGU-Solar'!$A:$A,0))</f>
        <v>0</v>
      </c>
      <c r="HV2658">
        <f>INDEX('[2]SGU-Solar'!$B:$B, MATCH($A2658, '[2]SGU-Solar'!$A:$A,0))</f>
        <v>0</v>
      </c>
      <c r="HW2658">
        <f>INDEX('[2]SGU-Solar'!$B:$B, MATCH($A2658, '[2]SGU-Solar'!$A:$A,0))</f>
        <v>0</v>
      </c>
      <c r="HX2658">
        <f>INDEX('[2]SGU-Solar'!$B:$B, MATCH($A2658, '[2]SGU-Solar'!$A:$A,0))</f>
        <v>0</v>
      </c>
      <c r="HY2658">
        <f>INDEX('[2]SGU-Solar'!$B:$B, MATCH($A2658, '[2]SGU-Solar'!$A:$A,0))</f>
        <v>0</v>
      </c>
      <c r="HZ2658">
        <f>INDEX('[2]SGU-Solar'!$B:$B, MATCH($A2658, '[2]SGU-Solar'!$A:$A,0))</f>
        <v>0</v>
      </c>
      <c r="IA2658">
        <f>INDEX('[2]SGU-Solar'!$B:$B, MATCH($A2658, '[2]SGU-Solar'!$A:$A,0))</f>
        <v>0</v>
      </c>
      <c r="IB2658">
        <f>INDEX('[2]SGU-Solar'!$B:$B, MATCH($A2658, '[2]SGU-Solar'!$A:$A,0))</f>
        <v>0</v>
      </c>
      <c r="IC2658">
        <f>INDEX('[2]SGU-Solar'!$B:$B, MATCH($A2658, '[2]SGU-Solar'!$A:$A,0))</f>
        <v>0</v>
      </c>
      <c r="ID2658">
        <f>INDEX('[2]SGU-Solar'!$B:$B, MATCH($A2658, '[2]SGU-Solar'!$A:$A,0))</f>
        <v>0</v>
      </c>
      <c r="IE2658">
        <f>INDEX('[2]SGU-Solar'!$B:$B, MATCH($A2658, '[2]SGU-Solar'!$A:$A,0))</f>
        <v>0</v>
      </c>
      <c r="IF2658">
        <f>INDEX('[2]SGU-Solar'!$B:$B, MATCH($A2658, '[2]SGU-Solar'!$A:$A,0))</f>
        <v>0</v>
      </c>
      <c r="IG2658">
        <f>INDEX('[2]SGU-Solar'!$B:$B, MATCH($A2658, '[2]SGU-Solar'!$A:$A,0))</f>
        <v>0</v>
      </c>
      <c r="IH2658">
        <f>INDEX('[2]SGU-Solar'!$B:$B, MATCH($A2658, '[2]SGU-Solar'!$A:$A,0))</f>
        <v>0</v>
      </c>
      <c r="II2658">
        <f>INDEX('[2]SGU-Solar'!$B:$B, MATCH($A2658, '[2]SGU-Solar'!$A:$A,0))</f>
        <v>0</v>
      </c>
      <c r="IJ2658">
        <f>INDEX('[2]SGU-Solar'!$B:$B, MATCH($A2658, '[2]SGU-Solar'!$A:$A,0))</f>
        <v>0</v>
      </c>
      <c r="IK2658">
        <f>INDEX('[2]SGU-Solar'!$B:$B, MATCH($A2658, '[2]SGU-Solar'!$A:$A,0))</f>
        <v>0</v>
      </c>
      <c r="IL2658">
        <f>INDEX('[2]SGU-Solar'!$B:$B, MATCH($A2658, '[2]SGU-Solar'!$A:$A,0))</f>
        <v>0</v>
      </c>
      <c r="IM2658">
        <f>INDEX('[2]SGU-Solar'!$B:$B, MATCH($A2658, '[2]SGU-Solar'!$A:$A,0))</f>
        <v>0</v>
      </c>
      <c r="IN2658">
        <f>INDEX('[2]SGU-Solar'!$B:$B, MATCH($A2658, '[2]SGU-Solar'!$A:$A,0))</f>
        <v>0</v>
      </c>
      <c r="IO2658">
        <f>INDEX('[2]SGU-Solar'!$B:$B, MATCH($A2658, '[2]SGU-Solar'!$A:$A,0))</f>
        <v>0</v>
      </c>
      <c r="IP2658">
        <f>INDEX('[2]SGU-Solar'!$B:$B, MATCH($A2658, '[2]SGU-Solar'!$A:$A,0))</f>
        <v>0</v>
      </c>
      <c r="IQ2658">
        <f>INDEX('[2]SGU-Solar'!$B:$B, MATCH($A2658, '[2]SGU-Solar'!$A:$A,0))</f>
        <v>0</v>
      </c>
      <c r="IR2658">
        <f>INDEX('[2]SGU-Solar'!$B:$B, MATCH($A2658, '[2]SGU-Solar'!$A:$A,0))</f>
        <v>0</v>
      </c>
      <c r="IS2658">
        <f>INDEX('[2]SGU-Solar'!$B:$B, MATCH($A2658, '[2]SGU-Solar'!$A:$A,0))</f>
        <v>0</v>
      </c>
      <c r="IT2658">
        <f>INDEX('[2]SGU-Solar'!$B:$B, MATCH($A2658, '[2]SGU-Solar'!$A:$A,0))</f>
        <v>0</v>
      </c>
      <c r="IU2658">
        <f>INDEX('[2]SGU-Solar'!$B:$B, MATCH($A2658, '[2]SGU-Solar'!$A:$A,0))</f>
        <v>0</v>
      </c>
      <c r="IV2658">
        <f>INDEX('[2]SGU-Solar'!$B:$B, MATCH($A2658, '[2]SGU-Solar'!$A:$A,0))</f>
        <v>0</v>
      </c>
      <c r="IW2658">
        <f>INDEX('[2]SGU-Solar'!$B:$B, MATCH($A2658, '[2]SGU-Solar'!$A:$A,0))</f>
        <v>0</v>
      </c>
      <c r="IX2658">
        <f>INDEX('[2]SGU-Solar'!$B:$B, MATCH($A2658, '[2]SGU-Solar'!$A:$A,0))</f>
        <v>0</v>
      </c>
      <c r="IY2658">
        <f>INDEX('[2]SGU-Solar'!$B:$B, MATCH($A2658, '[2]SGU-Solar'!$A:$A,0))</f>
        <v>0</v>
      </c>
      <c r="IZ2658">
        <f>INDEX('[2]SGU-Solar'!$B:$B, MATCH($A2658, '[2]SGU-Solar'!$A:$A,0))</f>
        <v>0</v>
      </c>
      <c r="JA2658">
        <f>INDEX('[2]SGU-Solar'!$B:$B, MATCH($A2658, '[2]SGU-Solar'!$A:$A,0))</f>
        <v>0</v>
      </c>
      <c r="JB2658">
        <f>INDEX('[2]SGU-Solar'!$B:$B, MATCH($A2658, '[2]SGU-Solar'!$A:$A,0))</f>
        <v>0</v>
      </c>
      <c r="JC2658">
        <f>INDEX('[2]SGU-Solar'!$B:$B, MATCH($A2658, '[2]SGU-Solar'!$A:$A,0))</f>
        <v>0</v>
      </c>
      <c r="JD2658">
        <f>INDEX('[2]SGU-Solar'!$B:$B, MATCH($A2658, '[2]SGU-Solar'!$A:$A,0))</f>
        <v>0</v>
      </c>
      <c r="JE2658">
        <f>INDEX('[2]SGU-Solar'!$B:$B, MATCH($A2658, '[2]SGU-Solar'!$A:$A,0))</f>
        <v>0</v>
      </c>
      <c r="JF2658">
        <f>INDEX('[2]SGU-Solar'!$B:$B, MATCH($A2658, '[2]SGU-Solar'!$A:$A,0))</f>
        <v>0</v>
      </c>
      <c r="JG2658">
        <f>INDEX('[2]SGU-Solar'!$B:$B, MATCH($A2658, '[2]SGU-Solar'!$A:$A,0))</f>
        <v>0</v>
      </c>
      <c r="JH2658">
        <f>INDEX('[2]SGU-Solar'!$B:$B, MATCH($A2658, '[2]SGU-Solar'!$A:$A,0))</f>
        <v>0</v>
      </c>
      <c r="JI2658">
        <f>INDEX('[2]SGU-Solar'!$B:$B, MATCH($A2658, '[2]SGU-Solar'!$A:$A,0))</f>
        <v>0</v>
      </c>
      <c r="JJ2658">
        <f>INDEX('[2]SGU-Solar'!$B:$B, MATCH($A2658, '[2]SGU-Solar'!$A:$A,0))</f>
        <v>0</v>
      </c>
      <c r="JK2658">
        <f>INDEX('[2]SGU-Solar'!$B:$B, MATCH($A2658, '[2]SGU-Solar'!$A:$A,0))</f>
        <v>0</v>
      </c>
      <c r="JL2658">
        <f>INDEX('[2]SGU-Solar'!$B:$B, MATCH($A2658, '[2]SGU-Solar'!$A:$A,0))</f>
        <v>0</v>
      </c>
      <c r="JM2658">
        <f>INDEX('[2]SGU-Solar'!$B:$B, MATCH($A2658, '[2]SGU-Solar'!$A:$A,0))</f>
        <v>0</v>
      </c>
      <c r="JN2658">
        <f>INDEX('[2]SGU-Solar'!$B:$B, MATCH($A2658, '[2]SGU-Solar'!$A:$A,0))</f>
        <v>0</v>
      </c>
      <c r="JO2658">
        <f>INDEX('[2]SGU-Solar'!$B:$B, MATCH($A2658, '[2]SGU-Solar'!$A:$A,0))</f>
        <v>0</v>
      </c>
      <c r="JP2658">
        <f>INDEX('[2]SGU-Solar'!$B:$B, MATCH($A2658, '[2]SGU-Solar'!$A:$A,0))</f>
        <v>0</v>
      </c>
      <c r="JQ2658">
        <f>INDEX('[2]SGU-Solar'!$B:$B, MATCH($A2658, '[2]SGU-Solar'!$A:$A,0))</f>
        <v>0</v>
      </c>
      <c r="JR2658">
        <f>INDEX('[2]SGU-Solar'!$B:$B, MATCH($A2658, '[2]SGU-Solar'!$A:$A,0))</f>
        <v>0</v>
      </c>
      <c r="JS2658">
        <f>INDEX('[2]SGU-Solar'!$B:$B, MATCH($A2658, '[2]SGU-Solar'!$A:$A,0))</f>
        <v>0</v>
      </c>
      <c r="JT2658">
        <f>INDEX('[2]SGU-Solar'!$B:$B, MATCH($A2658, '[2]SGU-Solar'!$A:$A,0))</f>
        <v>0</v>
      </c>
      <c r="JU2658">
        <f>INDEX('[2]SGU-Solar'!$B:$B, MATCH($A2658, '[2]SGU-Solar'!$A:$A,0))</f>
        <v>0</v>
      </c>
      <c r="JV2658">
        <f>INDEX('[2]SGU-Solar'!$B:$B, MATCH($A2658, '[2]SGU-Solar'!$A:$A,0))</f>
        <v>0</v>
      </c>
      <c r="JW2658">
        <f>INDEX('[2]SGU-Solar'!$B:$B, MATCH($A2658, '[2]SGU-Solar'!$A:$A,0))</f>
        <v>0</v>
      </c>
      <c r="JX2658">
        <f>INDEX('[2]SGU-Solar'!$B:$B, MATCH($A2658, '[2]SGU-Solar'!$A:$A,0))</f>
        <v>0</v>
      </c>
      <c r="JY2658">
        <f>INDEX('[2]SGU-Solar'!$B:$B, MATCH($A2658, '[2]SGU-Solar'!$A:$A,0))</f>
        <v>0</v>
      </c>
      <c r="JZ2658">
        <f>INDEX('[2]SGU-Solar'!$B:$B, MATCH($A2658, '[2]SGU-Solar'!$A:$A,0))</f>
        <v>0</v>
      </c>
    </row>
    <row r="2659" spans="1:286">
      <c r="A2659">
        <v>6929</v>
      </c>
      <c r="B2659" t="s">
        <v>37</v>
      </c>
      <c r="C2659">
        <v>0</v>
      </c>
      <c r="D2659">
        <v>0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f>INDEX('[2]SGU-Solar'!$B:$B, MATCH($A2659, '[2]SGU-Solar'!$A:$A,0))</f>
        <v>0</v>
      </c>
      <c r="DQ2659">
        <f>INDEX('[2]SGU-Solar'!$B:$B, MATCH($A2659, '[2]SGU-Solar'!$A:$A,0))</f>
        <v>0</v>
      </c>
      <c r="DR2659">
        <f>INDEX('[2]SGU-Solar'!$B:$B, MATCH($A2659, '[2]SGU-Solar'!$A:$A,0))</f>
        <v>0</v>
      </c>
      <c r="DS2659">
        <f>INDEX('[2]SGU-Solar'!$B:$B, MATCH($A2659, '[2]SGU-Solar'!$A:$A,0))</f>
        <v>0</v>
      </c>
      <c r="DT2659">
        <f>INDEX('[2]SGU-Solar'!$B:$B, MATCH($A2659, '[2]SGU-Solar'!$A:$A,0))</f>
        <v>0</v>
      </c>
      <c r="DU2659">
        <f>INDEX('[2]SGU-Solar'!$B:$B, MATCH($A2659, '[2]SGU-Solar'!$A:$A,0))</f>
        <v>0</v>
      </c>
      <c r="DV2659">
        <f>INDEX('[2]SGU-Solar'!$B:$B, MATCH($A2659, '[2]SGU-Solar'!$A:$A,0))</f>
        <v>0</v>
      </c>
      <c r="DW2659">
        <f>INDEX('[2]SGU-Solar'!$B:$B, MATCH($A2659, '[2]SGU-Solar'!$A:$A,0))</f>
        <v>0</v>
      </c>
      <c r="DX2659">
        <f>INDEX('[2]SGU-Solar'!$B:$B, MATCH($A2659, '[2]SGU-Solar'!$A:$A,0))</f>
        <v>0</v>
      </c>
      <c r="DY2659">
        <f>INDEX('[2]SGU-Solar'!$B:$B, MATCH($A2659, '[2]SGU-Solar'!$A:$A,0))</f>
        <v>0</v>
      </c>
      <c r="DZ2659">
        <f>INDEX('[2]SGU-Solar'!$B:$B, MATCH($A2659, '[2]SGU-Solar'!$A:$A,0))</f>
        <v>0</v>
      </c>
      <c r="EA2659">
        <f>INDEX('[2]SGU-Solar'!$B:$B, MATCH($A2659, '[2]SGU-Solar'!$A:$A,0))</f>
        <v>0</v>
      </c>
      <c r="EB2659">
        <f>INDEX('[2]SGU-Solar'!$B:$B, MATCH($A2659, '[2]SGU-Solar'!$A:$A,0))</f>
        <v>0</v>
      </c>
      <c r="EC2659">
        <f>INDEX('[2]SGU-Solar'!$B:$B, MATCH($A2659, '[2]SGU-Solar'!$A:$A,0))</f>
        <v>0</v>
      </c>
      <c r="ED2659">
        <f>INDEX('[2]SGU-Solar'!$B:$B, MATCH($A2659, '[2]SGU-Solar'!$A:$A,0))</f>
        <v>0</v>
      </c>
      <c r="EE2659">
        <f>INDEX('[2]SGU-Solar'!$B:$B, MATCH($A2659, '[2]SGU-Solar'!$A:$A,0))</f>
        <v>0</v>
      </c>
      <c r="EF2659">
        <f>INDEX('[2]SGU-Solar'!$B:$B, MATCH($A2659, '[2]SGU-Solar'!$A:$A,0))</f>
        <v>0</v>
      </c>
      <c r="EG2659">
        <f>INDEX('[2]SGU-Solar'!$S:$S, MATCH($A2659, '[2]SGU-Solar'!$A:$A,0))</f>
        <v>0</v>
      </c>
      <c r="EH2659">
        <f>INDEX('[2]SGU-Solar'!$S:$S, MATCH($A2659, '[2]SGU-Solar'!$A:$A,0))</f>
        <v>0</v>
      </c>
      <c r="EI2659">
        <f>INDEX('[2]SGU-Solar'!$S:$S, MATCH($A2659, '[2]SGU-Solar'!$A:$A,0))</f>
        <v>0</v>
      </c>
      <c r="EJ2659">
        <f>INDEX('[2]SGU-Solar'!$S:$S, MATCH($A2659, '[2]SGU-Solar'!$A:$A,0))</f>
        <v>0</v>
      </c>
      <c r="EK2659">
        <f>INDEX('[2]SGU-Solar'!$S:$S, MATCH($A2659, '[2]SGU-Solar'!$A:$A,0))</f>
        <v>0</v>
      </c>
      <c r="EL2659">
        <f>INDEX('[2]SGU-Solar'!$S:$S, MATCH($A2659, '[2]SGU-Solar'!$A:$A,0))</f>
        <v>0</v>
      </c>
      <c r="EM2659">
        <f>INDEX('[2]SGU-Solar'!$S:$S, MATCH($A2659, '[2]SGU-Solar'!$A:$A,0))</f>
        <v>0</v>
      </c>
      <c r="EN2659">
        <f>INDEX('[2]SGU-Solar'!$S:$S, MATCH($A2659, '[2]SGU-Solar'!$A:$A,0))</f>
        <v>0</v>
      </c>
      <c r="EO2659">
        <f>INDEX('[2]SGU-Solar'!$S:$S, MATCH($A2659, '[2]SGU-Solar'!$A:$A,0))</f>
        <v>0</v>
      </c>
      <c r="EP2659">
        <f>INDEX('[2]SGU-Solar'!$S:$S, MATCH($A2659, '[2]SGU-Solar'!$A:$A,0))</f>
        <v>0</v>
      </c>
      <c r="EQ2659">
        <f>INDEX('[2]SGU-Solar'!$S:$S, MATCH($A2659, '[2]SGU-Solar'!$A:$A,0))</f>
        <v>0</v>
      </c>
      <c r="ER2659">
        <f>INDEX('[2]SGU-Solar'!$S:$S, MATCH($A2659, '[2]SGU-Solar'!$A:$A,0))</f>
        <v>0</v>
      </c>
      <c r="ES2659">
        <f>INDEX('[2]SGU-Solar'!$S:$S, MATCH($A2659, '[2]SGU-Solar'!$A:$A,0))</f>
        <v>0</v>
      </c>
      <c r="ET2659">
        <f>INDEX('[2]SGU-Solar'!$S:$S, MATCH($A2659, '[2]SGU-Solar'!$A:$A,0))</f>
        <v>0</v>
      </c>
      <c r="EU2659">
        <f>INDEX('[2]SGU-Solar'!$S:$S, MATCH($A2659, '[2]SGU-Solar'!$A:$A,0))</f>
        <v>0</v>
      </c>
      <c r="EV2659">
        <f>INDEX('[2]SGU-Solar'!$S:$S, MATCH($A2659, '[2]SGU-Solar'!$A:$A,0))</f>
        <v>0</v>
      </c>
      <c r="EW2659">
        <f>INDEX('[2]SGU-Solar'!$S:$S, MATCH($A2659, '[2]SGU-Solar'!$A:$A,0))</f>
        <v>0</v>
      </c>
      <c r="EX2659">
        <f>INDEX('[2]SGU-Solar'!$S:$S, MATCH($A2659, '[2]SGU-Solar'!$A:$A,0))</f>
        <v>0</v>
      </c>
      <c r="EY2659">
        <f>INDEX('[2]SGU-Solar'!$S:$S, MATCH($A2659, '[2]SGU-Solar'!$A:$A,0))</f>
        <v>0</v>
      </c>
      <c r="EZ2659">
        <f>INDEX('[2]SGU-Solar'!$S:$S, MATCH($A2659, '[2]SGU-Solar'!$A:$A,0))</f>
        <v>0</v>
      </c>
      <c r="FA2659">
        <f>INDEX('[2]SGU-Solar'!$S:$S, MATCH($A2659, '[2]SGU-Solar'!$A:$A,0))</f>
        <v>0</v>
      </c>
      <c r="FB2659">
        <f>INDEX('[2]SGU-Solar'!$S:$S, MATCH($A2659, '[2]SGU-Solar'!$A:$A,0))</f>
        <v>0</v>
      </c>
      <c r="FC2659">
        <f>INDEX('[2]SGU-Solar'!$S:$S, MATCH($A2659, '[2]SGU-Solar'!$A:$A,0))</f>
        <v>0</v>
      </c>
      <c r="FD2659">
        <f>INDEX('[2]SGU-Solar'!$S:$S, MATCH($A2659, '[2]SGU-Solar'!$A:$A,0))</f>
        <v>0</v>
      </c>
      <c r="FE2659">
        <f>INDEX('[2]SGU-Solar'!$S:$S, MATCH($A2659, '[2]SGU-Solar'!$A:$A,0))</f>
        <v>0</v>
      </c>
      <c r="FF2659">
        <f>INDEX('[2]SGU-Solar'!$S:$S, MATCH($A2659, '[2]SGU-Solar'!$A:$A,0))</f>
        <v>0</v>
      </c>
      <c r="FG2659">
        <f>INDEX('[2]SGU-Solar'!$S:$S, MATCH($A2659, '[2]SGU-Solar'!$A:$A,0))</f>
        <v>0</v>
      </c>
      <c r="FH2659">
        <f>INDEX('[2]SGU-Solar'!$S:$S, MATCH($A2659, '[2]SGU-Solar'!$A:$A,0))</f>
        <v>0</v>
      </c>
      <c r="FI2659">
        <f>INDEX('[2]SGU-Solar'!$S:$S, MATCH($A2659, '[2]SGU-Solar'!$A:$A,0))</f>
        <v>0</v>
      </c>
      <c r="FJ2659">
        <f>INDEX('[2]SGU-Solar'!$B:$B, MATCH($A2659, '[2]SGU-Solar'!$A:$A,0))</f>
        <v>0</v>
      </c>
      <c r="FK2659">
        <f>INDEX('[2]SGU-Solar'!$B:$B, MATCH($A2659, '[2]SGU-Solar'!$A:$A,0))</f>
        <v>0</v>
      </c>
      <c r="FL2659">
        <f>INDEX('[2]SGU-Solar'!$B:$B, MATCH($A2659, '[2]SGU-Solar'!$A:$A,0))</f>
        <v>0</v>
      </c>
      <c r="FM2659">
        <f>INDEX('[2]SGU-Solar'!$B:$B, MATCH($A2659, '[2]SGU-Solar'!$A:$A,0))</f>
        <v>0</v>
      </c>
      <c r="FN2659">
        <f>INDEX('[2]SGU-Solar'!$B:$B, MATCH($A2659, '[2]SGU-Solar'!$A:$A,0))</f>
        <v>0</v>
      </c>
      <c r="FO2659">
        <f>INDEX('[2]SGU-Solar'!$B:$B, MATCH($A2659, '[2]SGU-Solar'!$A:$A,0))</f>
        <v>0</v>
      </c>
      <c r="FP2659">
        <f>INDEX('[2]SGU-Solar'!$B:$B, MATCH($A2659, '[2]SGU-Solar'!$A:$A,0))</f>
        <v>0</v>
      </c>
      <c r="FQ2659">
        <f>INDEX('[2]SGU-Solar'!$B:$B, MATCH($A2659, '[2]SGU-Solar'!$A:$A,0))</f>
        <v>0</v>
      </c>
      <c r="FR2659">
        <f>INDEX('[2]SGU-Solar'!$B:$B, MATCH($A2659, '[2]SGU-Solar'!$A:$A,0))</f>
        <v>0</v>
      </c>
      <c r="FS2659">
        <f>INDEX('[2]SGU-Solar'!$B:$B, MATCH($A2659, '[2]SGU-Solar'!$A:$A,0))</f>
        <v>0</v>
      </c>
      <c r="FT2659">
        <f>INDEX('[2]SGU-Solar'!$B:$B, MATCH($A2659, '[2]SGU-Solar'!$A:$A,0))</f>
        <v>0</v>
      </c>
      <c r="FU2659">
        <f>INDEX('[2]SGU-Solar'!$B:$B, MATCH($A2659, '[2]SGU-Solar'!$A:$A,0))</f>
        <v>0</v>
      </c>
      <c r="FV2659">
        <f>INDEX('[2]SGU-Solar'!$B:$B, MATCH($A2659, '[2]SGU-Solar'!$A:$A,0))</f>
        <v>0</v>
      </c>
      <c r="FW2659">
        <f>INDEX('[2]SGU-Solar'!$B:$B, MATCH($A2659, '[2]SGU-Solar'!$A:$A,0))</f>
        <v>0</v>
      </c>
      <c r="FX2659">
        <f>INDEX('[2]SGU-Solar'!$B:$B, MATCH($A2659, '[2]SGU-Solar'!$A:$A,0))</f>
        <v>0</v>
      </c>
      <c r="FY2659">
        <f>INDEX('[2]SGU-Solar'!$B:$B, MATCH($A2659, '[2]SGU-Solar'!$A:$A,0))</f>
        <v>0</v>
      </c>
      <c r="FZ2659">
        <f>INDEX('[2]SGU-Solar'!$B:$B, MATCH($A2659, '[2]SGU-Solar'!$A:$A,0))</f>
        <v>0</v>
      </c>
      <c r="GA2659">
        <f>INDEX('[2]SGU-Solar'!$B:$B, MATCH($A2659, '[2]SGU-Solar'!$A:$A,0))</f>
        <v>0</v>
      </c>
      <c r="GB2659">
        <f>INDEX('[2]SGU-Solar'!$B:$B, MATCH($A2659, '[2]SGU-Solar'!$A:$A,0))</f>
        <v>0</v>
      </c>
      <c r="GC2659">
        <f>INDEX('[2]SGU-Solar'!$B:$B, MATCH($A2659, '[2]SGU-Solar'!$A:$A,0))</f>
        <v>0</v>
      </c>
      <c r="GD2659">
        <f>INDEX('[2]SGU-Solar'!$B:$B, MATCH($A2659, '[2]SGU-Solar'!$A:$A,0))</f>
        <v>0</v>
      </c>
      <c r="GE2659">
        <f>INDEX('[2]SGU-Solar'!$B:$B, MATCH($A2659, '[2]SGU-Solar'!$A:$A,0))</f>
        <v>0</v>
      </c>
      <c r="GF2659">
        <f>INDEX('[2]SGU-Solar'!$B:$B, MATCH($A2659, '[2]SGU-Solar'!$A:$A,0))</f>
        <v>0</v>
      </c>
      <c r="GG2659">
        <f>INDEX('[2]SGU-Solar'!$B:$B, MATCH($A2659, '[2]SGU-Solar'!$A:$A,0))</f>
        <v>0</v>
      </c>
      <c r="GH2659">
        <f>INDEX('[2]SGU-Solar'!$B:$B, MATCH($A2659, '[2]SGU-Solar'!$A:$A,0))</f>
        <v>0</v>
      </c>
      <c r="GI2659">
        <f>INDEX('[2]SGU-Solar'!$B:$B, MATCH($A2659, '[2]SGU-Solar'!$A:$A,0))</f>
        <v>0</v>
      </c>
      <c r="GJ2659">
        <f>INDEX('[2]SGU-Solar'!$B:$B, MATCH($A2659, '[2]SGU-Solar'!$A:$A,0))</f>
        <v>0</v>
      </c>
      <c r="GK2659">
        <f>INDEX('[2]SGU-Solar'!$B:$B, MATCH($A2659, '[2]SGU-Solar'!$A:$A,0))</f>
        <v>0</v>
      </c>
      <c r="GL2659">
        <f>INDEX('[2]SGU-Solar'!$B:$B, MATCH($A2659, '[2]SGU-Solar'!$A:$A,0))</f>
        <v>0</v>
      </c>
      <c r="GM2659">
        <f>INDEX('[2]SGU-Solar'!$B:$B, MATCH($A2659, '[2]SGU-Solar'!$A:$A,0))</f>
        <v>0</v>
      </c>
      <c r="GN2659">
        <f>INDEX('[2]SGU-Solar'!$B:$B, MATCH($A2659, '[2]SGU-Solar'!$A:$A,0))</f>
        <v>0</v>
      </c>
      <c r="GO2659">
        <f>INDEX('[2]SGU-Solar'!$B:$B, MATCH($A2659, '[2]SGU-Solar'!$A:$A,0))</f>
        <v>0</v>
      </c>
      <c r="GP2659">
        <f>INDEX('[2]SGU-Solar'!$B:$B, MATCH($A2659, '[2]SGU-Solar'!$A:$A,0))</f>
        <v>0</v>
      </c>
      <c r="GQ2659">
        <f>INDEX('[2]SGU-Solar'!$B:$B, MATCH($A2659, '[2]SGU-Solar'!$A:$A,0))</f>
        <v>0</v>
      </c>
      <c r="GR2659">
        <f>INDEX('[2]SGU-Solar'!$B:$B, MATCH($A2659, '[2]SGU-Solar'!$A:$A,0))</f>
        <v>0</v>
      </c>
      <c r="GS2659">
        <f>INDEX('[2]SGU-Solar'!$B:$B, MATCH($A2659, '[2]SGU-Solar'!$A:$A,0))</f>
        <v>0</v>
      </c>
      <c r="GT2659">
        <f>INDEX('[2]SGU-Solar'!$B:$B, MATCH($A2659, '[2]SGU-Solar'!$A:$A,0))</f>
        <v>0</v>
      </c>
      <c r="GU2659">
        <f>INDEX('[2]SGU-Solar'!$B:$B, MATCH($A2659, '[2]SGU-Solar'!$A:$A,0))</f>
        <v>0</v>
      </c>
      <c r="GV2659">
        <f>INDEX('[2]SGU-Solar'!$B:$B, MATCH($A2659, '[2]SGU-Solar'!$A:$A,0))</f>
        <v>0</v>
      </c>
      <c r="GW2659">
        <f>INDEX('[2]SGU-Solar'!$B:$B, MATCH($A2659, '[2]SGU-Solar'!$A:$A,0))</f>
        <v>0</v>
      </c>
      <c r="GX2659">
        <f>INDEX('[2]SGU-Solar'!$B:$B, MATCH($A2659, '[2]SGU-Solar'!$A:$A,0))</f>
        <v>0</v>
      </c>
      <c r="GY2659">
        <f>INDEX('[2]SGU-Solar'!$B:$B, MATCH($A2659, '[2]SGU-Solar'!$A:$A,0))</f>
        <v>0</v>
      </c>
      <c r="GZ2659">
        <f>INDEX('[2]SGU-Solar'!$B:$B, MATCH($A2659, '[2]SGU-Solar'!$A:$A,0))</f>
        <v>0</v>
      </c>
      <c r="HA2659">
        <f>INDEX('[2]SGU-Solar'!$B:$B, MATCH($A2659, '[2]SGU-Solar'!$A:$A,0))</f>
        <v>0</v>
      </c>
      <c r="HB2659">
        <f>INDEX('[2]SGU-Solar'!$B:$B, MATCH($A2659, '[2]SGU-Solar'!$A:$A,0))</f>
        <v>0</v>
      </c>
      <c r="HC2659">
        <f>INDEX('[2]SGU-Solar'!$B:$B, MATCH($A2659, '[2]SGU-Solar'!$A:$A,0))</f>
        <v>0</v>
      </c>
      <c r="HD2659">
        <f>INDEX('[2]SGU-Solar'!$B:$B, MATCH($A2659, '[2]SGU-Solar'!$A:$A,0))</f>
        <v>0</v>
      </c>
      <c r="HE2659">
        <f>INDEX('[2]SGU-Solar'!$B:$B, MATCH($A2659, '[2]SGU-Solar'!$A:$A,0))</f>
        <v>0</v>
      </c>
      <c r="HF2659">
        <f>INDEX('[2]SGU-Solar'!$B:$B, MATCH($A2659, '[2]SGU-Solar'!$A:$A,0))</f>
        <v>0</v>
      </c>
      <c r="HG2659">
        <f>INDEX('[2]SGU-Solar'!$B:$B, MATCH($A2659, '[2]SGU-Solar'!$A:$A,0))</f>
        <v>0</v>
      </c>
      <c r="HH2659">
        <f>INDEX('[2]SGU-Solar'!$B:$B, MATCH($A2659, '[2]SGU-Solar'!$A:$A,0))</f>
        <v>0</v>
      </c>
      <c r="HI2659">
        <f>INDEX('[2]SGU-Solar'!$B:$B, MATCH($A2659, '[2]SGU-Solar'!$A:$A,0))</f>
        <v>0</v>
      </c>
      <c r="HJ2659">
        <f>INDEX('[2]SGU-Solar'!$B:$B, MATCH($A2659, '[2]SGU-Solar'!$A:$A,0))</f>
        <v>0</v>
      </c>
      <c r="HK2659">
        <f>INDEX('[2]SGU-Solar'!$B:$B, MATCH($A2659, '[2]SGU-Solar'!$A:$A,0))</f>
        <v>0</v>
      </c>
      <c r="HL2659">
        <f>INDEX('[2]SGU-Solar'!$B:$B, MATCH($A2659, '[2]SGU-Solar'!$A:$A,0))</f>
        <v>0</v>
      </c>
      <c r="HM2659">
        <f>INDEX('[2]SGU-Solar'!$B:$B, MATCH($A2659, '[2]SGU-Solar'!$A:$A,0))</f>
        <v>0</v>
      </c>
      <c r="HN2659">
        <f>INDEX('[2]SGU-Solar'!$B:$B, MATCH($A2659, '[2]SGU-Solar'!$A:$A,0))</f>
        <v>0</v>
      </c>
      <c r="HO2659">
        <f>INDEX('[2]SGU-Solar'!$B:$B, MATCH($A2659, '[2]SGU-Solar'!$A:$A,0))</f>
        <v>0</v>
      </c>
      <c r="HP2659">
        <f>INDEX('[2]SGU-Solar'!$B:$B, MATCH($A2659, '[2]SGU-Solar'!$A:$A,0))</f>
        <v>0</v>
      </c>
      <c r="HQ2659">
        <f>INDEX('[2]SGU-Solar'!$B:$B, MATCH($A2659, '[2]SGU-Solar'!$A:$A,0))</f>
        <v>0</v>
      </c>
      <c r="HR2659">
        <f>INDEX('[2]SGU-Solar'!$B:$B, MATCH($A2659, '[2]SGU-Solar'!$A:$A,0))</f>
        <v>0</v>
      </c>
      <c r="HS2659">
        <f>INDEX('[2]SGU-Solar'!$B:$B, MATCH($A2659, '[2]SGU-Solar'!$A:$A,0))</f>
        <v>0</v>
      </c>
      <c r="HT2659">
        <f>INDEX('[2]SGU-Solar'!$B:$B, MATCH($A2659, '[2]SGU-Solar'!$A:$A,0))</f>
        <v>0</v>
      </c>
      <c r="HU2659">
        <f>INDEX('[2]SGU-Solar'!$B:$B, MATCH($A2659, '[2]SGU-Solar'!$A:$A,0))</f>
        <v>0</v>
      </c>
      <c r="HV2659">
        <f>INDEX('[2]SGU-Solar'!$B:$B, MATCH($A2659, '[2]SGU-Solar'!$A:$A,0))</f>
        <v>0</v>
      </c>
      <c r="HW2659">
        <f>INDEX('[2]SGU-Solar'!$B:$B, MATCH($A2659, '[2]SGU-Solar'!$A:$A,0))</f>
        <v>0</v>
      </c>
      <c r="HX2659">
        <f>INDEX('[2]SGU-Solar'!$B:$B, MATCH($A2659, '[2]SGU-Solar'!$A:$A,0))</f>
        <v>0</v>
      </c>
      <c r="HY2659">
        <f>INDEX('[2]SGU-Solar'!$B:$B, MATCH($A2659, '[2]SGU-Solar'!$A:$A,0))</f>
        <v>0</v>
      </c>
      <c r="HZ2659">
        <f>INDEX('[2]SGU-Solar'!$B:$B, MATCH($A2659, '[2]SGU-Solar'!$A:$A,0))</f>
        <v>0</v>
      </c>
      <c r="IA2659">
        <f>INDEX('[2]SGU-Solar'!$B:$B, MATCH($A2659, '[2]SGU-Solar'!$A:$A,0))</f>
        <v>0</v>
      </c>
      <c r="IB2659">
        <f>INDEX('[2]SGU-Solar'!$B:$B, MATCH($A2659, '[2]SGU-Solar'!$A:$A,0))</f>
        <v>0</v>
      </c>
      <c r="IC2659">
        <f>INDEX('[2]SGU-Solar'!$B:$B, MATCH($A2659, '[2]SGU-Solar'!$A:$A,0))</f>
        <v>0</v>
      </c>
      <c r="ID2659">
        <f>INDEX('[2]SGU-Solar'!$B:$B, MATCH($A2659, '[2]SGU-Solar'!$A:$A,0))</f>
        <v>0</v>
      </c>
      <c r="IE2659">
        <f>INDEX('[2]SGU-Solar'!$B:$B, MATCH($A2659, '[2]SGU-Solar'!$A:$A,0))</f>
        <v>0</v>
      </c>
      <c r="IF2659">
        <f>INDEX('[2]SGU-Solar'!$B:$B, MATCH($A2659, '[2]SGU-Solar'!$A:$A,0))</f>
        <v>0</v>
      </c>
      <c r="IG2659">
        <f>INDEX('[2]SGU-Solar'!$B:$B, MATCH($A2659, '[2]SGU-Solar'!$A:$A,0))</f>
        <v>0</v>
      </c>
      <c r="IH2659">
        <f>INDEX('[2]SGU-Solar'!$B:$B, MATCH($A2659, '[2]SGU-Solar'!$A:$A,0))</f>
        <v>0</v>
      </c>
      <c r="II2659">
        <f>INDEX('[2]SGU-Solar'!$B:$B, MATCH($A2659, '[2]SGU-Solar'!$A:$A,0))</f>
        <v>0</v>
      </c>
      <c r="IJ2659">
        <f>INDEX('[2]SGU-Solar'!$B:$B, MATCH($A2659, '[2]SGU-Solar'!$A:$A,0))</f>
        <v>0</v>
      </c>
      <c r="IK2659">
        <f>INDEX('[2]SGU-Solar'!$B:$B, MATCH($A2659, '[2]SGU-Solar'!$A:$A,0))</f>
        <v>0</v>
      </c>
      <c r="IL2659">
        <f>INDEX('[2]SGU-Solar'!$B:$B, MATCH($A2659, '[2]SGU-Solar'!$A:$A,0))</f>
        <v>0</v>
      </c>
      <c r="IM2659">
        <f>INDEX('[2]SGU-Solar'!$B:$B, MATCH($A2659, '[2]SGU-Solar'!$A:$A,0))</f>
        <v>0</v>
      </c>
      <c r="IN2659">
        <f>INDEX('[2]SGU-Solar'!$B:$B, MATCH($A2659, '[2]SGU-Solar'!$A:$A,0))</f>
        <v>0</v>
      </c>
      <c r="IO2659">
        <f>INDEX('[2]SGU-Solar'!$B:$B, MATCH($A2659, '[2]SGU-Solar'!$A:$A,0))</f>
        <v>0</v>
      </c>
      <c r="IP2659">
        <f>INDEX('[2]SGU-Solar'!$B:$B, MATCH($A2659, '[2]SGU-Solar'!$A:$A,0))</f>
        <v>0</v>
      </c>
      <c r="IQ2659">
        <f>INDEX('[2]SGU-Solar'!$B:$B, MATCH($A2659, '[2]SGU-Solar'!$A:$A,0))</f>
        <v>0</v>
      </c>
      <c r="IR2659">
        <f>INDEX('[2]SGU-Solar'!$B:$B, MATCH($A2659, '[2]SGU-Solar'!$A:$A,0))</f>
        <v>0</v>
      </c>
      <c r="IS2659">
        <f>INDEX('[2]SGU-Solar'!$B:$B, MATCH($A2659, '[2]SGU-Solar'!$A:$A,0))</f>
        <v>0</v>
      </c>
      <c r="IT2659">
        <f>INDEX('[2]SGU-Solar'!$B:$B, MATCH($A2659, '[2]SGU-Solar'!$A:$A,0))</f>
        <v>0</v>
      </c>
      <c r="IU2659">
        <f>INDEX('[2]SGU-Solar'!$B:$B, MATCH($A2659, '[2]SGU-Solar'!$A:$A,0))</f>
        <v>0</v>
      </c>
      <c r="IV2659">
        <f>INDEX('[2]SGU-Solar'!$B:$B, MATCH($A2659, '[2]SGU-Solar'!$A:$A,0))</f>
        <v>0</v>
      </c>
      <c r="IW2659">
        <f>INDEX('[2]SGU-Solar'!$B:$B, MATCH($A2659, '[2]SGU-Solar'!$A:$A,0))</f>
        <v>0</v>
      </c>
      <c r="IX2659">
        <f>INDEX('[2]SGU-Solar'!$B:$B, MATCH($A2659, '[2]SGU-Solar'!$A:$A,0))</f>
        <v>0</v>
      </c>
      <c r="IY2659">
        <f>INDEX('[2]SGU-Solar'!$B:$B, MATCH($A2659, '[2]SGU-Solar'!$A:$A,0))</f>
        <v>0</v>
      </c>
      <c r="IZ2659">
        <f>INDEX('[2]SGU-Solar'!$B:$B, MATCH($A2659, '[2]SGU-Solar'!$A:$A,0))</f>
        <v>0</v>
      </c>
      <c r="JA2659">
        <f>INDEX('[2]SGU-Solar'!$B:$B, MATCH($A2659, '[2]SGU-Solar'!$A:$A,0))</f>
        <v>0</v>
      </c>
      <c r="JB2659">
        <f>INDEX('[2]SGU-Solar'!$B:$B, MATCH($A2659, '[2]SGU-Solar'!$A:$A,0))</f>
        <v>0</v>
      </c>
      <c r="JC2659">
        <f>INDEX('[2]SGU-Solar'!$B:$B, MATCH($A2659, '[2]SGU-Solar'!$A:$A,0))</f>
        <v>0</v>
      </c>
      <c r="JD2659">
        <f>INDEX('[2]SGU-Solar'!$B:$B, MATCH($A2659, '[2]SGU-Solar'!$A:$A,0))</f>
        <v>0</v>
      </c>
      <c r="JE2659">
        <f>INDEX('[2]SGU-Solar'!$B:$B, MATCH($A2659, '[2]SGU-Solar'!$A:$A,0))</f>
        <v>0</v>
      </c>
      <c r="JF2659">
        <f>INDEX('[2]SGU-Solar'!$B:$B, MATCH($A2659, '[2]SGU-Solar'!$A:$A,0))</f>
        <v>0</v>
      </c>
      <c r="JG2659">
        <f>INDEX('[2]SGU-Solar'!$B:$B, MATCH($A2659, '[2]SGU-Solar'!$A:$A,0))</f>
        <v>0</v>
      </c>
      <c r="JH2659">
        <f>INDEX('[2]SGU-Solar'!$B:$B, MATCH($A2659, '[2]SGU-Solar'!$A:$A,0))</f>
        <v>0</v>
      </c>
      <c r="JI2659">
        <f>INDEX('[2]SGU-Solar'!$B:$B, MATCH($A2659, '[2]SGU-Solar'!$A:$A,0))</f>
        <v>0</v>
      </c>
      <c r="JJ2659">
        <f>INDEX('[2]SGU-Solar'!$B:$B, MATCH($A2659, '[2]SGU-Solar'!$A:$A,0))</f>
        <v>0</v>
      </c>
      <c r="JK2659">
        <f>INDEX('[2]SGU-Solar'!$B:$B, MATCH($A2659, '[2]SGU-Solar'!$A:$A,0))</f>
        <v>0</v>
      </c>
      <c r="JL2659">
        <f>INDEX('[2]SGU-Solar'!$B:$B, MATCH($A2659, '[2]SGU-Solar'!$A:$A,0))</f>
        <v>0</v>
      </c>
      <c r="JM2659">
        <f>INDEX('[2]SGU-Solar'!$B:$B, MATCH($A2659, '[2]SGU-Solar'!$A:$A,0))</f>
        <v>0</v>
      </c>
      <c r="JN2659">
        <f>INDEX('[2]SGU-Solar'!$B:$B, MATCH($A2659, '[2]SGU-Solar'!$A:$A,0))</f>
        <v>0</v>
      </c>
      <c r="JO2659">
        <f>INDEX('[2]SGU-Solar'!$B:$B, MATCH($A2659, '[2]SGU-Solar'!$A:$A,0))</f>
        <v>0</v>
      </c>
      <c r="JP2659">
        <f>INDEX('[2]SGU-Solar'!$B:$B, MATCH($A2659, '[2]SGU-Solar'!$A:$A,0))</f>
        <v>0</v>
      </c>
      <c r="JQ2659">
        <f>INDEX('[2]SGU-Solar'!$B:$B, MATCH($A2659, '[2]SGU-Solar'!$A:$A,0))</f>
        <v>0</v>
      </c>
      <c r="JR2659">
        <f>INDEX('[2]SGU-Solar'!$B:$B, MATCH($A2659, '[2]SGU-Solar'!$A:$A,0))</f>
        <v>0</v>
      </c>
      <c r="JS2659">
        <f>INDEX('[2]SGU-Solar'!$B:$B, MATCH($A2659, '[2]SGU-Solar'!$A:$A,0))</f>
        <v>0</v>
      </c>
      <c r="JT2659">
        <f>INDEX('[2]SGU-Solar'!$B:$B, MATCH($A2659, '[2]SGU-Solar'!$A:$A,0))</f>
        <v>0</v>
      </c>
      <c r="JU2659">
        <f>INDEX('[2]SGU-Solar'!$B:$B, MATCH($A2659, '[2]SGU-Solar'!$A:$A,0))</f>
        <v>0</v>
      </c>
      <c r="JV2659">
        <f>INDEX('[2]SGU-Solar'!$B:$B, MATCH($A2659, '[2]SGU-Solar'!$A:$A,0))</f>
        <v>0</v>
      </c>
      <c r="JW2659">
        <f>INDEX('[2]SGU-Solar'!$B:$B, MATCH($A2659, '[2]SGU-Solar'!$A:$A,0))</f>
        <v>0</v>
      </c>
      <c r="JX2659">
        <f>INDEX('[2]SGU-Solar'!$B:$B, MATCH($A2659, '[2]SGU-Solar'!$A:$A,0))</f>
        <v>0</v>
      </c>
      <c r="JY2659">
        <f>INDEX('[2]SGU-Solar'!$B:$B, MATCH($A2659, '[2]SGU-Solar'!$A:$A,0))</f>
        <v>0</v>
      </c>
      <c r="JZ2659">
        <f>INDEX('[2]SGU-Solar'!$B:$B, MATCH($A2659, '[2]SGU-Solar'!$A:$A,0))</f>
        <v>0</v>
      </c>
    </row>
    <row r="2660" spans="1:286">
      <c r="A2660">
        <v>6931</v>
      </c>
      <c r="B2660" t="s">
        <v>37</v>
      </c>
      <c r="C2660">
        <v>0</v>
      </c>
      <c r="D2660">
        <v>0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1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1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f>INDEX('[2]SGU-Solar'!$B:$B, MATCH($A2660, '[2]SGU-Solar'!$A:$A,0))</f>
        <v>1</v>
      </c>
      <c r="DQ2660">
        <f>INDEX('[2]SGU-Solar'!$B:$B, MATCH($A2660, '[2]SGU-Solar'!$A:$A,0))</f>
        <v>1</v>
      </c>
      <c r="DR2660">
        <f>INDEX('[2]SGU-Solar'!$B:$B, MATCH($A2660, '[2]SGU-Solar'!$A:$A,0))</f>
        <v>1</v>
      </c>
      <c r="DS2660">
        <f>INDEX('[2]SGU-Solar'!$B:$B, MATCH($A2660, '[2]SGU-Solar'!$A:$A,0))</f>
        <v>1</v>
      </c>
      <c r="DT2660">
        <f>INDEX('[2]SGU-Solar'!$B:$B, MATCH($A2660, '[2]SGU-Solar'!$A:$A,0))</f>
        <v>1</v>
      </c>
      <c r="DU2660">
        <f>INDEX('[2]SGU-Solar'!$B:$B, MATCH($A2660, '[2]SGU-Solar'!$A:$A,0))</f>
        <v>1</v>
      </c>
      <c r="DV2660">
        <f>INDEX('[2]SGU-Solar'!$B:$B, MATCH($A2660, '[2]SGU-Solar'!$A:$A,0))</f>
        <v>1</v>
      </c>
      <c r="DW2660">
        <f>INDEX('[2]SGU-Solar'!$B:$B, MATCH($A2660, '[2]SGU-Solar'!$A:$A,0))</f>
        <v>1</v>
      </c>
      <c r="DX2660">
        <f>INDEX('[2]SGU-Solar'!$B:$B, MATCH($A2660, '[2]SGU-Solar'!$A:$A,0))</f>
        <v>1</v>
      </c>
      <c r="DY2660">
        <f>INDEX('[2]SGU-Solar'!$B:$B, MATCH($A2660, '[2]SGU-Solar'!$A:$A,0))</f>
        <v>1</v>
      </c>
      <c r="DZ2660">
        <f>INDEX('[2]SGU-Solar'!$B:$B, MATCH($A2660, '[2]SGU-Solar'!$A:$A,0))</f>
        <v>1</v>
      </c>
      <c r="EA2660">
        <f>INDEX('[2]SGU-Solar'!$B:$B, MATCH($A2660, '[2]SGU-Solar'!$A:$A,0))</f>
        <v>1</v>
      </c>
      <c r="EB2660">
        <f>INDEX('[2]SGU-Solar'!$B:$B, MATCH($A2660, '[2]SGU-Solar'!$A:$A,0))</f>
        <v>1</v>
      </c>
      <c r="EC2660">
        <f>INDEX('[2]SGU-Solar'!$B:$B, MATCH($A2660, '[2]SGU-Solar'!$A:$A,0))</f>
        <v>1</v>
      </c>
      <c r="ED2660">
        <f>INDEX('[2]SGU-Solar'!$B:$B, MATCH($A2660, '[2]SGU-Solar'!$A:$A,0))</f>
        <v>1</v>
      </c>
      <c r="EE2660">
        <f>INDEX('[2]SGU-Solar'!$B:$B, MATCH($A2660, '[2]SGU-Solar'!$A:$A,0))</f>
        <v>1</v>
      </c>
      <c r="EF2660">
        <f>INDEX('[2]SGU-Solar'!$B:$B, MATCH($A2660, '[2]SGU-Solar'!$A:$A,0))</f>
        <v>1</v>
      </c>
      <c r="EG2660">
        <f>INDEX('[2]SGU-Solar'!$S:$S, MATCH($A2660, '[2]SGU-Solar'!$A:$A,0))</f>
        <v>0</v>
      </c>
      <c r="EH2660">
        <f>INDEX('[2]SGU-Solar'!$S:$S, MATCH($A2660, '[2]SGU-Solar'!$A:$A,0))</f>
        <v>0</v>
      </c>
      <c r="EI2660">
        <f>INDEX('[2]SGU-Solar'!$S:$S, MATCH($A2660, '[2]SGU-Solar'!$A:$A,0))</f>
        <v>0</v>
      </c>
      <c r="EJ2660">
        <f>INDEX('[2]SGU-Solar'!$S:$S, MATCH($A2660, '[2]SGU-Solar'!$A:$A,0))</f>
        <v>0</v>
      </c>
      <c r="EK2660">
        <f>INDEX('[2]SGU-Solar'!$S:$S, MATCH($A2660, '[2]SGU-Solar'!$A:$A,0))</f>
        <v>0</v>
      </c>
      <c r="EL2660">
        <f>INDEX('[2]SGU-Solar'!$S:$S, MATCH($A2660, '[2]SGU-Solar'!$A:$A,0))</f>
        <v>0</v>
      </c>
      <c r="EM2660">
        <f>INDEX('[2]SGU-Solar'!$S:$S, MATCH($A2660, '[2]SGU-Solar'!$A:$A,0))</f>
        <v>0</v>
      </c>
      <c r="EN2660">
        <f>INDEX('[2]SGU-Solar'!$S:$S, MATCH($A2660, '[2]SGU-Solar'!$A:$A,0))</f>
        <v>0</v>
      </c>
      <c r="EO2660">
        <f>INDEX('[2]SGU-Solar'!$S:$S, MATCH($A2660, '[2]SGU-Solar'!$A:$A,0))</f>
        <v>0</v>
      </c>
      <c r="EP2660">
        <f>INDEX('[2]SGU-Solar'!$S:$S, MATCH($A2660, '[2]SGU-Solar'!$A:$A,0))</f>
        <v>0</v>
      </c>
      <c r="EQ2660">
        <f>INDEX('[2]SGU-Solar'!$S:$S, MATCH($A2660, '[2]SGU-Solar'!$A:$A,0))</f>
        <v>0</v>
      </c>
      <c r="ER2660">
        <f>INDEX('[2]SGU-Solar'!$S:$S, MATCH($A2660, '[2]SGU-Solar'!$A:$A,0))</f>
        <v>0</v>
      </c>
      <c r="ES2660">
        <f>INDEX('[2]SGU-Solar'!$S:$S, MATCH($A2660, '[2]SGU-Solar'!$A:$A,0))</f>
        <v>0</v>
      </c>
      <c r="ET2660">
        <f>INDEX('[2]SGU-Solar'!$S:$S, MATCH($A2660, '[2]SGU-Solar'!$A:$A,0))</f>
        <v>0</v>
      </c>
      <c r="EU2660">
        <f>INDEX('[2]SGU-Solar'!$S:$S, MATCH($A2660, '[2]SGU-Solar'!$A:$A,0))</f>
        <v>0</v>
      </c>
      <c r="EV2660">
        <f>INDEX('[2]SGU-Solar'!$S:$S, MATCH($A2660, '[2]SGU-Solar'!$A:$A,0))</f>
        <v>0</v>
      </c>
      <c r="EW2660">
        <f>INDEX('[2]SGU-Solar'!$S:$S, MATCH($A2660, '[2]SGU-Solar'!$A:$A,0))</f>
        <v>0</v>
      </c>
      <c r="EX2660">
        <f>INDEX('[2]SGU-Solar'!$S:$S, MATCH($A2660, '[2]SGU-Solar'!$A:$A,0))</f>
        <v>0</v>
      </c>
      <c r="EY2660">
        <f>INDEX('[2]SGU-Solar'!$S:$S, MATCH($A2660, '[2]SGU-Solar'!$A:$A,0))</f>
        <v>0</v>
      </c>
      <c r="EZ2660">
        <f>INDEX('[2]SGU-Solar'!$S:$S, MATCH($A2660, '[2]SGU-Solar'!$A:$A,0))</f>
        <v>0</v>
      </c>
      <c r="FA2660">
        <f>INDEX('[2]SGU-Solar'!$S:$S, MATCH($A2660, '[2]SGU-Solar'!$A:$A,0))</f>
        <v>0</v>
      </c>
      <c r="FB2660">
        <f>INDEX('[2]SGU-Solar'!$S:$S, MATCH($A2660, '[2]SGU-Solar'!$A:$A,0))</f>
        <v>0</v>
      </c>
      <c r="FC2660">
        <f>INDEX('[2]SGU-Solar'!$S:$S, MATCH($A2660, '[2]SGU-Solar'!$A:$A,0))</f>
        <v>0</v>
      </c>
      <c r="FD2660">
        <f>INDEX('[2]SGU-Solar'!$S:$S, MATCH($A2660, '[2]SGU-Solar'!$A:$A,0))</f>
        <v>0</v>
      </c>
      <c r="FE2660">
        <f>INDEX('[2]SGU-Solar'!$S:$S, MATCH($A2660, '[2]SGU-Solar'!$A:$A,0))</f>
        <v>0</v>
      </c>
      <c r="FF2660">
        <f>INDEX('[2]SGU-Solar'!$S:$S, MATCH($A2660, '[2]SGU-Solar'!$A:$A,0))</f>
        <v>0</v>
      </c>
      <c r="FG2660">
        <f>INDEX('[2]SGU-Solar'!$S:$S, MATCH($A2660, '[2]SGU-Solar'!$A:$A,0))</f>
        <v>0</v>
      </c>
      <c r="FH2660">
        <f>INDEX('[2]SGU-Solar'!$S:$S, MATCH($A2660, '[2]SGU-Solar'!$A:$A,0))</f>
        <v>0</v>
      </c>
      <c r="FI2660">
        <f>INDEX('[2]SGU-Solar'!$S:$S, MATCH($A2660, '[2]SGU-Solar'!$A:$A,0))</f>
        <v>0</v>
      </c>
      <c r="FJ2660">
        <f>INDEX('[2]SGU-Solar'!$B:$B, MATCH($A2660, '[2]SGU-Solar'!$A:$A,0))</f>
        <v>1</v>
      </c>
      <c r="FK2660">
        <f>INDEX('[2]SGU-Solar'!$B:$B, MATCH($A2660, '[2]SGU-Solar'!$A:$A,0))</f>
        <v>1</v>
      </c>
      <c r="FL2660">
        <f>INDEX('[2]SGU-Solar'!$B:$B, MATCH($A2660, '[2]SGU-Solar'!$A:$A,0))</f>
        <v>1</v>
      </c>
      <c r="FM2660">
        <f>INDEX('[2]SGU-Solar'!$B:$B, MATCH($A2660, '[2]SGU-Solar'!$A:$A,0))</f>
        <v>1</v>
      </c>
      <c r="FN2660">
        <f>INDEX('[2]SGU-Solar'!$B:$B, MATCH($A2660, '[2]SGU-Solar'!$A:$A,0))</f>
        <v>1</v>
      </c>
      <c r="FO2660">
        <f>INDEX('[2]SGU-Solar'!$B:$B, MATCH($A2660, '[2]SGU-Solar'!$A:$A,0))</f>
        <v>1</v>
      </c>
      <c r="FP2660">
        <f>INDEX('[2]SGU-Solar'!$B:$B, MATCH($A2660, '[2]SGU-Solar'!$A:$A,0))</f>
        <v>1</v>
      </c>
      <c r="FQ2660">
        <f>INDEX('[2]SGU-Solar'!$B:$B, MATCH($A2660, '[2]SGU-Solar'!$A:$A,0))</f>
        <v>1</v>
      </c>
      <c r="FR2660">
        <f>INDEX('[2]SGU-Solar'!$B:$B, MATCH($A2660, '[2]SGU-Solar'!$A:$A,0))</f>
        <v>1</v>
      </c>
      <c r="FS2660">
        <f>INDEX('[2]SGU-Solar'!$B:$B, MATCH($A2660, '[2]SGU-Solar'!$A:$A,0))</f>
        <v>1</v>
      </c>
      <c r="FT2660">
        <f>INDEX('[2]SGU-Solar'!$B:$B, MATCH($A2660, '[2]SGU-Solar'!$A:$A,0))</f>
        <v>1</v>
      </c>
      <c r="FU2660">
        <f>INDEX('[2]SGU-Solar'!$B:$B, MATCH($A2660, '[2]SGU-Solar'!$A:$A,0))</f>
        <v>1</v>
      </c>
      <c r="FV2660">
        <f>INDEX('[2]SGU-Solar'!$B:$B, MATCH($A2660, '[2]SGU-Solar'!$A:$A,0))</f>
        <v>1</v>
      </c>
      <c r="FW2660">
        <f>INDEX('[2]SGU-Solar'!$B:$B, MATCH($A2660, '[2]SGU-Solar'!$A:$A,0))</f>
        <v>1</v>
      </c>
      <c r="FX2660">
        <f>INDEX('[2]SGU-Solar'!$B:$B, MATCH($A2660, '[2]SGU-Solar'!$A:$A,0))</f>
        <v>1</v>
      </c>
      <c r="FY2660">
        <f>INDEX('[2]SGU-Solar'!$B:$B, MATCH($A2660, '[2]SGU-Solar'!$A:$A,0))</f>
        <v>1</v>
      </c>
      <c r="FZ2660">
        <f>INDEX('[2]SGU-Solar'!$B:$B, MATCH($A2660, '[2]SGU-Solar'!$A:$A,0))</f>
        <v>1</v>
      </c>
      <c r="GA2660">
        <f>INDEX('[2]SGU-Solar'!$B:$B, MATCH($A2660, '[2]SGU-Solar'!$A:$A,0))</f>
        <v>1</v>
      </c>
      <c r="GB2660">
        <f>INDEX('[2]SGU-Solar'!$B:$B, MATCH($A2660, '[2]SGU-Solar'!$A:$A,0))</f>
        <v>1</v>
      </c>
      <c r="GC2660">
        <f>INDEX('[2]SGU-Solar'!$B:$B, MATCH($A2660, '[2]SGU-Solar'!$A:$A,0))</f>
        <v>1</v>
      </c>
      <c r="GD2660">
        <f>INDEX('[2]SGU-Solar'!$B:$B, MATCH($A2660, '[2]SGU-Solar'!$A:$A,0))</f>
        <v>1</v>
      </c>
      <c r="GE2660">
        <f>INDEX('[2]SGU-Solar'!$B:$B, MATCH($A2660, '[2]SGU-Solar'!$A:$A,0))</f>
        <v>1</v>
      </c>
      <c r="GF2660">
        <f>INDEX('[2]SGU-Solar'!$B:$B, MATCH($A2660, '[2]SGU-Solar'!$A:$A,0))</f>
        <v>1</v>
      </c>
      <c r="GG2660">
        <f>INDEX('[2]SGU-Solar'!$B:$B, MATCH($A2660, '[2]SGU-Solar'!$A:$A,0))</f>
        <v>1</v>
      </c>
      <c r="GH2660">
        <f>INDEX('[2]SGU-Solar'!$B:$B, MATCH($A2660, '[2]SGU-Solar'!$A:$A,0))</f>
        <v>1</v>
      </c>
      <c r="GI2660">
        <f>INDEX('[2]SGU-Solar'!$B:$B, MATCH($A2660, '[2]SGU-Solar'!$A:$A,0))</f>
        <v>1</v>
      </c>
      <c r="GJ2660">
        <f>INDEX('[2]SGU-Solar'!$B:$B, MATCH($A2660, '[2]SGU-Solar'!$A:$A,0))</f>
        <v>1</v>
      </c>
      <c r="GK2660">
        <f>INDEX('[2]SGU-Solar'!$B:$B, MATCH($A2660, '[2]SGU-Solar'!$A:$A,0))</f>
        <v>1</v>
      </c>
      <c r="GL2660">
        <f>INDEX('[2]SGU-Solar'!$B:$B, MATCH($A2660, '[2]SGU-Solar'!$A:$A,0))</f>
        <v>1</v>
      </c>
      <c r="GM2660">
        <f>INDEX('[2]SGU-Solar'!$B:$B, MATCH($A2660, '[2]SGU-Solar'!$A:$A,0))</f>
        <v>1</v>
      </c>
      <c r="GN2660">
        <f>INDEX('[2]SGU-Solar'!$B:$B, MATCH($A2660, '[2]SGU-Solar'!$A:$A,0))</f>
        <v>1</v>
      </c>
      <c r="GO2660">
        <f>INDEX('[2]SGU-Solar'!$B:$B, MATCH($A2660, '[2]SGU-Solar'!$A:$A,0))</f>
        <v>1</v>
      </c>
      <c r="GP2660">
        <f>INDEX('[2]SGU-Solar'!$B:$B, MATCH($A2660, '[2]SGU-Solar'!$A:$A,0))</f>
        <v>1</v>
      </c>
      <c r="GQ2660">
        <f>INDEX('[2]SGU-Solar'!$B:$B, MATCH($A2660, '[2]SGU-Solar'!$A:$A,0))</f>
        <v>1</v>
      </c>
      <c r="GR2660">
        <f>INDEX('[2]SGU-Solar'!$B:$B, MATCH($A2660, '[2]SGU-Solar'!$A:$A,0))</f>
        <v>1</v>
      </c>
      <c r="GS2660">
        <f>INDEX('[2]SGU-Solar'!$B:$B, MATCH($A2660, '[2]SGU-Solar'!$A:$A,0))</f>
        <v>1</v>
      </c>
      <c r="GT2660">
        <f>INDEX('[2]SGU-Solar'!$B:$B, MATCH($A2660, '[2]SGU-Solar'!$A:$A,0))</f>
        <v>1</v>
      </c>
      <c r="GU2660">
        <f>INDEX('[2]SGU-Solar'!$B:$B, MATCH($A2660, '[2]SGU-Solar'!$A:$A,0))</f>
        <v>1</v>
      </c>
      <c r="GV2660">
        <f>INDEX('[2]SGU-Solar'!$B:$B, MATCH($A2660, '[2]SGU-Solar'!$A:$A,0))</f>
        <v>1</v>
      </c>
      <c r="GW2660">
        <f>INDEX('[2]SGU-Solar'!$B:$B, MATCH($A2660, '[2]SGU-Solar'!$A:$A,0))</f>
        <v>1</v>
      </c>
      <c r="GX2660">
        <f>INDEX('[2]SGU-Solar'!$B:$B, MATCH($A2660, '[2]SGU-Solar'!$A:$A,0))</f>
        <v>1</v>
      </c>
      <c r="GY2660">
        <f>INDEX('[2]SGU-Solar'!$B:$B, MATCH($A2660, '[2]SGU-Solar'!$A:$A,0))</f>
        <v>1</v>
      </c>
      <c r="GZ2660">
        <f>INDEX('[2]SGU-Solar'!$B:$B, MATCH($A2660, '[2]SGU-Solar'!$A:$A,0))</f>
        <v>1</v>
      </c>
      <c r="HA2660">
        <f>INDEX('[2]SGU-Solar'!$B:$B, MATCH($A2660, '[2]SGU-Solar'!$A:$A,0))</f>
        <v>1</v>
      </c>
      <c r="HB2660">
        <f>INDEX('[2]SGU-Solar'!$B:$B, MATCH($A2660, '[2]SGU-Solar'!$A:$A,0))</f>
        <v>1</v>
      </c>
      <c r="HC2660">
        <f>INDEX('[2]SGU-Solar'!$B:$B, MATCH($A2660, '[2]SGU-Solar'!$A:$A,0))</f>
        <v>1</v>
      </c>
      <c r="HD2660">
        <f>INDEX('[2]SGU-Solar'!$B:$B, MATCH($A2660, '[2]SGU-Solar'!$A:$A,0))</f>
        <v>1</v>
      </c>
      <c r="HE2660">
        <f>INDEX('[2]SGU-Solar'!$B:$B, MATCH($A2660, '[2]SGU-Solar'!$A:$A,0))</f>
        <v>1</v>
      </c>
      <c r="HF2660">
        <f>INDEX('[2]SGU-Solar'!$B:$B, MATCH($A2660, '[2]SGU-Solar'!$A:$A,0))</f>
        <v>1</v>
      </c>
      <c r="HG2660">
        <f>INDEX('[2]SGU-Solar'!$B:$B, MATCH($A2660, '[2]SGU-Solar'!$A:$A,0))</f>
        <v>1</v>
      </c>
      <c r="HH2660">
        <f>INDEX('[2]SGU-Solar'!$B:$B, MATCH($A2660, '[2]SGU-Solar'!$A:$A,0))</f>
        <v>1</v>
      </c>
      <c r="HI2660">
        <f>INDEX('[2]SGU-Solar'!$B:$B, MATCH($A2660, '[2]SGU-Solar'!$A:$A,0))</f>
        <v>1</v>
      </c>
      <c r="HJ2660">
        <f>INDEX('[2]SGU-Solar'!$B:$B, MATCH($A2660, '[2]SGU-Solar'!$A:$A,0))</f>
        <v>1</v>
      </c>
      <c r="HK2660">
        <f>INDEX('[2]SGU-Solar'!$B:$B, MATCH($A2660, '[2]SGU-Solar'!$A:$A,0))</f>
        <v>1</v>
      </c>
      <c r="HL2660">
        <f>INDEX('[2]SGU-Solar'!$B:$B, MATCH($A2660, '[2]SGU-Solar'!$A:$A,0))</f>
        <v>1</v>
      </c>
      <c r="HM2660">
        <f>INDEX('[2]SGU-Solar'!$B:$B, MATCH($A2660, '[2]SGU-Solar'!$A:$A,0))</f>
        <v>1</v>
      </c>
      <c r="HN2660">
        <f>INDEX('[2]SGU-Solar'!$B:$B, MATCH($A2660, '[2]SGU-Solar'!$A:$A,0))</f>
        <v>1</v>
      </c>
      <c r="HO2660">
        <f>INDEX('[2]SGU-Solar'!$B:$B, MATCH($A2660, '[2]SGU-Solar'!$A:$A,0))</f>
        <v>1</v>
      </c>
      <c r="HP2660">
        <f>INDEX('[2]SGU-Solar'!$B:$B, MATCH($A2660, '[2]SGU-Solar'!$A:$A,0))</f>
        <v>1</v>
      </c>
      <c r="HQ2660">
        <f>INDEX('[2]SGU-Solar'!$B:$B, MATCH($A2660, '[2]SGU-Solar'!$A:$A,0))</f>
        <v>1</v>
      </c>
      <c r="HR2660">
        <f>INDEX('[2]SGU-Solar'!$B:$B, MATCH($A2660, '[2]SGU-Solar'!$A:$A,0))</f>
        <v>1</v>
      </c>
      <c r="HS2660">
        <f>INDEX('[2]SGU-Solar'!$B:$B, MATCH($A2660, '[2]SGU-Solar'!$A:$A,0))</f>
        <v>1</v>
      </c>
      <c r="HT2660">
        <f>INDEX('[2]SGU-Solar'!$B:$B, MATCH($A2660, '[2]SGU-Solar'!$A:$A,0))</f>
        <v>1</v>
      </c>
      <c r="HU2660">
        <f>INDEX('[2]SGU-Solar'!$B:$B, MATCH($A2660, '[2]SGU-Solar'!$A:$A,0))</f>
        <v>1</v>
      </c>
      <c r="HV2660">
        <f>INDEX('[2]SGU-Solar'!$B:$B, MATCH($A2660, '[2]SGU-Solar'!$A:$A,0))</f>
        <v>1</v>
      </c>
      <c r="HW2660">
        <f>INDEX('[2]SGU-Solar'!$B:$B, MATCH($A2660, '[2]SGU-Solar'!$A:$A,0))</f>
        <v>1</v>
      </c>
      <c r="HX2660">
        <f>INDEX('[2]SGU-Solar'!$B:$B, MATCH($A2660, '[2]SGU-Solar'!$A:$A,0))</f>
        <v>1</v>
      </c>
      <c r="HY2660">
        <f>INDEX('[2]SGU-Solar'!$B:$B, MATCH($A2660, '[2]SGU-Solar'!$A:$A,0))</f>
        <v>1</v>
      </c>
      <c r="HZ2660">
        <f>INDEX('[2]SGU-Solar'!$B:$B, MATCH($A2660, '[2]SGU-Solar'!$A:$A,0))</f>
        <v>1</v>
      </c>
      <c r="IA2660">
        <f>INDEX('[2]SGU-Solar'!$B:$B, MATCH($A2660, '[2]SGU-Solar'!$A:$A,0))</f>
        <v>1</v>
      </c>
      <c r="IB2660">
        <f>INDEX('[2]SGU-Solar'!$B:$B, MATCH($A2660, '[2]SGU-Solar'!$A:$A,0))</f>
        <v>1</v>
      </c>
      <c r="IC2660">
        <f>INDEX('[2]SGU-Solar'!$B:$B, MATCH($A2660, '[2]SGU-Solar'!$A:$A,0))</f>
        <v>1</v>
      </c>
      <c r="ID2660">
        <f>INDEX('[2]SGU-Solar'!$B:$B, MATCH($A2660, '[2]SGU-Solar'!$A:$A,0))</f>
        <v>1</v>
      </c>
      <c r="IE2660">
        <f>INDEX('[2]SGU-Solar'!$B:$B, MATCH($A2660, '[2]SGU-Solar'!$A:$A,0))</f>
        <v>1</v>
      </c>
      <c r="IF2660">
        <f>INDEX('[2]SGU-Solar'!$B:$B, MATCH($A2660, '[2]SGU-Solar'!$A:$A,0))</f>
        <v>1</v>
      </c>
      <c r="IG2660">
        <f>INDEX('[2]SGU-Solar'!$B:$B, MATCH($A2660, '[2]SGU-Solar'!$A:$A,0))</f>
        <v>1</v>
      </c>
      <c r="IH2660">
        <f>INDEX('[2]SGU-Solar'!$B:$B, MATCH($A2660, '[2]SGU-Solar'!$A:$A,0))</f>
        <v>1</v>
      </c>
      <c r="II2660">
        <f>INDEX('[2]SGU-Solar'!$B:$B, MATCH($A2660, '[2]SGU-Solar'!$A:$A,0))</f>
        <v>1</v>
      </c>
      <c r="IJ2660">
        <f>INDEX('[2]SGU-Solar'!$B:$B, MATCH($A2660, '[2]SGU-Solar'!$A:$A,0))</f>
        <v>1</v>
      </c>
      <c r="IK2660">
        <f>INDEX('[2]SGU-Solar'!$B:$B, MATCH($A2660, '[2]SGU-Solar'!$A:$A,0))</f>
        <v>1</v>
      </c>
      <c r="IL2660">
        <f>INDEX('[2]SGU-Solar'!$B:$B, MATCH($A2660, '[2]SGU-Solar'!$A:$A,0))</f>
        <v>1</v>
      </c>
      <c r="IM2660">
        <f>INDEX('[2]SGU-Solar'!$B:$B, MATCH($A2660, '[2]SGU-Solar'!$A:$A,0))</f>
        <v>1</v>
      </c>
      <c r="IN2660">
        <f>INDEX('[2]SGU-Solar'!$B:$B, MATCH($A2660, '[2]SGU-Solar'!$A:$A,0))</f>
        <v>1</v>
      </c>
      <c r="IO2660">
        <f>INDEX('[2]SGU-Solar'!$B:$B, MATCH($A2660, '[2]SGU-Solar'!$A:$A,0))</f>
        <v>1</v>
      </c>
      <c r="IP2660">
        <f>INDEX('[2]SGU-Solar'!$B:$B, MATCH($A2660, '[2]SGU-Solar'!$A:$A,0))</f>
        <v>1</v>
      </c>
      <c r="IQ2660">
        <f>INDEX('[2]SGU-Solar'!$B:$B, MATCH($A2660, '[2]SGU-Solar'!$A:$A,0))</f>
        <v>1</v>
      </c>
      <c r="IR2660">
        <f>INDEX('[2]SGU-Solar'!$B:$B, MATCH($A2660, '[2]SGU-Solar'!$A:$A,0))</f>
        <v>1</v>
      </c>
      <c r="IS2660">
        <f>INDEX('[2]SGU-Solar'!$B:$B, MATCH($A2660, '[2]SGU-Solar'!$A:$A,0))</f>
        <v>1</v>
      </c>
      <c r="IT2660">
        <f>INDEX('[2]SGU-Solar'!$B:$B, MATCH($A2660, '[2]SGU-Solar'!$A:$A,0))</f>
        <v>1</v>
      </c>
      <c r="IU2660">
        <f>INDEX('[2]SGU-Solar'!$B:$B, MATCH($A2660, '[2]SGU-Solar'!$A:$A,0))</f>
        <v>1</v>
      </c>
      <c r="IV2660">
        <f>INDEX('[2]SGU-Solar'!$B:$B, MATCH($A2660, '[2]SGU-Solar'!$A:$A,0))</f>
        <v>1</v>
      </c>
      <c r="IW2660">
        <f>INDEX('[2]SGU-Solar'!$B:$B, MATCH($A2660, '[2]SGU-Solar'!$A:$A,0))</f>
        <v>1</v>
      </c>
      <c r="IX2660">
        <f>INDEX('[2]SGU-Solar'!$B:$B, MATCH($A2660, '[2]SGU-Solar'!$A:$A,0))</f>
        <v>1</v>
      </c>
      <c r="IY2660">
        <f>INDEX('[2]SGU-Solar'!$B:$B, MATCH($A2660, '[2]SGU-Solar'!$A:$A,0))</f>
        <v>1</v>
      </c>
      <c r="IZ2660">
        <f>INDEX('[2]SGU-Solar'!$B:$B, MATCH($A2660, '[2]SGU-Solar'!$A:$A,0))</f>
        <v>1</v>
      </c>
      <c r="JA2660">
        <f>INDEX('[2]SGU-Solar'!$B:$B, MATCH($A2660, '[2]SGU-Solar'!$A:$A,0))</f>
        <v>1</v>
      </c>
      <c r="JB2660">
        <f>INDEX('[2]SGU-Solar'!$B:$B, MATCH($A2660, '[2]SGU-Solar'!$A:$A,0))</f>
        <v>1</v>
      </c>
      <c r="JC2660">
        <f>INDEX('[2]SGU-Solar'!$B:$B, MATCH($A2660, '[2]SGU-Solar'!$A:$A,0))</f>
        <v>1</v>
      </c>
      <c r="JD2660">
        <f>INDEX('[2]SGU-Solar'!$B:$B, MATCH($A2660, '[2]SGU-Solar'!$A:$A,0))</f>
        <v>1</v>
      </c>
      <c r="JE2660">
        <f>INDEX('[2]SGU-Solar'!$B:$B, MATCH($A2660, '[2]SGU-Solar'!$A:$A,0))</f>
        <v>1</v>
      </c>
      <c r="JF2660">
        <f>INDEX('[2]SGU-Solar'!$B:$B, MATCH($A2660, '[2]SGU-Solar'!$A:$A,0))</f>
        <v>1</v>
      </c>
      <c r="JG2660">
        <f>INDEX('[2]SGU-Solar'!$B:$B, MATCH($A2660, '[2]SGU-Solar'!$A:$A,0))</f>
        <v>1</v>
      </c>
      <c r="JH2660">
        <f>INDEX('[2]SGU-Solar'!$B:$B, MATCH($A2660, '[2]SGU-Solar'!$A:$A,0))</f>
        <v>1</v>
      </c>
      <c r="JI2660">
        <f>INDEX('[2]SGU-Solar'!$B:$B, MATCH($A2660, '[2]SGU-Solar'!$A:$A,0))</f>
        <v>1</v>
      </c>
      <c r="JJ2660">
        <f>INDEX('[2]SGU-Solar'!$B:$B, MATCH($A2660, '[2]SGU-Solar'!$A:$A,0))</f>
        <v>1</v>
      </c>
      <c r="JK2660">
        <f>INDEX('[2]SGU-Solar'!$B:$B, MATCH($A2660, '[2]SGU-Solar'!$A:$A,0))</f>
        <v>1</v>
      </c>
      <c r="JL2660">
        <f>INDEX('[2]SGU-Solar'!$B:$B, MATCH($A2660, '[2]SGU-Solar'!$A:$A,0))</f>
        <v>1</v>
      </c>
      <c r="JM2660">
        <f>INDEX('[2]SGU-Solar'!$B:$B, MATCH($A2660, '[2]SGU-Solar'!$A:$A,0))</f>
        <v>1</v>
      </c>
      <c r="JN2660">
        <f>INDEX('[2]SGU-Solar'!$B:$B, MATCH($A2660, '[2]SGU-Solar'!$A:$A,0))</f>
        <v>1</v>
      </c>
      <c r="JO2660">
        <f>INDEX('[2]SGU-Solar'!$B:$B, MATCH($A2660, '[2]SGU-Solar'!$A:$A,0))</f>
        <v>1</v>
      </c>
      <c r="JP2660">
        <f>INDEX('[2]SGU-Solar'!$B:$B, MATCH($A2660, '[2]SGU-Solar'!$A:$A,0))</f>
        <v>1</v>
      </c>
      <c r="JQ2660">
        <f>INDEX('[2]SGU-Solar'!$B:$B, MATCH($A2660, '[2]SGU-Solar'!$A:$A,0))</f>
        <v>1</v>
      </c>
      <c r="JR2660">
        <f>INDEX('[2]SGU-Solar'!$B:$B, MATCH($A2660, '[2]SGU-Solar'!$A:$A,0))</f>
        <v>1</v>
      </c>
      <c r="JS2660">
        <f>INDEX('[2]SGU-Solar'!$B:$B, MATCH($A2660, '[2]SGU-Solar'!$A:$A,0))</f>
        <v>1</v>
      </c>
      <c r="JT2660">
        <f>INDEX('[2]SGU-Solar'!$B:$B, MATCH($A2660, '[2]SGU-Solar'!$A:$A,0))</f>
        <v>1</v>
      </c>
      <c r="JU2660">
        <f>INDEX('[2]SGU-Solar'!$B:$B, MATCH($A2660, '[2]SGU-Solar'!$A:$A,0))</f>
        <v>1</v>
      </c>
      <c r="JV2660">
        <f>INDEX('[2]SGU-Solar'!$B:$B, MATCH($A2660, '[2]SGU-Solar'!$A:$A,0))</f>
        <v>1</v>
      </c>
      <c r="JW2660">
        <f>INDEX('[2]SGU-Solar'!$B:$B, MATCH($A2660, '[2]SGU-Solar'!$A:$A,0))</f>
        <v>1</v>
      </c>
      <c r="JX2660">
        <f>INDEX('[2]SGU-Solar'!$B:$B, MATCH($A2660, '[2]SGU-Solar'!$A:$A,0))</f>
        <v>1</v>
      </c>
      <c r="JY2660">
        <f>INDEX('[2]SGU-Solar'!$B:$B, MATCH($A2660, '[2]SGU-Solar'!$A:$A,0))</f>
        <v>1</v>
      </c>
      <c r="JZ2660">
        <f>INDEX('[2]SGU-Solar'!$B:$B, MATCH($A2660, '[2]SGU-Solar'!$A:$A,0))</f>
        <v>1</v>
      </c>
    </row>
    <row r="2661" spans="1:286">
      <c r="A2661">
        <v>6933</v>
      </c>
      <c r="B2661" t="s">
        <v>37</v>
      </c>
      <c r="C2661">
        <v>0</v>
      </c>
      <c r="D2661">
        <v>0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1</v>
      </c>
      <c r="DN2661">
        <v>0</v>
      </c>
      <c r="DO2661">
        <v>0</v>
      </c>
      <c r="DP2661">
        <f>INDEX('[2]SGU-Solar'!$B:$B, MATCH($A2661, '[2]SGU-Solar'!$A:$A,0))</f>
        <v>0</v>
      </c>
      <c r="DQ2661">
        <f>INDEX('[2]SGU-Solar'!$B:$B, MATCH($A2661, '[2]SGU-Solar'!$A:$A,0))</f>
        <v>0</v>
      </c>
      <c r="DR2661">
        <f>INDEX('[2]SGU-Solar'!$B:$B, MATCH($A2661, '[2]SGU-Solar'!$A:$A,0))</f>
        <v>0</v>
      </c>
      <c r="DS2661">
        <f>INDEX('[2]SGU-Solar'!$B:$B, MATCH($A2661, '[2]SGU-Solar'!$A:$A,0))</f>
        <v>0</v>
      </c>
      <c r="DT2661">
        <f>INDEX('[2]SGU-Solar'!$B:$B, MATCH($A2661, '[2]SGU-Solar'!$A:$A,0))</f>
        <v>0</v>
      </c>
      <c r="DU2661">
        <f>INDEX('[2]SGU-Solar'!$B:$B, MATCH($A2661, '[2]SGU-Solar'!$A:$A,0))</f>
        <v>0</v>
      </c>
      <c r="DV2661">
        <f>INDEX('[2]SGU-Solar'!$B:$B, MATCH($A2661, '[2]SGU-Solar'!$A:$A,0))</f>
        <v>0</v>
      </c>
      <c r="DW2661">
        <f>INDEX('[2]SGU-Solar'!$B:$B, MATCH($A2661, '[2]SGU-Solar'!$A:$A,0))</f>
        <v>0</v>
      </c>
      <c r="DX2661">
        <f>INDEX('[2]SGU-Solar'!$B:$B, MATCH($A2661, '[2]SGU-Solar'!$A:$A,0))</f>
        <v>0</v>
      </c>
      <c r="DY2661">
        <f>INDEX('[2]SGU-Solar'!$B:$B, MATCH($A2661, '[2]SGU-Solar'!$A:$A,0))</f>
        <v>0</v>
      </c>
      <c r="DZ2661">
        <f>INDEX('[2]SGU-Solar'!$B:$B, MATCH($A2661, '[2]SGU-Solar'!$A:$A,0))</f>
        <v>0</v>
      </c>
      <c r="EA2661">
        <f>INDEX('[2]SGU-Solar'!$B:$B, MATCH($A2661, '[2]SGU-Solar'!$A:$A,0))</f>
        <v>0</v>
      </c>
      <c r="EB2661">
        <f>INDEX('[2]SGU-Solar'!$B:$B, MATCH($A2661, '[2]SGU-Solar'!$A:$A,0))</f>
        <v>0</v>
      </c>
      <c r="EC2661">
        <f>INDEX('[2]SGU-Solar'!$B:$B, MATCH($A2661, '[2]SGU-Solar'!$A:$A,0))</f>
        <v>0</v>
      </c>
      <c r="ED2661">
        <f>INDEX('[2]SGU-Solar'!$B:$B, MATCH($A2661, '[2]SGU-Solar'!$A:$A,0))</f>
        <v>0</v>
      </c>
      <c r="EE2661">
        <f>INDEX('[2]SGU-Solar'!$B:$B, MATCH($A2661, '[2]SGU-Solar'!$A:$A,0))</f>
        <v>0</v>
      </c>
      <c r="EF2661">
        <f>INDEX('[2]SGU-Solar'!$B:$B, MATCH($A2661, '[2]SGU-Solar'!$A:$A,0))</f>
        <v>0</v>
      </c>
      <c r="EG2661">
        <f>INDEX('[2]SGU-Solar'!$S:$S, MATCH($A2661, '[2]SGU-Solar'!$A:$A,0))</f>
        <v>2</v>
      </c>
      <c r="EH2661">
        <f>INDEX('[2]SGU-Solar'!$S:$S, MATCH($A2661, '[2]SGU-Solar'!$A:$A,0))</f>
        <v>2</v>
      </c>
      <c r="EI2661">
        <f>INDEX('[2]SGU-Solar'!$S:$S, MATCH($A2661, '[2]SGU-Solar'!$A:$A,0))</f>
        <v>2</v>
      </c>
      <c r="EJ2661">
        <f>INDEX('[2]SGU-Solar'!$S:$S, MATCH($A2661, '[2]SGU-Solar'!$A:$A,0))</f>
        <v>2</v>
      </c>
      <c r="EK2661">
        <f>INDEX('[2]SGU-Solar'!$S:$S, MATCH($A2661, '[2]SGU-Solar'!$A:$A,0))</f>
        <v>2</v>
      </c>
      <c r="EL2661">
        <f>INDEX('[2]SGU-Solar'!$S:$S, MATCH($A2661, '[2]SGU-Solar'!$A:$A,0))</f>
        <v>2</v>
      </c>
      <c r="EM2661">
        <f>INDEX('[2]SGU-Solar'!$S:$S, MATCH($A2661, '[2]SGU-Solar'!$A:$A,0))</f>
        <v>2</v>
      </c>
      <c r="EN2661">
        <f>INDEX('[2]SGU-Solar'!$S:$S, MATCH($A2661, '[2]SGU-Solar'!$A:$A,0))</f>
        <v>2</v>
      </c>
      <c r="EO2661">
        <f>INDEX('[2]SGU-Solar'!$S:$S, MATCH($A2661, '[2]SGU-Solar'!$A:$A,0))</f>
        <v>2</v>
      </c>
      <c r="EP2661">
        <f>INDEX('[2]SGU-Solar'!$S:$S, MATCH($A2661, '[2]SGU-Solar'!$A:$A,0))</f>
        <v>2</v>
      </c>
      <c r="EQ2661">
        <f>INDEX('[2]SGU-Solar'!$S:$S, MATCH($A2661, '[2]SGU-Solar'!$A:$A,0))</f>
        <v>2</v>
      </c>
      <c r="ER2661">
        <f>INDEX('[2]SGU-Solar'!$S:$S, MATCH($A2661, '[2]SGU-Solar'!$A:$A,0))</f>
        <v>2</v>
      </c>
      <c r="ES2661">
        <f>INDEX('[2]SGU-Solar'!$S:$S, MATCH($A2661, '[2]SGU-Solar'!$A:$A,0))</f>
        <v>2</v>
      </c>
      <c r="ET2661">
        <f>INDEX('[2]SGU-Solar'!$S:$S, MATCH($A2661, '[2]SGU-Solar'!$A:$A,0))</f>
        <v>2</v>
      </c>
      <c r="EU2661">
        <f>INDEX('[2]SGU-Solar'!$S:$S, MATCH($A2661, '[2]SGU-Solar'!$A:$A,0))</f>
        <v>2</v>
      </c>
      <c r="EV2661">
        <f>INDEX('[2]SGU-Solar'!$S:$S, MATCH($A2661, '[2]SGU-Solar'!$A:$A,0))</f>
        <v>2</v>
      </c>
      <c r="EW2661">
        <f>INDEX('[2]SGU-Solar'!$S:$S, MATCH($A2661, '[2]SGU-Solar'!$A:$A,0))</f>
        <v>2</v>
      </c>
      <c r="EX2661">
        <f>INDEX('[2]SGU-Solar'!$S:$S, MATCH($A2661, '[2]SGU-Solar'!$A:$A,0))</f>
        <v>2</v>
      </c>
      <c r="EY2661">
        <f>INDEX('[2]SGU-Solar'!$S:$S, MATCH($A2661, '[2]SGU-Solar'!$A:$A,0))</f>
        <v>2</v>
      </c>
      <c r="EZ2661">
        <f>INDEX('[2]SGU-Solar'!$S:$S, MATCH($A2661, '[2]SGU-Solar'!$A:$A,0))</f>
        <v>2</v>
      </c>
      <c r="FA2661">
        <f>INDEX('[2]SGU-Solar'!$S:$S, MATCH($A2661, '[2]SGU-Solar'!$A:$A,0))</f>
        <v>2</v>
      </c>
      <c r="FB2661">
        <f>INDEX('[2]SGU-Solar'!$S:$S, MATCH($A2661, '[2]SGU-Solar'!$A:$A,0))</f>
        <v>2</v>
      </c>
      <c r="FC2661">
        <f>INDEX('[2]SGU-Solar'!$S:$S, MATCH($A2661, '[2]SGU-Solar'!$A:$A,0))</f>
        <v>2</v>
      </c>
      <c r="FD2661">
        <f>INDEX('[2]SGU-Solar'!$S:$S, MATCH($A2661, '[2]SGU-Solar'!$A:$A,0))</f>
        <v>2</v>
      </c>
      <c r="FE2661">
        <f>INDEX('[2]SGU-Solar'!$S:$S, MATCH($A2661, '[2]SGU-Solar'!$A:$A,0))</f>
        <v>2</v>
      </c>
      <c r="FF2661">
        <f>INDEX('[2]SGU-Solar'!$S:$S, MATCH($A2661, '[2]SGU-Solar'!$A:$A,0))</f>
        <v>2</v>
      </c>
      <c r="FG2661">
        <f>INDEX('[2]SGU-Solar'!$S:$S, MATCH($A2661, '[2]SGU-Solar'!$A:$A,0))</f>
        <v>2</v>
      </c>
      <c r="FH2661">
        <f>INDEX('[2]SGU-Solar'!$S:$S, MATCH($A2661, '[2]SGU-Solar'!$A:$A,0))</f>
        <v>2</v>
      </c>
      <c r="FI2661">
        <f>INDEX('[2]SGU-Solar'!$S:$S, MATCH($A2661, '[2]SGU-Solar'!$A:$A,0))</f>
        <v>2</v>
      </c>
      <c r="FJ2661">
        <f>INDEX('[2]SGU-Solar'!$B:$B, MATCH($A2661, '[2]SGU-Solar'!$A:$A,0))</f>
        <v>0</v>
      </c>
      <c r="FK2661">
        <f>INDEX('[2]SGU-Solar'!$B:$B, MATCH($A2661, '[2]SGU-Solar'!$A:$A,0))</f>
        <v>0</v>
      </c>
      <c r="FL2661">
        <f>INDEX('[2]SGU-Solar'!$B:$B, MATCH($A2661, '[2]SGU-Solar'!$A:$A,0))</f>
        <v>0</v>
      </c>
      <c r="FM2661">
        <f>INDEX('[2]SGU-Solar'!$B:$B, MATCH($A2661, '[2]SGU-Solar'!$A:$A,0))</f>
        <v>0</v>
      </c>
      <c r="FN2661">
        <f>INDEX('[2]SGU-Solar'!$B:$B, MATCH($A2661, '[2]SGU-Solar'!$A:$A,0))</f>
        <v>0</v>
      </c>
      <c r="FO2661">
        <f>INDEX('[2]SGU-Solar'!$B:$B, MATCH($A2661, '[2]SGU-Solar'!$A:$A,0))</f>
        <v>0</v>
      </c>
      <c r="FP2661">
        <f>INDEX('[2]SGU-Solar'!$B:$B, MATCH($A2661, '[2]SGU-Solar'!$A:$A,0))</f>
        <v>0</v>
      </c>
      <c r="FQ2661">
        <f>INDEX('[2]SGU-Solar'!$B:$B, MATCH($A2661, '[2]SGU-Solar'!$A:$A,0))</f>
        <v>0</v>
      </c>
      <c r="FR2661">
        <f>INDEX('[2]SGU-Solar'!$B:$B, MATCH($A2661, '[2]SGU-Solar'!$A:$A,0))</f>
        <v>0</v>
      </c>
      <c r="FS2661">
        <f>INDEX('[2]SGU-Solar'!$B:$B, MATCH($A2661, '[2]SGU-Solar'!$A:$A,0))</f>
        <v>0</v>
      </c>
      <c r="FT2661">
        <f>INDEX('[2]SGU-Solar'!$B:$B, MATCH($A2661, '[2]SGU-Solar'!$A:$A,0))</f>
        <v>0</v>
      </c>
      <c r="FU2661">
        <f>INDEX('[2]SGU-Solar'!$B:$B, MATCH($A2661, '[2]SGU-Solar'!$A:$A,0))</f>
        <v>0</v>
      </c>
      <c r="FV2661">
        <f>INDEX('[2]SGU-Solar'!$B:$B, MATCH($A2661, '[2]SGU-Solar'!$A:$A,0))</f>
        <v>0</v>
      </c>
      <c r="FW2661">
        <f>INDEX('[2]SGU-Solar'!$B:$B, MATCH($A2661, '[2]SGU-Solar'!$A:$A,0))</f>
        <v>0</v>
      </c>
      <c r="FX2661">
        <f>INDEX('[2]SGU-Solar'!$B:$B, MATCH($A2661, '[2]SGU-Solar'!$A:$A,0))</f>
        <v>0</v>
      </c>
      <c r="FY2661">
        <f>INDEX('[2]SGU-Solar'!$B:$B, MATCH($A2661, '[2]SGU-Solar'!$A:$A,0))</f>
        <v>0</v>
      </c>
      <c r="FZ2661">
        <f>INDEX('[2]SGU-Solar'!$B:$B, MATCH($A2661, '[2]SGU-Solar'!$A:$A,0))</f>
        <v>0</v>
      </c>
      <c r="GA2661">
        <f>INDEX('[2]SGU-Solar'!$B:$B, MATCH($A2661, '[2]SGU-Solar'!$A:$A,0))</f>
        <v>0</v>
      </c>
      <c r="GB2661">
        <f>INDEX('[2]SGU-Solar'!$B:$B, MATCH($A2661, '[2]SGU-Solar'!$A:$A,0))</f>
        <v>0</v>
      </c>
      <c r="GC2661">
        <f>INDEX('[2]SGU-Solar'!$B:$B, MATCH($A2661, '[2]SGU-Solar'!$A:$A,0))</f>
        <v>0</v>
      </c>
      <c r="GD2661">
        <f>INDEX('[2]SGU-Solar'!$B:$B, MATCH($A2661, '[2]SGU-Solar'!$A:$A,0))</f>
        <v>0</v>
      </c>
      <c r="GE2661">
        <f>INDEX('[2]SGU-Solar'!$B:$B, MATCH($A2661, '[2]SGU-Solar'!$A:$A,0))</f>
        <v>0</v>
      </c>
      <c r="GF2661">
        <f>INDEX('[2]SGU-Solar'!$B:$B, MATCH($A2661, '[2]SGU-Solar'!$A:$A,0))</f>
        <v>0</v>
      </c>
      <c r="GG2661">
        <f>INDEX('[2]SGU-Solar'!$B:$B, MATCH($A2661, '[2]SGU-Solar'!$A:$A,0))</f>
        <v>0</v>
      </c>
      <c r="GH2661">
        <f>INDEX('[2]SGU-Solar'!$B:$B, MATCH($A2661, '[2]SGU-Solar'!$A:$A,0))</f>
        <v>0</v>
      </c>
      <c r="GI2661">
        <f>INDEX('[2]SGU-Solar'!$B:$B, MATCH($A2661, '[2]SGU-Solar'!$A:$A,0))</f>
        <v>0</v>
      </c>
      <c r="GJ2661">
        <f>INDEX('[2]SGU-Solar'!$B:$B, MATCH($A2661, '[2]SGU-Solar'!$A:$A,0))</f>
        <v>0</v>
      </c>
      <c r="GK2661">
        <f>INDEX('[2]SGU-Solar'!$B:$B, MATCH($A2661, '[2]SGU-Solar'!$A:$A,0))</f>
        <v>0</v>
      </c>
      <c r="GL2661">
        <f>INDEX('[2]SGU-Solar'!$B:$B, MATCH($A2661, '[2]SGU-Solar'!$A:$A,0))</f>
        <v>0</v>
      </c>
      <c r="GM2661">
        <f>INDEX('[2]SGU-Solar'!$B:$B, MATCH($A2661, '[2]SGU-Solar'!$A:$A,0))</f>
        <v>0</v>
      </c>
      <c r="GN2661">
        <f>INDEX('[2]SGU-Solar'!$B:$B, MATCH($A2661, '[2]SGU-Solar'!$A:$A,0))</f>
        <v>0</v>
      </c>
      <c r="GO2661">
        <f>INDEX('[2]SGU-Solar'!$B:$B, MATCH($A2661, '[2]SGU-Solar'!$A:$A,0))</f>
        <v>0</v>
      </c>
      <c r="GP2661">
        <f>INDEX('[2]SGU-Solar'!$B:$B, MATCH($A2661, '[2]SGU-Solar'!$A:$A,0))</f>
        <v>0</v>
      </c>
      <c r="GQ2661">
        <f>INDEX('[2]SGU-Solar'!$B:$B, MATCH($A2661, '[2]SGU-Solar'!$A:$A,0))</f>
        <v>0</v>
      </c>
      <c r="GR2661">
        <f>INDEX('[2]SGU-Solar'!$B:$B, MATCH($A2661, '[2]SGU-Solar'!$A:$A,0))</f>
        <v>0</v>
      </c>
      <c r="GS2661">
        <f>INDEX('[2]SGU-Solar'!$B:$B, MATCH($A2661, '[2]SGU-Solar'!$A:$A,0))</f>
        <v>0</v>
      </c>
      <c r="GT2661">
        <f>INDEX('[2]SGU-Solar'!$B:$B, MATCH($A2661, '[2]SGU-Solar'!$A:$A,0))</f>
        <v>0</v>
      </c>
      <c r="GU2661">
        <f>INDEX('[2]SGU-Solar'!$B:$B, MATCH($A2661, '[2]SGU-Solar'!$A:$A,0))</f>
        <v>0</v>
      </c>
      <c r="GV2661">
        <f>INDEX('[2]SGU-Solar'!$B:$B, MATCH($A2661, '[2]SGU-Solar'!$A:$A,0))</f>
        <v>0</v>
      </c>
      <c r="GW2661">
        <f>INDEX('[2]SGU-Solar'!$B:$B, MATCH($A2661, '[2]SGU-Solar'!$A:$A,0))</f>
        <v>0</v>
      </c>
      <c r="GX2661">
        <f>INDEX('[2]SGU-Solar'!$B:$B, MATCH($A2661, '[2]SGU-Solar'!$A:$A,0))</f>
        <v>0</v>
      </c>
      <c r="GY2661">
        <f>INDEX('[2]SGU-Solar'!$B:$B, MATCH($A2661, '[2]SGU-Solar'!$A:$A,0))</f>
        <v>0</v>
      </c>
      <c r="GZ2661">
        <f>INDEX('[2]SGU-Solar'!$B:$B, MATCH($A2661, '[2]SGU-Solar'!$A:$A,0))</f>
        <v>0</v>
      </c>
      <c r="HA2661">
        <f>INDEX('[2]SGU-Solar'!$B:$B, MATCH($A2661, '[2]SGU-Solar'!$A:$A,0))</f>
        <v>0</v>
      </c>
      <c r="HB2661">
        <f>INDEX('[2]SGU-Solar'!$B:$B, MATCH($A2661, '[2]SGU-Solar'!$A:$A,0))</f>
        <v>0</v>
      </c>
      <c r="HC2661">
        <f>INDEX('[2]SGU-Solar'!$B:$B, MATCH($A2661, '[2]SGU-Solar'!$A:$A,0))</f>
        <v>0</v>
      </c>
      <c r="HD2661">
        <f>INDEX('[2]SGU-Solar'!$B:$B, MATCH($A2661, '[2]SGU-Solar'!$A:$A,0))</f>
        <v>0</v>
      </c>
      <c r="HE2661">
        <f>INDEX('[2]SGU-Solar'!$B:$B, MATCH($A2661, '[2]SGU-Solar'!$A:$A,0))</f>
        <v>0</v>
      </c>
      <c r="HF2661">
        <f>INDEX('[2]SGU-Solar'!$B:$B, MATCH($A2661, '[2]SGU-Solar'!$A:$A,0))</f>
        <v>0</v>
      </c>
      <c r="HG2661">
        <f>INDEX('[2]SGU-Solar'!$B:$B, MATCH($A2661, '[2]SGU-Solar'!$A:$A,0))</f>
        <v>0</v>
      </c>
      <c r="HH2661">
        <f>INDEX('[2]SGU-Solar'!$B:$B, MATCH($A2661, '[2]SGU-Solar'!$A:$A,0))</f>
        <v>0</v>
      </c>
      <c r="HI2661">
        <f>INDEX('[2]SGU-Solar'!$B:$B, MATCH($A2661, '[2]SGU-Solar'!$A:$A,0))</f>
        <v>0</v>
      </c>
      <c r="HJ2661">
        <f>INDEX('[2]SGU-Solar'!$B:$B, MATCH($A2661, '[2]SGU-Solar'!$A:$A,0))</f>
        <v>0</v>
      </c>
      <c r="HK2661">
        <f>INDEX('[2]SGU-Solar'!$B:$B, MATCH($A2661, '[2]SGU-Solar'!$A:$A,0))</f>
        <v>0</v>
      </c>
      <c r="HL2661">
        <f>INDEX('[2]SGU-Solar'!$B:$B, MATCH($A2661, '[2]SGU-Solar'!$A:$A,0))</f>
        <v>0</v>
      </c>
      <c r="HM2661">
        <f>INDEX('[2]SGU-Solar'!$B:$B, MATCH($A2661, '[2]SGU-Solar'!$A:$A,0))</f>
        <v>0</v>
      </c>
      <c r="HN2661">
        <f>INDEX('[2]SGU-Solar'!$B:$B, MATCH($A2661, '[2]SGU-Solar'!$A:$A,0))</f>
        <v>0</v>
      </c>
      <c r="HO2661">
        <f>INDEX('[2]SGU-Solar'!$B:$B, MATCH($A2661, '[2]SGU-Solar'!$A:$A,0))</f>
        <v>0</v>
      </c>
      <c r="HP2661">
        <f>INDEX('[2]SGU-Solar'!$B:$B, MATCH($A2661, '[2]SGU-Solar'!$A:$A,0))</f>
        <v>0</v>
      </c>
      <c r="HQ2661">
        <f>INDEX('[2]SGU-Solar'!$B:$B, MATCH($A2661, '[2]SGU-Solar'!$A:$A,0))</f>
        <v>0</v>
      </c>
      <c r="HR2661">
        <f>INDEX('[2]SGU-Solar'!$B:$B, MATCH($A2661, '[2]SGU-Solar'!$A:$A,0))</f>
        <v>0</v>
      </c>
      <c r="HS2661">
        <f>INDEX('[2]SGU-Solar'!$B:$B, MATCH($A2661, '[2]SGU-Solar'!$A:$A,0))</f>
        <v>0</v>
      </c>
      <c r="HT2661">
        <f>INDEX('[2]SGU-Solar'!$B:$B, MATCH($A2661, '[2]SGU-Solar'!$A:$A,0))</f>
        <v>0</v>
      </c>
      <c r="HU2661">
        <f>INDEX('[2]SGU-Solar'!$B:$B, MATCH($A2661, '[2]SGU-Solar'!$A:$A,0))</f>
        <v>0</v>
      </c>
      <c r="HV2661">
        <f>INDEX('[2]SGU-Solar'!$B:$B, MATCH($A2661, '[2]SGU-Solar'!$A:$A,0))</f>
        <v>0</v>
      </c>
      <c r="HW2661">
        <f>INDEX('[2]SGU-Solar'!$B:$B, MATCH($A2661, '[2]SGU-Solar'!$A:$A,0))</f>
        <v>0</v>
      </c>
      <c r="HX2661">
        <f>INDEX('[2]SGU-Solar'!$B:$B, MATCH($A2661, '[2]SGU-Solar'!$A:$A,0))</f>
        <v>0</v>
      </c>
      <c r="HY2661">
        <f>INDEX('[2]SGU-Solar'!$B:$B, MATCH($A2661, '[2]SGU-Solar'!$A:$A,0))</f>
        <v>0</v>
      </c>
      <c r="HZ2661">
        <f>INDEX('[2]SGU-Solar'!$B:$B, MATCH($A2661, '[2]SGU-Solar'!$A:$A,0))</f>
        <v>0</v>
      </c>
      <c r="IA2661">
        <f>INDEX('[2]SGU-Solar'!$B:$B, MATCH($A2661, '[2]SGU-Solar'!$A:$A,0))</f>
        <v>0</v>
      </c>
      <c r="IB2661">
        <f>INDEX('[2]SGU-Solar'!$B:$B, MATCH($A2661, '[2]SGU-Solar'!$A:$A,0))</f>
        <v>0</v>
      </c>
      <c r="IC2661">
        <f>INDEX('[2]SGU-Solar'!$B:$B, MATCH($A2661, '[2]SGU-Solar'!$A:$A,0))</f>
        <v>0</v>
      </c>
      <c r="ID2661">
        <f>INDEX('[2]SGU-Solar'!$B:$B, MATCH($A2661, '[2]SGU-Solar'!$A:$A,0))</f>
        <v>0</v>
      </c>
      <c r="IE2661">
        <f>INDEX('[2]SGU-Solar'!$B:$B, MATCH($A2661, '[2]SGU-Solar'!$A:$A,0))</f>
        <v>0</v>
      </c>
      <c r="IF2661">
        <f>INDEX('[2]SGU-Solar'!$B:$B, MATCH($A2661, '[2]SGU-Solar'!$A:$A,0))</f>
        <v>0</v>
      </c>
      <c r="IG2661">
        <f>INDEX('[2]SGU-Solar'!$B:$B, MATCH($A2661, '[2]SGU-Solar'!$A:$A,0))</f>
        <v>0</v>
      </c>
      <c r="IH2661">
        <f>INDEX('[2]SGU-Solar'!$B:$B, MATCH($A2661, '[2]SGU-Solar'!$A:$A,0))</f>
        <v>0</v>
      </c>
      <c r="II2661">
        <f>INDEX('[2]SGU-Solar'!$B:$B, MATCH($A2661, '[2]SGU-Solar'!$A:$A,0))</f>
        <v>0</v>
      </c>
      <c r="IJ2661">
        <f>INDEX('[2]SGU-Solar'!$B:$B, MATCH($A2661, '[2]SGU-Solar'!$A:$A,0))</f>
        <v>0</v>
      </c>
      <c r="IK2661">
        <f>INDEX('[2]SGU-Solar'!$B:$B, MATCH($A2661, '[2]SGU-Solar'!$A:$A,0))</f>
        <v>0</v>
      </c>
      <c r="IL2661">
        <f>INDEX('[2]SGU-Solar'!$B:$B, MATCH($A2661, '[2]SGU-Solar'!$A:$A,0))</f>
        <v>0</v>
      </c>
      <c r="IM2661">
        <f>INDEX('[2]SGU-Solar'!$B:$B, MATCH($A2661, '[2]SGU-Solar'!$A:$A,0))</f>
        <v>0</v>
      </c>
      <c r="IN2661">
        <f>INDEX('[2]SGU-Solar'!$B:$B, MATCH($A2661, '[2]SGU-Solar'!$A:$A,0))</f>
        <v>0</v>
      </c>
      <c r="IO2661">
        <f>INDEX('[2]SGU-Solar'!$B:$B, MATCH($A2661, '[2]SGU-Solar'!$A:$A,0))</f>
        <v>0</v>
      </c>
      <c r="IP2661">
        <f>INDEX('[2]SGU-Solar'!$B:$B, MATCH($A2661, '[2]SGU-Solar'!$A:$A,0))</f>
        <v>0</v>
      </c>
      <c r="IQ2661">
        <f>INDEX('[2]SGU-Solar'!$B:$B, MATCH($A2661, '[2]SGU-Solar'!$A:$A,0))</f>
        <v>0</v>
      </c>
      <c r="IR2661">
        <f>INDEX('[2]SGU-Solar'!$B:$B, MATCH($A2661, '[2]SGU-Solar'!$A:$A,0))</f>
        <v>0</v>
      </c>
      <c r="IS2661">
        <f>INDEX('[2]SGU-Solar'!$B:$B, MATCH($A2661, '[2]SGU-Solar'!$A:$A,0))</f>
        <v>0</v>
      </c>
      <c r="IT2661">
        <f>INDEX('[2]SGU-Solar'!$B:$B, MATCH($A2661, '[2]SGU-Solar'!$A:$A,0))</f>
        <v>0</v>
      </c>
      <c r="IU2661">
        <f>INDEX('[2]SGU-Solar'!$B:$B, MATCH($A2661, '[2]SGU-Solar'!$A:$A,0))</f>
        <v>0</v>
      </c>
      <c r="IV2661">
        <f>INDEX('[2]SGU-Solar'!$B:$B, MATCH($A2661, '[2]SGU-Solar'!$A:$A,0))</f>
        <v>0</v>
      </c>
      <c r="IW2661">
        <f>INDEX('[2]SGU-Solar'!$B:$B, MATCH($A2661, '[2]SGU-Solar'!$A:$A,0))</f>
        <v>0</v>
      </c>
      <c r="IX2661">
        <f>INDEX('[2]SGU-Solar'!$B:$B, MATCH($A2661, '[2]SGU-Solar'!$A:$A,0))</f>
        <v>0</v>
      </c>
      <c r="IY2661">
        <f>INDEX('[2]SGU-Solar'!$B:$B, MATCH($A2661, '[2]SGU-Solar'!$A:$A,0))</f>
        <v>0</v>
      </c>
      <c r="IZ2661">
        <f>INDEX('[2]SGU-Solar'!$B:$B, MATCH($A2661, '[2]SGU-Solar'!$A:$A,0))</f>
        <v>0</v>
      </c>
      <c r="JA2661">
        <f>INDEX('[2]SGU-Solar'!$B:$B, MATCH($A2661, '[2]SGU-Solar'!$A:$A,0))</f>
        <v>0</v>
      </c>
      <c r="JB2661">
        <f>INDEX('[2]SGU-Solar'!$B:$B, MATCH($A2661, '[2]SGU-Solar'!$A:$A,0))</f>
        <v>0</v>
      </c>
      <c r="JC2661">
        <f>INDEX('[2]SGU-Solar'!$B:$B, MATCH($A2661, '[2]SGU-Solar'!$A:$A,0))</f>
        <v>0</v>
      </c>
      <c r="JD2661">
        <f>INDEX('[2]SGU-Solar'!$B:$B, MATCH($A2661, '[2]SGU-Solar'!$A:$A,0))</f>
        <v>0</v>
      </c>
      <c r="JE2661">
        <f>INDEX('[2]SGU-Solar'!$B:$B, MATCH($A2661, '[2]SGU-Solar'!$A:$A,0))</f>
        <v>0</v>
      </c>
      <c r="JF2661">
        <f>INDEX('[2]SGU-Solar'!$B:$B, MATCH($A2661, '[2]SGU-Solar'!$A:$A,0))</f>
        <v>0</v>
      </c>
      <c r="JG2661">
        <f>INDEX('[2]SGU-Solar'!$B:$B, MATCH($A2661, '[2]SGU-Solar'!$A:$A,0))</f>
        <v>0</v>
      </c>
      <c r="JH2661">
        <f>INDEX('[2]SGU-Solar'!$B:$B, MATCH($A2661, '[2]SGU-Solar'!$A:$A,0))</f>
        <v>0</v>
      </c>
      <c r="JI2661">
        <f>INDEX('[2]SGU-Solar'!$B:$B, MATCH($A2661, '[2]SGU-Solar'!$A:$A,0))</f>
        <v>0</v>
      </c>
      <c r="JJ2661">
        <f>INDEX('[2]SGU-Solar'!$B:$B, MATCH($A2661, '[2]SGU-Solar'!$A:$A,0))</f>
        <v>0</v>
      </c>
      <c r="JK2661">
        <f>INDEX('[2]SGU-Solar'!$B:$B, MATCH($A2661, '[2]SGU-Solar'!$A:$A,0))</f>
        <v>0</v>
      </c>
      <c r="JL2661">
        <f>INDEX('[2]SGU-Solar'!$B:$B, MATCH($A2661, '[2]SGU-Solar'!$A:$A,0))</f>
        <v>0</v>
      </c>
      <c r="JM2661">
        <f>INDEX('[2]SGU-Solar'!$B:$B, MATCH($A2661, '[2]SGU-Solar'!$A:$A,0))</f>
        <v>0</v>
      </c>
      <c r="JN2661">
        <f>INDEX('[2]SGU-Solar'!$B:$B, MATCH($A2661, '[2]SGU-Solar'!$A:$A,0))</f>
        <v>0</v>
      </c>
      <c r="JO2661">
        <f>INDEX('[2]SGU-Solar'!$B:$B, MATCH($A2661, '[2]SGU-Solar'!$A:$A,0))</f>
        <v>0</v>
      </c>
      <c r="JP2661">
        <f>INDEX('[2]SGU-Solar'!$B:$B, MATCH($A2661, '[2]SGU-Solar'!$A:$A,0))</f>
        <v>0</v>
      </c>
      <c r="JQ2661">
        <f>INDEX('[2]SGU-Solar'!$B:$B, MATCH($A2661, '[2]SGU-Solar'!$A:$A,0))</f>
        <v>0</v>
      </c>
      <c r="JR2661">
        <f>INDEX('[2]SGU-Solar'!$B:$B, MATCH($A2661, '[2]SGU-Solar'!$A:$A,0))</f>
        <v>0</v>
      </c>
      <c r="JS2661">
        <f>INDEX('[2]SGU-Solar'!$B:$B, MATCH($A2661, '[2]SGU-Solar'!$A:$A,0))</f>
        <v>0</v>
      </c>
      <c r="JT2661">
        <f>INDEX('[2]SGU-Solar'!$B:$B, MATCH($A2661, '[2]SGU-Solar'!$A:$A,0))</f>
        <v>0</v>
      </c>
      <c r="JU2661">
        <f>INDEX('[2]SGU-Solar'!$B:$B, MATCH($A2661, '[2]SGU-Solar'!$A:$A,0))</f>
        <v>0</v>
      </c>
      <c r="JV2661">
        <f>INDEX('[2]SGU-Solar'!$B:$B, MATCH($A2661, '[2]SGU-Solar'!$A:$A,0))</f>
        <v>0</v>
      </c>
      <c r="JW2661">
        <f>INDEX('[2]SGU-Solar'!$B:$B, MATCH($A2661, '[2]SGU-Solar'!$A:$A,0))</f>
        <v>0</v>
      </c>
      <c r="JX2661">
        <f>INDEX('[2]SGU-Solar'!$B:$B, MATCH($A2661, '[2]SGU-Solar'!$A:$A,0))</f>
        <v>0</v>
      </c>
      <c r="JY2661">
        <f>INDEX('[2]SGU-Solar'!$B:$B, MATCH($A2661, '[2]SGU-Solar'!$A:$A,0))</f>
        <v>0</v>
      </c>
      <c r="JZ2661">
        <f>INDEX('[2]SGU-Solar'!$B:$B, MATCH($A2661, '[2]SGU-Solar'!$A:$A,0))</f>
        <v>0</v>
      </c>
    </row>
    <row r="2662" spans="1:286">
      <c r="A2662">
        <v>6934</v>
      </c>
      <c r="B2662" t="s">
        <v>37</v>
      </c>
      <c r="C2662">
        <v>0</v>
      </c>
      <c r="D2662">
        <v>0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f>INDEX('[2]SGU-Solar'!$B:$B, MATCH($A2662, '[2]SGU-Solar'!$A:$A,0))</f>
        <v>0</v>
      </c>
      <c r="DQ2662">
        <f>INDEX('[2]SGU-Solar'!$B:$B, MATCH($A2662, '[2]SGU-Solar'!$A:$A,0))</f>
        <v>0</v>
      </c>
      <c r="DR2662">
        <f>INDEX('[2]SGU-Solar'!$B:$B, MATCH($A2662, '[2]SGU-Solar'!$A:$A,0))</f>
        <v>0</v>
      </c>
      <c r="DS2662">
        <f>INDEX('[2]SGU-Solar'!$B:$B, MATCH($A2662, '[2]SGU-Solar'!$A:$A,0))</f>
        <v>0</v>
      </c>
      <c r="DT2662">
        <f>INDEX('[2]SGU-Solar'!$B:$B, MATCH($A2662, '[2]SGU-Solar'!$A:$A,0))</f>
        <v>0</v>
      </c>
      <c r="DU2662">
        <f>INDEX('[2]SGU-Solar'!$B:$B, MATCH($A2662, '[2]SGU-Solar'!$A:$A,0))</f>
        <v>0</v>
      </c>
      <c r="DV2662">
        <f>INDEX('[2]SGU-Solar'!$B:$B, MATCH($A2662, '[2]SGU-Solar'!$A:$A,0))</f>
        <v>0</v>
      </c>
      <c r="DW2662">
        <f>INDEX('[2]SGU-Solar'!$B:$B, MATCH($A2662, '[2]SGU-Solar'!$A:$A,0))</f>
        <v>0</v>
      </c>
      <c r="DX2662">
        <f>INDEX('[2]SGU-Solar'!$B:$B, MATCH($A2662, '[2]SGU-Solar'!$A:$A,0))</f>
        <v>0</v>
      </c>
      <c r="DY2662">
        <f>INDEX('[2]SGU-Solar'!$B:$B, MATCH($A2662, '[2]SGU-Solar'!$A:$A,0))</f>
        <v>0</v>
      </c>
      <c r="DZ2662">
        <f>INDEX('[2]SGU-Solar'!$B:$B, MATCH($A2662, '[2]SGU-Solar'!$A:$A,0))</f>
        <v>0</v>
      </c>
      <c r="EA2662">
        <f>INDEX('[2]SGU-Solar'!$B:$B, MATCH($A2662, '[2]SGU-Solar'!$A:$A,0))</f>
        <v>0</v>
      </c>
      <c r="EB2662">
        <f>INDEX('[2]SGU-Solar'!$B:$B, MATCH($A2662, '[2]SGU-Solar'!$A:$A,0))</f>
        <v>0</v>
      </c>
      <c r="EC2662">
        <f>INDEX('[2]SGU-Solar'!$B:$B, MATCH($A2662, '[2]SGU-Solar'!$A:$A,0))</f>
        <v>0</v>
      </c>
      <c r="ED2662">
        <f>INDEX('[2]SGU-Solar'!$B:$B, MATCH($A2662, '[2]SGU-Solar'!$A:$A,0))</f>
        <v>0</v>
      </c>
      <c r="EE2662">
        <f>INDEX('[2]SGU-Solar'!$B:$B, MATCH($A2662, '[2]SGU-Solar'!$A:$A,0))</f>
        <v>0</v>
      </c>
      <c r="EF2662">
        <f>INDEX('[2]SGU-Solar'!$B:$B, MATCH($A2662, '[2]SGU-Solar'!$A:$A,0))</f>
        <v>0</v>
      </c>
      <c r="EG2662">
        <f>INDEX('[2]SGU-Solar'!$S:$S, MATCH($A2662, '[2]SGU-Solar'!$A:$A,0))</f>
        <v>0</v>
      </c>
      <c r="EH2662">
        <f>INDEX('[2]SGU-Solar'!$S:$S, MATCH($A2662, '[2]SGU-Solar'!$A:$A,0))</f>
        <v>0</v>
      </c>
      <c r="EI2662">
        <f>INDEX('[2]SGU-Solar'!$S:$S, MATCH($A2662, '[2]SGU-Solar'!$A:$A,0))</f>
        <v>0</v>
      </c>
      <c r="EJ2662">
        <f>INDEX('[2]SGU-Solar'!$S:$S, MATCH($A2662, '[2]SGU-Solar'!$A:$A,0))</f>
        <v>0</v>
      </c>
      <c r="EK2662">
        <f>INDEX('[2]SGU-Solar'!$S:$S, MATCH($A2662, '[2]SGU-Solar'!$A:$A,0))</f>
        <v>0</v>
      </c>
      <c r="EL2662">
        <f>INDEX('[2]SGU-Solar'!$S:$S, MATCH($A2662, '[2]SGU-Solar'!$A:$A,0))</f>
        <v>0</v>
      </c>
      <c r="EM2662">
        <f>INDEX('[2]SGU-Solar'!$S:$S, MATCH($A2662, '[2]SGU-Solar'!$A:$A,0))</f>
        <v>0</v>
      </c>
      <c r="EN2662">
        <f>INDEX('[2]SGU-Solar'!$S:$S, MATCH($A2662, '[2]SGU-Solar'!$A:$A,0))</f>
        <v>0</v>
      </c>
      <c r="EO2662">
        <f>INDEX('[2]SGU-Solar'!$S:$S, MATCH($A2662, '[2]SGU-Solar'!$A:$A,0))</f>
        <v>0</v>
      </c>
      <c r="EP2662">
        <f>INDEX('[2]SGU-Solar'!$S:$S, MATCH($A2662, '[2]SGU-Solar'!$A:$A,0))</f>
        <v>0</v>
      </c>
      <c r="EQ2662">
        <f>INDEX('[2]SGU-Solar'!$S:$S, MATCH($A2662, '[2]SGU-Solar'!$A:$A,0))</f>
        <v>0</v>
      </c>
      <c r="ER2662">
        <f>INDEX('[2]SGU-Solar'!$S:$S, MATCH($A2662, '[2]SGU-Solar'!$A:$A,0))</f>
        <v>0</v>
      </c>
      <c r="ES2662">
        <f>INDEX('[2]SGU-Solar'!$S:$S, MATCH($A2662, '[2]SGU-Solar'!$A:$A,0))</f>
        <v>0</v>
      </c>
      <c r="ET2662">
        <f>INDEX('[2]SGU-Solar'!$S:$S, MATCH($A2662, '[2]SGU-Solar'!$A:$A,0))</f>
        <v>0</v>
      </c>
      <c r="EU2662">
        <f>INDEX('[2]SGU-Solar'!$S:$S, MATCH($A2662, '[2]SGU-Solar'!$A:$A,0))</f>
        <v>0</v>
      </c>
      <c r="EV2662">
        <f>INDEX('[2]SGU-Solar'!$S:$S, MATCH($A2662, '[2]SGU-Solar'!$A:$A,0))</f>
        <v>0</v>
      </c>
      <c r="EW2662">
        <f>INDEX('[2]SGU-Solar'!$S:$S, MATCH($A2662, '[2]SGU-Solar'!$A:$A,0))</f>
        <v>0</v>
      </c>
      <c r="EX2662">
        <f>INDEX('[2]SGU-Solar'!$S:$S, MATCH($A2662, '[2]SGU-Solar'!$A:$A,0))</f>
        <v>0</v>
      </c>
      <c r="EY2662">
        <f>INDEX('[2]SGU-Solar'!$S:$S, MATCH($A2662, '[2]SGU-Solar'!$A:$A,0))</f>
        <v>0</v>
      </c>
      <c r="EZ2662">
        <f>INDEX('[2]SGU-Solar'!$S:$S, MATCH($A2662, '[2]SGU-Solar'!$A:$A,0))</f>
        <v>0</v>
      </c>
      <c r="FA2662">
        <f>INDEX('[2]SGU-Solar'!$S:$S, MATCH($A2662, '[2]SGU-Solar'!$A:$A,0))</f>
        <v>0</v>
      </c>
      <c r="FB2662">
        <f>INDEX('[2]SGU-Solar'!$S:$S, MATCH($A2662, '[2]SGU-Solar'!$A:$A,0))</f>
        <v>0</v>
      </c>
      <c r="FC2662">
        <f>INDEX('[2]SGU-Solar'!$S:$S, MATCH($A2662, '[2]SGU-Solar'!$A:$A,0))</f>
        <v>0</v>
      </c>
      <c r="FD2662">
        <f>INDEX('[2]SGU-Solar'!$S:$S, MATCH($A2662, '[2]SGU-Solar'!$A:$A,0))</f>
        <v>0</v>
      </c>
      <c r="FE2662">
        <f>INDEX('[2]SGU-Solar'!$S:$S, MATCH($A2662, '[2]SGU-Solar'!$A:$A,0))</f>
        <v>0</v>
      </c>
      <c r="FF2662">
        <f>INDEX('[2]SGU-Solar'!$S:$S, MATCH($A2662, '[2]SGU-Solar'!$A:$A,0))</f>
        <v>0</v>
      </c>
      <c r="FG2662">
        <f>INDEX('[2]SGU-Solar'!$S:$S, MATCH($A2662, '[2]SGU-Solar'!$A:$A,0))</f>
        <v>0</v>
      </c>
      <c r="FH2662">
        <f>INDEX('[2]SGU-Solar'!$S:$S, MATCH($A2662, '[2]SGU-Solar'!$A:$A,0))</f>
        <v>0</v>
      </c>
      <c r="FI2662">
        <f>INDEX('[2]SGU-Solar'!$S:$S, MATCH($A2662, '[2]SGU-Solar'!$A:$A,0))</f>
        <v>0</v>
      </c>
      <c r="FJ2662">
        <f>INDEX('[2]SGU-Solar'!$B:$B, MATCH($A2662, '[2]SGU-Solar'!$A:$A,0))</f>
        <v>0</v>
      </c>
      <c r="FK2662">
        <f>INDEX('[2]SGU-Solar'!$B:$B, MATCH($A2662, '[2]SGU-Solar'!$A:$A,0))</f>
        <v>0</v>
      </c>
      <c r="FL2662">
        <f>INDEX('[2]SGU-Solar'!$B:$B, MATCH($A2662, '[2]SGU-Solar'!$A:$A,0))</f>
        <v>0</v>
      </c>
      <c r="FM2662">
        <f>INDEX('[2]SGU-Solar'!$B:$B, MATCH($A2662, '[2]SGU-Solar'!$A:$A,0))</f>
        <v>0</v>
      </c>
      <c r="FN2662">
        <f>INDEX('[2]SGU-Solar'!$B:$B, MATCH($A2662, '[2]SGU-Solar'!$A:$A,0))</f>
        <v>0</v>
      </c>
      <c r="FO2662">
        <f>INDEX('[2]SGU-Solar'!$B:$B, MATCH($A2662, '[2]SGU-Solar'!$A:$A,0))</f>
        <v>0</v>
      </c>
      <c r="FP2662">
        <f>INDEX('[2]SGU-Solar'!$B:$B, MATCH($A2662, '[2]SGU-Solar'!$A:$A,0))</f>
        <v>0</v>
      </c>
      <c r="FQ2662">
        <f>INDEX('[2]SGU-Solar'!$B:$B, MATCH($A2662, '[2]SGU-Solar'!$A:$A,0))</f>
        <v>0</v>
      </c>
      <c r="FR2662">
        <f>INDEX('[2]SGU-Solar'!$B:$B, MATCH($A2662, '[2]SGU-Solar'!$A:$A,0))</f>
        <v>0</v>
      </c>
      <c r="FS2662">
        <f>INDEX('[2]SGU-Solar'!$B:$B, MATCH($A2662, '[2]SGU-Solar'!$A:$A,0))</f>
        <v>0</v>
      </c>
      <c r="FT2662">
        <f>INDEX('[2]SGU-Solar'!$B:$B, MATCH($A2662, '[2]SGU-Solar'!$A:$A,0))</f>
        <v>0</v>
      </c>
      <c r="FU2662">
        <f>INDEX('[2]SGU-Solar'!$B:$B, MATCH($A2662, '[2]SGU-Solar'!$A:$A,0))</f>
        <v>0</v>
      </c>
      <c r="FV2662">
        <f>INDEX('[2]SGU-Solar'!$B:$B, MATCH($A2662, '[2]SGU-Solar'!$A:$A,0))</f>
        <v>0</v>
      </c>
      <c r="FW2662">
        <f>INDEX('[2]SGU-Solar'!$B:$B, MATCH($A2662, '[2]SGU-Solar'!$A:$A,0))</f>
        <v>0</v>
      </c>
      <c r="FX2662">
        <f>INDEX('[2]SGU-Solar'!$B:$B, MATCH($A2662, '[2]SGU-Solar'!$A:$A,0))</f>
        <v>0</v>
      </c>
      <c r="FY2662">
        <f>INDEX('[2]SGU-Solar'!$B:$B, MATCH($A2662, '[2]SGU-Solar'!$A:$A,0))</f>
        <v>0</v>
      </c>
      <c r="FZ2662">
        <f>INDEX('[2]SGU-Solar'!$B:$B, MATCH($A2662, '[2]SGU-Solar'!$A:$A,0))</f>
        <v>0</v>
      </c>
      <c r="GA2662">
        <f>INDEX('[2]SGU-Solar'!$B:$B, MATCH($A2662, '[2]SGU-Solar'!$A:$A,0))</f>
        <v>0</v>
      </c>
      <c r="GB2662">
        <f>INDEX('[2]SGU-Solar'!$B:$B, MATCH($A2662, '[2]SGU-Solar'!$A:$A,0))</f>
        <v>0</v>
      </c>
      <c r="GC2662">
        <f>INDEX('[2]SGU-Solar'!$B:$B, MATCH($A2662, '[2]SGU-Solar'!$A:$A,0))</f>
        <v>0</v>
      </c>
      <c r="GD2662">
        <f>INDEX('[2]SGU-Solar'!$B:$B, MATCH($A2662, '[2]SGU-Solar'!$A:$A,0))</f>
        <v>0</v>
      </c>
      <c r="GE2662">
        <f>INDEX('[2]SGU-Solar'!$B:$B, MATCH($A2662, '[2]SGU-Solar'!$A:$A,0))</f>
        <v>0</v>
      </c>
      <c r="GF2662">
        <f>INDEX('[2]SGU-Solar'!$B:$B, MATCH($A2662, '[2]SGU-Solar'!$A:$A,0))</f>
        <v>0</v>
      </c>
      <c r="GG2662">
        <f>INDEX('[2]SGU-Solar'!$B:$B, MATCH($A2662, '[2]SGU-Solar'!$A:$A,0))</f>
        <v>0</v>
      </c>
      <c r="GH2662">
        <f>INDEX('[2]SGU-Solar'!$B:$B, MATCH($A2662, '[2]SGU-Solar'!$A:$A,0))</f>
        <v>0</v>
      </c>
      <c r="GI2662">
        <f>INDEX('[2]SGU-Solar'!$B:$B, MATCH($A2662, '[2]SGU-Solar'!$A:$A,0))</f>
        <v>0</v>
      </c>
      <c r="GJ2662">
        <f>INDEX('[2]SGU-Solar'!$B:$B, MATCH($A2662, '[2]SGU-Solar'!$A:$A,0))</f>
        <v>0</v>
      </c>
      <c r="GK2662">
        <f>INDEX('[2]SGU-Solar'!$B:$B, MATCH($A2662, '[2]SGU-Solar'!$A:$A,0))</f>
        <v>0</v>
      </c>
      <c r="GL2662">
        <f>INDEX('[2]SGU-Solar'!$B:$B, MATCH($A2662, '[2]SGU-Solar'!$A:$A,0))</f>
        <v>0</v>
      </c>
      <c r="GM2662">
        <f>INDEX('[2]SGU-Solar'!$B:$B, MATCH($A2662, '[2]SGU-Solar'!$A:$A,0))</f>
        <v>0</v>
      </c>
      <c r="GN2662">
        <f>INDEX('[2]SGU-Solar'!$B:$B, MATCH($A2662, '[2]SGU-Solar'!$A:$A,0))</f>
        <v>0</v>
      </c>
      <c r="GO2662">
        <f>INDEX('[2]SGU-Solar'!$B:$B, MATCH($A2662, '[2]SGU-Solar'!$A:$A,0))</f>
        <v>0</v>
      </c>
      <c r="GP2662">
        <f>INDEX('[2]SGU-Solar'!$B:$B, MATCH($A2662, '[2]SGU-Solar'!$A:$A,0))</f>
        <v>0</v>
      </c>
      <c r="GQ2662">
        <f>INDEX('[2]SGU-Solar'!$B:$B, MATCH($A2662, '[2]SGU-Solar'!$A:$A,0))</f>
        <v>0</v>
      </c>
      <c r="GR2662">
        <f>INDEX('[2]SGU-Solar'!$B:$B, MATCH($A2662, '[2]SGU-Solar'!$A:$A,0))</f>
        <v>0</v>
      </c>
      <c r="GS2662">
        <f>INDEX('[2]SGU-Solar'!$B:$B, MATCH($A2662, '[2]SGU-Solar'!$A:$A,0))</f>
        <v>0</v>
      </c>
      <c r="GT2662">
        <f>INDEX('[2]SGU-Solar'!$B:$B, MATCH($A2662, '[2]SGU-Solar'!$A:$A,0))</f>
        <v>0</v>
      </c>
      <c r="GU2662">
        <f>INDEX('[2]SGU-Solar'!$B:$B, MATCH($A2662, '[2]SGU-Solar'!$A:$A,0))</f>
        <v>0</v>
      </c>
      <c r="GV2662">
        <f>INDEX('[2]SGU-Solar'!$B:$B, MATCH($A2662, '[2]SGU-Solar'!$A:$A,0))</f>
        <v>0</v>
      </c>
      <c r="GW2662">
        <f>INDEX('[2]SGU-Solar'!$B:$B, MATCH($A2662, '[2]SGU-Solar'!$A:$A,0))</f>
        <v>0</v>
      </c>
      <c r="GX2662">
        <f>INDEX('[2]SGU-Solar'!$B:$B, MATCH($A2662, '[2]SGU-Solar'!$A:$A,0))</f>
        <v>0</v>
      </c>
      <c r="GY2662">
        <f>INDEX('[2]SGU-Solar'!$B:$B, MATCH($A2662, '[2]SGU-Solar'!$A:$A,0))</f>
        <v>0</v>
      </c>
      <c r="GZ2662">
        <f>INDEX('[2]SGU-Solar'!$B:$B, MATCH($A2662, '[2]SGU-Solar'!$A:$A,0))</f>
        <v>0</v>
      </c>
      <c r="HA2662">
        <f>INDEX('[2]SGU-Solar'!$B:$B, MATCH($A2662, '[2]SGU-Solar'!$A:$A,0))</f>
        <v>0</v>
      </c>
      <c r="HB2662">
        <f>INDEX('[2]SGU-Solar'!$B:$B, MATCH($A2662, '[2]SGU-Solar'!$A:$A,0))</f>
        <v>0</v>
      </c>
      <c r="HC2662">
        <f>INDEX('[2]SGU-Solar'!$B:$B, MATCH($A2662, '[2]SGU-Solar'!$A:$A,0))</f>
        <v>0</v>
      </c>
      <c r="HD2662">
        <f>INDEX('[2]SGU-Solar'!$B:$B, MATCH($A2662, '[2]SGU-Solar'!$A:$A,0))</f>
        <v>0</v>
      </c>
      <c r="HE2662">
        <f>INDEX('[2]SGU-Solar'!$B:$B, MATCH($A2662, '[2]SGU-Solar'!$A:$A,0))</f>
        <v>0</v>
      </c>
      <c r="HF2662">
        <f>INDEX('[2]SGU-Solar'!$B:$B, MATCH($A2662, '[2]SGU-Solar'!$A:$A,0))</f>
        <v>0</v>
      </c>
      <c r="HG2662">
        <f>INDEX('[2]SGU-Solar'!$B:$B, MATCH($A2662, '[2]SGU-Solar'!$A:$A,0))</f>
        <v>0</v>
      </c>
      <c r="HH2662">
        <f>INDEX('[2]SGU-Solar'!$B:$B, MATCH($A2662, '[2]SGU-Solar'!$A:$A,0))</f>
        <v>0</v>
      </c>
      <c r="HI2662">
        <f>INDEX('[2]SGU-Solar'!$B:$B, MATCH($A2662, '[2]SGU-Solar'!$A:$A,0))</f>
        <v>0</v>
      </c>
      <c r="HJ2662">
        <f>INDEX('[2]SGU-Solar'!$B:$B, MATCH($A2662, '[2]SGU-Solar'!$A:$A,0))</f>
        <v>0</v>
      </c>
      <c r="HK2662">
        <f>INDEX('[2]SGU-Solar'!$B:$B, MATCH($A2662, '[2]SGU-Solar'!$A:$A,0))</f>
        <v>0</v>
      </c>
      <c r="HL2662">
        <f>INDEX('[2]SGU-Solar'!$B:$B, MATCH($A2662, '[2]SGU-Solar'!$A:$A,0))</f>
        <v>0</v>
      </c>
      <c r="HM2662">
        <f>INDEX('[2]SGU-Solar'!$B:$B, MATCH($A2662, '[2]SGU-Solar'!$A:$A,0))</f>
        <v>0</v>
      </c>
      <c r="HN2662">
        <f>INDEX('[2]SGU-Solar'!$B:$B, MATCH($A2662, '[2]SGU-Solar'!$A:$A,0))</f>
        <v>0</v>
      </c>
      <c r="HO2662">
        <f>INDEX('[2]SGU-Solar'!$B:$B, MATCH($A2662, '[2]SGU-Solar'!$A:$A,0))</f>
        <v>0</v>
      </c>
      <c r="HP2662">
        <f>INDEX('[2]SGU-Solar'!$B:$B, MATCH($A2662, '[2]SGU-Solar'!$A:$A,0))</f>
        <v>0</v>
      </c>
      <c r="HQ2662">
        <f>INDEX('[2]SGU-Solar'!$B:$B, MATCH($A2662, '[2]SGU-Solar'!$A:$A,0))</f>
        <v>0</v>
      </c>
      <c r="HR2662">
        <f>INDEX('[2]SGU-Solar'!$B:$B, MATCH($A2662, '[2]SGU-Solar'!$A:$A,0))</f>
        <v>0</v>
      </c>
      <c r="HS2662">
        <f>INDEX('[2]SGU-Solar'!$B:$B, MATCH($A2662, '[2]SGU-Solar'!$A:$A,0))</f>
        <v>0</v>
      </c>
      <c r="HT2662">
        <f>INDEX('[2]SGU-Solar'!$B:$B, MATCH($A2662, '[2]SGU-Solar'!$A:$A,0))</f>
        <v>0</v>
      </c>
      <c r="HU2662">
        <f>INDEX('[2]SGU-Solar'!$B:$B, MATCH($A2662, '[2]SGU-Solar'!$A:$A,0))</f>
        <v>0</v>
      </c>
      <c r="HV2662">
        <f>INDEX('[2]SGU-Solar'!$B:$B, MATCH($A2662, '[2]SGU-Solar'!$A:$A,0))</f>
        <v>0</v>
      </c>
      <c r="HW2662">
        <f>INDEX('[2]SGU-Solar'!$B:$B, MATCH($A2662, '[2]SGU-Solar'!$A:$A,0))</f>
        <v>0</v>
      </c>
      <c r="HX2662">
        <f>INDEX('[2]SGU-Solar'!$B:$B, MATCH($A2662, '[2]SGU-Solar'!$A:$A,0))</f>
        <v>0</v>
      </c>
      <c r="HY2662">
        <f>INDEX('[2]SGU-Solar'!$B:$B, MATCH($A2662, '[2]SGU-Solar'!$A:$A,0))</f>
        <v>0</v>
      </c>
      <c r="HZ2662">
        <f>INDEX('[2]SGU-Solar'!$B:$B, MATCH($A2662, '[2]SGU-Solar'!$A:$A,0))</f>
        <v>0</v>
      </c>
      <c r="IA2662">
        <f>INDEX('[2]SGU-Solar'!$B:$B, MATCH($A2662, '[2]SGU-Solar'!$A:$A,0))</f>
        <v>0</v>
      </c>
      <c r="IB2662">
        <f>INDEX('[2]SGU-Solar'!$B:$B, MATCH($A2662, '[2]SGU-Solar'!$A:$A,0))</f>
        <v>0</v>
      </c>
      <c r="IC2662">
        <f>INDEX('[2]SGU-Solar'!$B:$B, MATCH($A2662, '[2]SGU-Solar'!$A:$A,0))</f>
        <v>0</v>
      </c>
      <c r="ID2662">
        <f>INDEX('[2]SGU-Solar'!$B:$B, MATCH($A2662, '[2]SGU-Solar'!$A:$A,0))</f>
        <v>0</v>
      </c>
      <c r="IE2662">
        <f>INDEX('[2]SGU-Solar'!$B:$B, MATCH($A2662, '[2]SGU-Solar'!$A:$A,0))</f>
        <v>0</v>
      </c>
      <c r="IF2662">
        <f>INDEX('[2]SGU-Solar'!$B:$B, MATCH($A2662, '[2]SGU-Solar'!$A:$A,0))</f>
        <v>0</v>
      </c>
      <c r="IG2662">
        <f>INDEX('[2]SGU-Solar'!$B:$B, MATCH($A2662, '[2]SGU-Solar'!$A:$A,0))</f>
        <v>0</v>
      </c>
      <c r="IH2662">
        <f>INDEX('[2]SGU-Solar'!$B:$B, MATCH($A2662, '[2]SGU-Solar'!$A:$A,0))</f>
        <v>0</v>
      </c>
      <c r="II2662">
        <f>INDEX('[2]SGU-Solar'!$B:$B, MATCH($A2662, '[2]SGU-Solar'!$A:$A,0))</f>
        <v>0</v>
      </c>
      <c r="IJ2662">
        <f>INDEX('[2]SGU-Solar'!$B:$B, MATCH($A2662, '[2]SGU-Solar'!$A:$A,0))</f>
        <v>0</v>
      </c>
      <c r="IK2662">
        <f>INDEX('[2]SGU-Solar'!$B:$B, MATCH($A2662, '[2]SGU-Solar'!$A:$A,0))</f>
        <v>0</v>
      </c>
      <c r="IL2662">
        <f>INDEX('[2]SGU-Solar'!$B:$B, MATCH($A2662, '[2]SGU-Solar'!$A:$A,0))</f>
        <v>0</v>
      </c>
      <c r="IM2662">
        <f>INDEX('[2]SGU-Solar'!$B:$B, MATCH($A2662, '[2]SGU-Solar'!$A:$A,0))</f>
        <v>0</v>
      </c>
      <c r="IN2662">
        <f>INDEX('[2]SGU-Solar'!$B:$B, MATCH($A2662, '[2]SGU-Solar'!$A:$A,0))</f>
        <v>0</v>
      </c>
      <c r="IO2662">
        <f>INDEX('[2]SGU-Solar'!$B:$B, MATCH($A2662, '[2]SGU-Solar'!$A:$A,0))</f>
        <v>0</v>
      </c>
      <c r="IP2662">
        <f>INDEX('[2]SGU-Solar'!$B:$B, MATCH($A2662, '[2]SGU-Solar'!$A:$A,0))</f>
        <v>0</v>
      </c>
      <c r="IQ2662">
        <f>INDEX('[2]SGU-Solar'!$B:$B, MATCH($A2662, '[2]SGU-Solar'!$A:$A,0))</f>
        <v>0</v>
      </c>
      <c r="IR2662">
        <f>INDEX('[2]SGU-Solar'!$B:$B, MATCH($A2662, '[2]SGU-Solar'!$A:$A,0))</f>
        <v>0</v>
      </c>
      <c r="IS2662">
        <f>INDEX('[2]SGU-Solar'!$B:$B, MATCH($A2662, '[2]SGU-Solar'!$A:$A,0))</f>
        <v>0</v>
      </c>
      <c r="IT2662">
        <f>INDEX('[2]SGU-Solar'!$B:$B, MATCH($A2662, '[2]SGU-Solar'!$A:$A,0))</f>
        <v>0</v>
      </c>
      <c r="IU2662">
        <f>INDEX('[2]SGU-Solar'!$B:$B, MATCH($A2662, '[2]SGU-Solar'!$A:$A,0))</f>
        <v>0</v>
      </c>
      <c r="IV2662">
        <f>INDEX('[2]SGU-Solar'!$B:$B, MATCH($A2662, '[2]SGU-Solar'!$A:$A,0))</f>
        <v>0</v>
      </c>
      <c r="IW2662">
        <f>INDEX('[2]SGU-Solar'!$B:$B, MATCH($A2662, '[2]SGU-Solar'!$A:$A,0))</f>
        <v>0</v>
      </c>
      <c r="IX2662">
        <f>INDEX('[2]SGU-Solar'!$B:$B, MATCH($A2662, '[2]SGU-Solar'!$A:$A,0))</f>
        <v>0</v>
      </c>
      <c r="IY2662">
        <f>INDEX('[2]SGU-Solar'!$B:$B, MATCH($A2662, '[2]SGU-Solar'!$A:$A,0))</f>
        <v>0</v>
      </c>
      <c r="IZ2662">
        <f>INDEX('[2]SGU-Solar'!$B:$B, MATCH($A2662, '[2]SGU-Solar'!$A:$A,0))</f>
        <v>0</v>
      </c>
      <c r="JA2662">
        <f>INDEX('[2]SGU-Solar'!$B:$B, MATCH($A2662, '[2]SGU-Solar'!$A:$A,0))</f>
        <v>0</v>
      </c>
      <c r="JB2662">
        <f>INDEX('[2]SGU-Solar'!$B:$B, MATCH($A2662, '[2]SGU-Solar'!$A:$A,0))</f>
        <v>0</v>
      </c>
      <c r="JC2662">
        <f>INDEX('[2]SGU-Solar'!$B:$B, MATCH($A2662, '[2]SGU-Solar'!$A:$A,0))</f>
        <v>0</v>
      </c>
      <c r="JD2662">
        <f>INDEX('[2]SGU-Solar'!$B:$B, MATCH($A2662, '[2]SGU-Solar'!$A:$A,0))</f>
        <v>0</v>
      </c>
      <c r="JE2662">
        <f>INDEX('[2]SGU-Solar'!$B:$B, MATCH($A2662, '[2]SGU-Solar'!$A:$A,0))</f>
        <v>0</v>
      </c>
      <c r="JF2662">
        <f>INDEX('[2]SGU-Solar'!$B:$B, MATCH($A2662, '[2]SGU-Solar'!$A:$A,0))</f>
        <v>0</v>
      </c>
      <c r="JG2662">
        <f>INDEX('[2]SGU-Solar'!$B:$B, MATCH($A2662, '[2]SGU-Solar'!$A:$A,0))</f>
        <v>0</v>
      </c>
      <c r="JH2662">
        <f>INDEX('[2]SGU-Solar'!$B:$B, MATCH($A2662, '[2]SGU-Solar'!$A:$A,0))</f>
        <v>0</v>
      </c>
      <c r="JI2662">
        <f>INDEX('[2]SGU-Solar'!$B:$B, MATCH($A2662, '[2]SGU-Solar'!$A:$A,0))</f>
        <v>0</v>
      </c>
      <c r="JJ2662">
        <f>INDEX('[2]SGU-Solar'!$B:$B, MATCH($A2662, '[2]SGU-Solar'!$A:$A,0))</f>
        <v>0</v>
      </c>
      <c r="JK2662">
        <f>INDEX('[2]SGU-Solar'!$B:$B, MATCH($A2662, '[2]SGU-Solar'!$A:$A,0))</f>
        <v>0</v>
      </c>
      <c r="JL2662">
        <f>INDEX('[2]SGU-Solar'!$B:$B, MATCH($A2662, '[2]SGU-Solar'!$A:$A,0))</f>
        <v>0</v>
      </c>
      <c r="JM2662">
        <f>INDEX('[2]SGU-Solar'!$B:$B, MATCH($A2662, '[2]SGU-Solar'!$A:$A,0))</f>
        <v>0</v>
      </c>
      <c r="JN2662">
        <f>INDEX('[2]SGU-Solar'!$B:$B, MATCH($A2662, '[2]SGU-Solar'!$A:$A,0))</f>
        <v>0</v>
      </c>
      <c r="JO2662">
        <f>INDEX('[2]SGU-Solar'!$B:$B, MATCH($A2662, '[2]SGU-Solar'!$A:$A,0))</f>
        <v>0</v>
      </c>
      <c r="JP2662">
        <f>INDEX('[2]SGU-Solar'!$B:$B, MATCH($A2662, '[2]SGU-Solar'!$A:$A,0))</f>
        <v>0</v>
      </c>
      <c r="JQ2662">
        <f>INDEX('[2]SGU-Solar'!$B:$B, MATCH($A2662, '[2]SGU-Solar'!$A:$A,0))</f>
        <v>0</v>
      </c>
      <c r="JR2662">
        <f>INDEX('[2]SGU-Solar'!$B:$B, MATCH($A2662, '[2]SGU-Solar'!$A:$A,0))</f>
        <v>0</v>
      </c>
      <c r="JS2662">
        <f>INDEX('[2]SGU-Solar'!$B:$B, MATCH($A2662, '[2]SGU-Solar'!$A:$A,0))</f>
        <v>0</v>
      </c>
      <c r="JT2662">
        <f>INDEX('[2]SGU-Solar'!$B:$B, MATCH($A2662, '[2]SGU-Solar'!$A:$A,0))</f>
        <v>0</v>
      </c>
      <c r="JU2662">
        <f>INDEX('[2]SGU-Solar'!$B:$B, MATCH($A2662, '[2]SGU-Solar'!$A:$A,0))</f>
        <v>0</v>
      </c>
      <c r="JV2662">
        <f>INDEX('[2]SGU-Solar'!$B:$B, MATCH($A2662, '[2]SGU-Solar'!$A:$A,0))</f>
        <v>0</v>
      </c>
      <c r="JW2662">
        <f>INDEX('[2]SGU-Solar'!$B:$B, MATCH($A2662, '[2]SGU-Solar'!$A:$A,0))</f>
        <v>0</v>
      </c>
      <c r="JX2662">
        <f>INDEX('[2]SGU-Solar'!$B:$B, MATCH($A2662, '[2]SGU-Solar'!$A:$A,0))</f>
        <v>0</v>
      </c>
      <c r="JY2662">
        <f>INDEX('[2]SGU-Solar'!$B:$B, MATCH($A2662, '[2]SGU-Solar'!$A:$A,0))</f>
        <v>0</v>
      </c>
      <c r="JZ2662">
        <f>INDEX('[2]SGU-Solar'!$B:$B, MATCH($A2662, '[2]SGU-Solar'!$A:$A,0))</f>
        <v>0</v>
      </c>
    </row>
    <row r="2663" spans="1:286">
      <c r="A2663">
        <v>6935</v>
      </c>
      <c r="B2663" t="s">
        <v>37</v>
      </c>
      <c r="C2663">
        <v>0</v>
      </c>
      <c r="D2663">
        <v>0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1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f>INDEX('[2]SGU-Solar'!$B:$B, MATCH($A2663, '[2]SGU-Solar'!$A:$A,0))</f>
        <v>0</v>
      </c>
      <c r="DQ2663">
        <f>INDEX('[2]SGU-Solar'!$B:$B, MATCH($A2663, '[2]SGU-Solar'!$A:$A,0))</f>
        <v>0</v>
      </c>
      <c r="DR2663">
        <f>INDEX('[2]SGU-Solar'!$B:$B, MATCH($A2663, '[2]SGU-Solar'!$A:$A,0))</f>
        <v>0</v>
      </c>
      <c r="DS2663">
        <f>INDEX('[2]SGU-Solar'!$B:$B, MATCH($A2663, '[2]SGU-Solar'!$A:$A,0))</f>
        <v>0</v>
      </c>
      <c r="DT2663">
        <f>INDEX('[2]SGU-Solar'!$B:$B, MATCH($A2663, '[2]SGU-Solar'!$A:$A,0))</f>
        <v>0</v>
      </c>
      <c r="DU2663">
        <f>INDEX('[2]SGU-Solar'!$B:$B, MATCH($A2663, '[2]SGU-Solar'!$A:$A,0))</f>
        <v>0</v>
      </c>
      <c r="DV2663">
        <f>INDEX('[2]SGU-Solar'!$B:$B, MATCH($A2663, '[2]SGU-Solar'!$A:$A,0))</f>
        <v>0</v>
      </c>
      <c r="DW2663">
        <f>INDEX('[2]SGU-Solar'!$B:$B, MATCH($A2663, '[2]SGU-Solar'!$A:$A,0))</f>
        <v>0</v>
      </c>
      <c r="DX2663">
        <f>INDEX('[2]SGU-Solar'!$B:$B, MATCH($A2663, '[2]SGU-Solar'!$A:$A,0))</f>
        <v>0</v>
      </c>
      <c r="DY2663">
        <f>INDEX('[2]SGU-Solar'!$B:$B, MATCH($A2663, '[2]SGU-Solar'!$A:$A,0))</f>
        <v>0</v>
      </c>
      <c r="DZ2663">
        <f>INDEX('[2]SGU-Solar'!$B:$B, MATCH($A2663, '[2]SGU-Solar'!$A:$A,0))</f>
        <v>0</v>
      </c>
      <c r="EA2663">
        <f>INDEX('[2]SGU-Solar'!$B:$B, MATCH($A2663, '[2]SGU-Solar'!$A:$A,0))</f>
        <v>0</v>
      </c>
      <c r="EB2663">
        <f>INDEX('[2]SGU-Solar'!$B:$B, MATCH($A2663, '[2]SGU-Solar'!$A:$A,0))</f>
        <v>0</v>
      </c>
      <c r="EC2663">
        <f>INDEX('[2]SGU-Solar'!$B:$B, MATCH($A2663, '[2]SGU-Solar'!$A:$A,0))</f>
        <v>0</v>
      </c>
      <c r="ED2663">
        <f>INDEX('[2]SGU-Solar'!$B:$B, MATCH($A2663, '[2]SGU-Solar'!$A:$A,0))</f>
        <v>0</v>
      </c>
      <c r="EE2663">
        <f>INDEX('[2]SGU-Solar'!$B:$B, MATCH($A2663, '[2]SGU-Solar'!$A:$A,0))</f>
        <v>0</v>
      </c>
      <c r="EF2663">
        <f>INDEX('[2]SGU-Solar'!$B:$B, MATCH($A2663, '[2]SGU-Solar'!$A:$A,0))</f>
        <v>0</v>
      </c>
      <c r="EG2663">
        <f>INDEX('[2]SGU-Solar'!$S:$S, MATCH($A2663, '[2]SGU-Solar'!$A:$A,0))</f>
        <v>0</v>
      </c>
      <c r="EH2663">
        <f>INDEX('[2]SGU-Solar'!$S:$S, MATCH($A2663, '[2]SGU-Solar'!$A:$A,0))</f>
        <v>0</v>
      </c>
      <c r="EI2663">
        <f>INDEX('[2]SGU-Solar'!$S:$S, MATCH($A2663, '[2]SGU-Solar'!$A:$A,0))</f>
        <v>0</v>
      </c>
      <c r="EJ2663">
        <f>INDEX('[2]SGU-Solar'!$S:$S, MATCH($A2663, '[2]SGU-Solar'!$A:$A,0))</f>
        <v>0</v>
      </c>
      <c r="EK2663">
        <f>INDEX('[2]SGU-Solar'!$S:$S, MATCH($A2663, '[2]SGU-Solar'!$A:$A,0))</f>
        <v>0</v>
      </c>
      <c r="EL2663">
        <f>INDEX('[2]SGU-Solar'!$S:$S, MATCH($A2663, '[2]SGU-Solar'!$A:$A,0))</f>
        <v>0</v>
      </c>
      <c r="EM2663">
        <f>INDEX('[2]SGU-Solar'!$S:$S, MATCH($A2663, '[2]SGU-Solar'!$A:$A,0))</f>
        <v>0</v>
      </c>
      <c r="EN2663">
        <f>INDEX('[2]SGU-Solar'!$S:$S, MATCH($A2663, '[2]SGU-Solar'!$A:$A,0))</f>
        <v>0</v>
      </c>
      <c r="EO2663">
        <f>INDEX('[2]SGU-Solar'!$S:$S, MATCH($A2663, '[2]SGU-Solar'!$A:$A,0))</f>
        <v>0</v>
      </c>
      <c r="EP2663">
        <f>INDEX('[2]SGU-Solar'!$S:$S, MATCH($A2663, '[2]SGU-Solar'!$A:$A,0))</f>
        <v>0</v>
      </c>
      <c r="EQ2663">
        <f>INDEX('[2]SGU-Solar'!$S:$S, MATCH($A2663, '[2]SGU-Solar'!$A:$A,0))</f>
        <v>0</v>
      </c>
      <c r="ER2663">
        <f>INDEX('[2]SGU-Solar'!$S:$S, MATCH($A2663, '[2]SGU-Solar'!$A:$A,0))</f>
        <v>0</v>
      </c>
      <c r="ES2663">
        <f>INDEX('[2]SGU-Solar'!$S:$S, MATCH($A2663, '[2]SGU-Solar'!$A:$A,0))</f>
        <v>0</v>
      </c>
      <c r="ET2663">
        <f>INDEX('[2]SGU-Solar'!$S:$S, MATCH($A2663, '[2]SGU-Solar'!$A:$A,0))</f>
        <v>0</v>
      </c>
      <c r="EU2663">
        <f>INDEX('[2]SGU-Solar'!$S:$S, MATCH($A2663, '[2]SGU-Solar'!$A:$A,0))</f>
        <v>0</v>
      </c>
      <c r="EV2663">
        <f>INDEX('[2]SGU-Solar'!$S:$S, MATCH($A2663, '[2]SGU-Solar'!$A:$A,0))</f>
        <v>0</v>
      </c>
      <c r="EW2663">
        <f>INDEX('[2]SGU-Solar'!$S:$S, MATCH($A2663, '[2]SGU-Solar'!$A:$A,0))</f>
        <v>0</v>
      </c>
      <c r="EX2663">
        <f>INDEX('[2]SGU-Solar'!$S:$S, MATCH($A2663, '[2]SGU-Solar'!$A:$A,0))</f>
        <v>0</v>
      </c>
      <c r="EY2663">
        <f>INDEX('[2]SGU-Solar'!$S:$S, MATCH($A2663, '[2]SGU-Solar'!$A:$A,0))</f>
        <v>0</v>
      </c>
      <c r="EZ2663">
        <f>INDEX('[2]SGU-Solar'!$S:$S, MATCH($A2663, '[2]SGU-Solar'!$A:$A,0))</f>
        <v>0</v>
      </c>
      <c r="FA2663">
        <f>INDEX('[2]SGU-Solar'!$S:$S, MATCH($A2663, '[2]SGU-Solar'!$A:$A,0))</f>
        <v>0</v>
      </c>
      <c r="FB2663">
        <f>INDEX('[2]SGU-Solar'!$S:$S, MATCH($A2663, '[2]SGU-Solar'!$A:$A,0))</f>
        <v>0</v>
      </c>
      <c r="FC2663">
        <f>INDEX('[2]SGU-Solar'!$S:$S, MATCH($A2663, '[2]SGU-Solar'!$A:$A,0))</f>
        <v>0</v>
      </c>
      <c r="FD2663">
        <f>INDEX('[2]SGU-Solar'!$S:$S, MATCH($A2663, '[2]SGU-Solar'!$A:$A,0))</f>
        <v>0</v>
      </c>
      <c r="FE2663">
        <f>INDEX('[2]SGU-Solar'!$S:$S, MATCH($A2663, '[2]SGU-Solar'!$A:$A,0))</f>
        <v>0</v>
      </c>
      <c r="FF2663">
        <f>INDEX('[2]SGU-Solar'!$S:$S, MATCH($A2663, '[2]SGU-Solar'!$A:$A,0))</f>
        <v>0</v>
      </c>
      <c r="FG2663">
        <f>INDEX('[2]SGU-Solar'!$S:$S, MATCH($A2663, '[2]SGU-Solar'!$A:$A,0))</f>
        <v>0</v>
      </c>
      <c r="FH2663">
        <f>INDEX('[2]SGU-Solar'!$S:$S, MATCH($A2663, '[2]SGU-Solar'!$A:$A,0))</f>
        <v>0</v>
      </c>
      <c r="FI2663">
        <f>INDEX('[2]SGU-Solar'!$S:$S, MATCH($A2663, '[2]SGU-Solar'!$A:$A,0))</f>
        <v>0</v>
      </c>
      <c r="FJ2663">
        <f>INDEX('[2]SGU-Solar'!$B:$B, MATCH($A2663, '[2]SGU-Solar'!$A:$A,0))</f>
        <v>0</v>
      </c>
      <c r="FK2663">
        <f>INDEX('[2]SGU-Solar'!$B:$B, MATCH($A2663, '[2]SGU-Solar'!$A:$A,0))</f>
        <v>0</v>
      </c>
      <c r="FL2663">
        <f>INDEX('[2]SGU-Solar'!$B:$B, MATCH($A2663, '[2]SGU-Solar'!$A:$A,0))</f>
        <v>0</v>
      </c>
      <c r="FM2663">
        <f>INDEX('[2]SGU-Solar'!$B:$B, MATCH($A2663, '[2]SGU-Solar'!$A:$A,0))</f>
        <v>0</v>
      </c>
      <c r="FN2663">
        <f>INDEX('[2]SGU-Solar'!$B:$B, MATCH($A2663, '[2]SGU-Solar'!$A:$A,0))</f>
        <v>0</v>
      </c>
      <c r="FO2663">
        <f>INDEX('[2]SGU-Solar'!$B:$B, MATCH($A2663, '[2]SGU-Solar'!$A:$A,0))</f>
        <v>0</v>
      </c>
      <c r="FP2663">
        <f>INDEX('[2]SGU-Solar'!$B:$B, MATCH($A2663, '[2]SGU-Solar'!$A:$A,0))</f>
        <v>0</v>
      </c>
      <c r="FQ2663">
        <f>INDEX('[2]SGU-Solar'!$B:$B, MATCH($A2663, '[2]SGU-Solar'!$A:$A,0))</f>
        <v>0</v>
      </c>
      <c r="FR2663">
        <f>INDEX('[2]SGU-Solar'!$B:$B, MATCH($A2663, '[2]SGU-Solar'!$A:$A,0))</f>
        <v>0</v>
      </c>
      <c r="FS2663">
        <f>INDEX('[2]SGU-Solar'!$B:$B, MATCH($A2663, '[2]SGU-Solar'!$A:$A,0))</f>
        <v>0</v>
      </c>
      <c r="FT2663">
        <f>INDEX('[2]SGU-Solar'!$B:$B, MATCH($A2663, '[2]SGU-Solar'!$A:$A,0))</f>
        <v>0</v>
      </c>
      <c r="FU2663">
        <f>INDEX('[2]SGU-Solar'!$B:$B, MATCH($A2663, '[2]SGU-Solar'!$A:$A,0))</f>
        <v>0</v>
      </c>
      <c r="FV2663">
        <f>INDEX('[2]SGU-Solar'!$B:$B, MATCH($A2663, '[2]SGU-Solar'!$A:$A,0))</f>
        <v>0</v>
      </c>
      <c r="FW2663">
        <f>INDEX('[2]SGU-Solar'!$B:$B, MATCH($A2663, '[2]SGU-Solar'!$A:$A,0))</f>
        <v>0</v>
      </c>
      <c r="FX2663">
        <f>INDEX('[2]SGU-Solar'!$B:$B, MATCH($A2663, '[2]SGU-Solar'!$A:$A,0))</f>
        <v>0</v>
      </c>
      <c r="FY2663">
        <f>INDEX('[2]SGU-Solar'!$B:$B, MATCH($A2663, '[2]SGU-Solar'!$A:$A,0))</f>
        <v>0</v>
      </c>
      <c r="FZ2663">
        <f>INDEX('[2]SGU-Solar'!$B:$B, MATCH($A2663, '[2]SGU-Solar'!$A:$A,0))</f>
        <v>0</v>
      </c>
      <c r="GA2663">
        <f>INDEX('[2]SGU-Solar'!$B:$B, MATCH($A2663, '[2]SGU-Solar'!$A:$A,0))</f>
        <v>0</v>
      </c>
      <c r="GB2663">
        <f>INDEX('[2]SGU-Solar'!$B:$B, MATCH($A2663, '[2]SGU-Solar'!$A:$A,0))</f>
        <v>0</v>
      </c>
      <c r="GC2663">
        <f>INDEX('[2]SGU-Solar'!$B:$B, MATCH($A2663, '[2]SGU-Solar'!$A:$A,0))</f>
        <v>0</v>
      </c>
      <c r="GD2663">
        <f>INDEX('[2]SGU-Solar'!$B:$B, MATCH($A2663, '[2]SGU-Solar'!$A:$A,0))</f>
        <v>0</v>
      </c>
      <c r="GE2663">
        <f>INDEX('[2]SGU-Solar'!$B:$B, MATCH($A2663, '[2]SGU-Solar'!$A:$A,0))</f>
        <v>0</v>
      </c>
      <c r="GF2663">
        <f>INDEX('[2]SGU-Solar'!$B:$B, MATCH($A2663, '[2]SGU-Solar'!$A:$A,0))</f>
        <v>0</v>
      </c>
      <c r="GG2663">
        <f>INDEX('[2]SGU-Solar'!$B:$B, MATCH($A2663, '[2]SGU-Solar'!$A:$A,0))</f>
        <v>0</v>
      </c>
      <c r="GH2663">
        <f>INDEX('[2]SGU-Solar'!$B:$B, MATCH($A2663, '[2]SGU-Solar'!$A:$A,0))</f>
        <v>0</v>
      </c>
      <c r="GI2663">
        <f>INDEX('[2]SGU-Solar'!$B:$B, MATCH($A2663, '[2]SGU-Solar'!$A:$A,0))</f>
        <v>0</v>
      </c>
      <c r="GJ2663">
        <f>INDEX('[2]SGU-Solar'!$B:$B, MATCH($A2663, '[2]SGU-Solar'!$A:$A,0))</f>
        <v>0</v>
      </c>
      <c r="GK2663">
        <f>INDEX('[2]SGU-Solar'!$B:$B, MATCH($A2663, '[2]SGU-Solar'!$A:$A,0))</f>
        <v>0</v>
      </c>
      <c r="GL2663">
        <f>INDEX('[2]SGU-Solar'!$B:$B, MATCH($A2663, '[2]SGU-Solar'!$A:$A,0))</f>
        <v>0</v>
      </c>
      <c r="GM2663">
        <f>INDEX('[2]SGU-Solar'!$B:$B, MATCH($A2663, '[2]SGU-Solar'!$A:$A,0))</f>
        <v>0</v>
      </c>
      <c r="GN2663">
        <f>INDEX('[2]SGU-Solar'!$B:$B, MATCH($A2663, '[2]SGU-Solar'!$A:$A,0))</f>
        <v>0</v>
      </c>
      <c r="GO2663">
        <f>INDEX('[2]SGU-Solar'!$B:$B, MATCH($A2663, '[2]SGU-Solar'!$A:$A,0))</f>
        <v>0</v>
      </c>
      <c r="GP2663">
        <f>INDEX('[2]SGU-Solar'!$B:$B, MATCH($A2663, '[2]SGU-Solar'!$A:$A,0))</f>
        <v>0</v>
      </c>
      <c r="GQ2663">
        <f>INDEX('[2]SGU-Solar'!$B:$B, MATCH($A2663, '[2]SGU-Solar'!$A:$A,0))</f>
        <v>0</v>
      </c>
      <c r="GR2663">
        <f>INDEX('[2]SGU-Solar'!$B:$B, MATCH($A2663, '[2]SGU-Solar'!$A:$A,0))</f>
        <v>0</v>
      </c>
      <c r="GS2663">
        <f>INDEX('[2]SGU-Solar'!$B:$B, MATCH($A2663, '[2]SGU-Solar'!$A:$A,0))</f>
        <v>0</v>
      </c>
      <c r="GT2663">
        <f>INDEX('[2]SGU-Solar'!$B:$B, MATCH($A2663, '[2]SGU-Solar'!$A:$A,0))</f>
        <v>0</v>
      </c>
      <c r="GU2663">
        <f>INDEX('[2]SGU-Solar'!$B:$B, MATCH($A2663, '[2]SGU-Solar'!$A:$A,0))</f>
        <v>0</v>
      </c>
      <c r="GV2663">
        <f>INDEX('[2]SGU-Solar'!$B:$B, MATCH($A2663, '[2]SGU-Solar'!$A:$A,0))</f>
        <v>0</v>
      </c>
      <c r="GW2663">
        <f>INDEX('[2]SGU-Solar'!$B:$B, MATCH($A2663, '[2]SGU-Solar'!$A:$A,0))</f>
        <v>0</v>
      </c>
      <c r="GX2663">
        <f>INDEX('[2]SGU-Solar'!$B:$B, MATCH($A2663, '[2]SGU-Solar'!$A:$A,0))</f>
        <v>0</v>
      </c>
      <c r="GY2663">
        <f>INDEX('[2]SGU-Solar'!$B:$B, MATCH($A2663, '[2]SGU-Solar'!$A:$A,0))</f>
        <v>0</v>
      </c>
      <c r="GZ2663">
        <f>INDEX('[2]SGU-Solar'!$B:$B, MATCH($A2663, '[2]SGU-Solar'!$A:$A,0))</f>
        <v>0</v>
      </c>
      <c r="HA2663">
        <f>INDEX('[2]SGU-Solar'!$B:$B, MATCH($A2663, '[2]SGU-Solar'!$A:$A,0))</f>
        <v>0</v>
      </c>
      <c r="HB2663">
        <f>INDEX('[2]SGU-Solar'!$B:$B, MATCH($A2663, '[2]SGU-Solar'!$A:$A,0))</f>
        <v>0</v>
      </c>
      <c r="HC2663">
        <f>INDEX('[2]SGU-Solar'!$B:$B, MATCH($A2663, '[2]SGU-Solar'!$A:$A,0))</f>
        <v>0</v>
      </c>
      <c r="HD2663">
        <f>INDEX('[2]SGU-Solar'!$B:$B, MATCH($A2663, '[2]SGU-Solar'!$A:$A,0))</f>
        <v>0</v>
      </c>
      <c r="HE2663">
        <f>INDEX('[2]SGU-Solar'!$B:$B, MATCH($A2663, '[2]SGU-Solar'!$A:$A,0))</f>
        <v>0</v>
      </c>
      <c r="HF2663">
        <f>INDEX('[2]SGU-Solar'!$B:$B, MATCH($A2663, '[2]SGU-Solar'!$A:$A,0))</f>
        <v>0</v>
      </c>
      <c r="HG2663">
        <f>INDEX('[2]SGU-Solar'!$B:$B, MATCH($A2663, '[2]SGU-Solar'!$A:$A,0))</f>
        <v>0</v>
      </c>
      <c r="HH2663">
        <f>INDEX('[2]SGU-Solar'!$B:$B, MATCH($A2663, '[2]SGU-Solar'!$A:$A,0))</f>
        <v>0</v>
      </c>
      <c r="HI2663">
        <f>INDEX('[2]SGU-Solar'!$B:$B, MATCH($A2663, '[2]SGU-Solar'!$A:$A,0))</f>
        <v>0</v>
      </c>
      <c r="HJ2663">
        <f>INDEX('[2]SGU-Solar'!$B:$B, MATCH($A2663, '[2]SGU-Solar'!$A:$A,0))</f>
        <v>0</v>
      </c>
      <c r="HK2663">
        <f>INDEX('[2]SGU-Solar'!$B:$B, MATCH($A2663, '[2]SGU-Solar'!$A:$A,0))</f>
        <v>0</v>
      </c>
      <c r="HL2663">
        <f>INDEX('[2]SGU-Solar'!$B:$B, MATCH($A2663, '[2]SGU-Solar'!$A:$A,0))</f>
        <v>0</v>
      </c>
      <c r="HM2663">
        <f>INDEX('[2]SGU-Solar'!$B:$B, MATCH($A2663, '[2]SGU-Solar'!$A:$A,0))</f>
        <v>0</v>
      </c>
      <c r="HN2663">
        <f>INDEX('[2]SGU-Solar'!$B:$B, MATCH($A2663, '[2]SGU-Solar'!$A:$A,0))</f>
        <v>0</v>
      </c>
      <c r="HO2663">
        <f>INDEX('[2]SGU-Solar'!$B:$B, MATCH($A2663, '[2]SGU-Solar'!$A:$A,0))</f>
        <v>0</v>
      </c>
      <c r="HP2663">
        <f>INDEX('[2]SGU-Solar'!$B:$B, MATCH($A2663, '[2]SGU-Solar'!$A:$A,0))</f>
        <v>0</v>
      </c>
      <c r="HQ2663">
        <f>INDEX('[2]SGU-Solar'!$B:$B, MATCH($A2663, '[2]SGU-Solar'!$A:$A,0))</f>
        <v>0</v>
      </c>
      <c r="HR2663">
        <f>INDEX('[2]SGU-Solar'!$B:$B, MATCH($A2663, '[2]SGU-Solar'!$A:$A,0))</f>
        <v>0</v>
      </c>
      <c r="HS2663">
        <f>INDEX('[2]SGU-Solar'!$B:$B, MATCH($A2663, '[2]SGU-Solar'!$A:$A,0))</f>
        <v>0</v>
      </c>
      <c r="HT2663">
        <f>INDEX('[2]SGU-Solar'!$B:$B, MATCH($A2663, '[2]SGU-Solar'!$A:$A,0))</f>
        <v>0</v>
      </c>
      <c r="HU2663">
        <f>INDEX('[2]SGU-Solar'!$B:$B, MATCH($A2663, '[2]SGU-Solar'!$A:$A,0))</f>
        <v>0</v>
      </c>
      <c r="HV2663">
        <f>INDEX('[2]SGU-Solar'!$B:$B, MATCH($A2663, '[2]SGU-Solar'!$A:$A,0))</f>
        <v>0</v>
      </c>
      <c r="HW2663">
        <f>INDEX('[2]SGU-Solar'!$B:$B, MATCH($A2663, '[2]SGU-Solar'!$A:$A,0))</f>
        <v>0</v>
      </c>
      <c r="HX2663">
        <f>INDEX('[2]SGU-Solar'!$B:$B, MATCH($A2663, '[2]SGU-Solar'!$A:$A,0))</f>
        <v>0</v>
      </c>
      <c r="HY2663">
        <f>INDEX('[2]SGU-Solar'!$B:$B, MATCH($A2663, '[2]SGU-Solar'!$A:$A,0))</f>
        <v>0</v>
      </c>
      <c r="HZ2663">
        <f>INDEX('[2]SGU-Solar'!$B:$B, MATCH($A2663, '[2]SGU-Solar'!$A:$A,0))</f>
        <v>0</v>
      </c>
      <c r="IA2663">
        <f>INDEX('[2]SGU-Solar'!$B:$B, MATCH($A2663, '[2]SGU-Solar'!$A:$A,0))</f>
        <v>0</v>
      </c>
      <c r="IB2663">
        <f>INDEX('[2]SGU-Solar'!$B:$B, MATCH($A2663, '[2]SGU-Solar'!$A:$A,0))</f>
        <v>0</v>
      </c>
      <c r="IC2663">
        <f>INDEX('[2]SGU-Solar'!$B:$B, MATCH($A2663, '[2]SGU-Solar'!$A:$A,0))</f>
        <v>0</v>
      </c>
      <c r="ID2663">
        <f>INDEX('[2]SGU-Solar'!$B:$B, MATCH($A2663, '[2]SGU-Solar'!$A:$A,0))</f>
        <v>0</v>
      </c>
      <c r="IE2663">
        <f>INDEX('[2]SGU-Solar'!$B:$B, MATCH($A2663, '[2]SGU-Solar'!$A:$A,0))</f>
        <v>0</v>
      </c>
      <c r="IF2663">
        <f>INDEX('[2]SGU-Solar'!$B:$B, MATCH($A2663, '[2]SGU-Solar'!$A:$A,0))</f>
        <v>0</v>
      </c>
      <c r="IG2663">
        <f>INDEX('[2]SGU-Solar'!$B:$B, MATCH($A2663, '[2]SGU-Solar'!$A:$A,0))</f>
        <v>0</v>
      </c>
      <c r="IH2663">
        <f>INDEX('[2]SGU-Solar'!$B:$B, MATCH($A2663, '[2]SGU-Solar'!$A:$A,0))</f>
        <v>0</v>
      </c>
      <c r="II2663">
        <f>INDEX('[2]SGU-Solar'!$B:$B, MATCH($A2663, '[2]SGU-Solar'!$A:$A,0))</f>
        <v>0</v>
      </c>
      <c r="IJ2663">
        <f>INDEX('[2]SGU-Solar'!$B:$B, MATCH($A2663, '[2]SGU-Solar'!$A:$A,0))</f>
        <v>0</v>
      </c>
      <c r="IK2663">
        <f>INDEX('[2]SGU-Solar'!$B:$B, MATCH($A2663, '[2]SGU-Solar'!$A:$A,0))</f>
        <v>0</v>
      </c>
      <c r="IL2663">
        <f>INDEX('[2]SGU-Solar'!$B:$B, MATCH($A2663, '[2]SGU-Solar'!$A:$A,0))</f>
        <v>0</v>
      </c>
      <c r="IM2663">
        <f>INDEX('[2]SGU-Solar'!$B:$B, MATCH($A2663, '[2]SGU-Solar'!$A:$A,0))</f>
        <v>0</v>
      </c>
      <c r="IN2663">
        <f>INDEX('[2]SGU-Solar'!$B:$B, MATCH($A2663, '[2]SGU-Solar'!$A:$A,0))</f>
        <v>0</v>
      </c>
      <c r="IO2663">
        <f>INDEX('[2]SGU-Solar'!$B:$B, MATCH($A2663, '[2]SGU-Solar'!$A:$A,0))</f>
        <v>0</v>
      </c>
      <c r="IP2663">
        <f>INDEX('[2]SGU-Solar'!$B:$B, MATCH($A2663, '[2]SGU-Solar'!$A:$A,0))</f>
        <v>0</v>
      </c>
      <c r="IQ2663">
        <f>INDEX('[2]SGU-Solar'!$B:$B, MATCH($A2663, '[2]SGU-Solar'!$A:$A,0))</f>
        <v>0</v>
      </c>
      <c r="IR2663">
        <f>INDEX('[2]SGU-Solar'!$B:$B, MATCH($A2663, '[2]SGU-Solar'!$A:$A,0))</f>
        <v>0</v>
      </c>
      <c r="IS2663">
        <f>INDEX('[2]SGU-Solar'!$B:$B, MATCH($A2663, '[2]SGU-Solar'!$A:$A,0))</f>
        <v>0</v>
      </c>
      <c r="IT2663">
        <f>INDEX('[2]SGU-Solar'!$B:$B, MATCH($A2663, '[2]SGU-Solar'!$A:$A,0))</f>
        <v>0</v>
      </c>
      <c r="IU2663">
        <f>INDEX('[2]SGU-Solar'!$B:$B, MATCH($A2663, '[2]SGU-Solar'!$A:$A,0))</f>
        <v>0</v>
      </c>
      <c r="IV2663">
        <f>INDEX('[2]SGU-Solar'!$B:$B, MATCH($A2663, '[2]SGU-Solar'!$A:$A,0))</f>
        <v>0</v>
      </c>
      <c r="IW2663">
        <f>INDEX('[2]SGU-Solar'!$B:$B, MATCH($A2663, '[2]SGU-Solar'!$A:$A,0))</f>
        <v>0</v>
      </c>
      <c r="IX2663">
        <f>INDEX('[2]SGU-Solar'!$B:$B, MATCH($A2663, '[2]SGU-Solar'!$A:$A,0))</f>
        <v>0</v>
      </c>
      <c r="IY2663">
        <f>INDEX('[2]SGU-Solar'!$B:$B, MATCH($A2663, '[2]SGU-Solar'!$A:$A,0))</f>
        <v>0</v>
      </c>
      <c r="IZ2663">
        <f>INDEX('[2]SGU-Solar'!$B:$B, MATCH($A2663, '[2]SGU-Solar'!$A:$A,0))</f>
        <v>0</v>
      </c>
      <c r="JA2663">
        <f>INDEX('[2]SGU-Solar'!$B:$B, MATCH($A2663, '[2]SGU-Solar'!$A:$A,0))</f>
        <v>0</v>
      </c>
      <c r="JB2663">
        <f>INDEX('[2]SGU-Solar'!$B:$B, MATCH($A2663, '[2]SGU-Solar'!$A:$A,0))</f>
        <v>0</v>
      </c>
      <c r="JC2663">
        <f>INDEX('[2]SGU-Solar'!$B:$B, MATCH($A2663, '[2]SGU-Solar'!$A:$A,0))</f>
        <v>0</v>
      </c>
      <c r="JD2663">
        <f>INDEX('[2]SGU-Solar'!$B:$B, MATCH($A2663, '[2]SGU-Solar'!$A:$A,0))</f>
        <v>0</v>
      </c>
      <c r="JE2663">
        <f>INDEX('[2]SGU-Solar'!$B:$B, MATCH($A2663, '[2]SGU-Solar'!$A:$A,0))</f>
        <v>0</v>
      </c>
      <c r="JF2663">
        <f>INDEX('[2]SGU-Solar'!$B:$B, MATCH($A2663, '[2]SGU-Solar'!$A:$A,0))</f>
        <v>0</v>
      </c>
      <c r="JG2663">
        <f>INDEX('[2]SGU-Solar'!$B:$B, MATCH($A2663, '[2]SGU-Solar'!$A:$A,0))</f>
        <v>0</v>
      </c>
      <c r="JH2663">
        <f>INDEX('[2]SGU-Solar'!$B:$B, MATCH($A2663, '[2]SGU-Solar'!$A:$A,0))</f>
        <v>0</v>
      </c>
      <c r="JI2663">
        <f>INDEX('[2]SGU-Solar'!$B:$B, MATCH($A2663, '[2]SGU-Solar'!$A:$A,0))</f>
        <v>0</v>
      </c>
      <c r="JJ2663">
        <f>INDEX('[2]SGU-Solar'!$B:$B, MATCH($A2663, '[2]SGU-Solar'!$A:$A,0))</f>
        <v>0</v>
      </c>
      <c r="JK2663">
        <f>INDEX('[2]SGU-Solar'!$B:$B, MATCH($A2663, '[2]SGU-Solar'!$A:$A,0))</f>
        <v>0</v>
      </c>
      <c r="JL2663">
        <f>INDEX('[2]SGU-Solar'!$B:$B, MATCH($A2663, '[2]SGU-Solar'!$A:$A,0))</f>
        <v>0</v>
      </c>
      <c r="JM2663">
        <f>INDEX('[2]SGU-Solar'!$B:$B, MATCH($A2663, '[2]SGU-Solar'!$A:$A,0))</f>
        <v>0</v>
      </c>
      <c r="JN2663">
        <f>INDEX('[2]SGU-Solar'!$B:$B, MATCH($A2663, '[2]SGU-Solar'!$A:$A,0))</f>
        <v>0</v>
      </c>
      <c r="JO2663">
        <f>INDEX('[2]SGU-Solar'!$B:$B, MATCH($A2663, '[2]SGU-Solar'!$A:$A,0))</f>
        <v>0</v>
      </c>
      <c r="JP2663">
        <f>INDEX('[2]SGU-Solar'!$B:$B, MATCH($A2663, '[2]SGU-Solar'!$A:$A,0))</f>
        <v>0</v>
      </c>
      <c r="JQ2663">
        <f>INDEX('[2]SGU-Solar'!$B:$B, MATCH($A2663, '[2]SGU-Solar'!$A:$A,0))</f>
        <v>0</v>
      </c>
      <c r="JR2663">
        <f>INDEX('[2]SGU-Solar'!$B:$B, MATCH($A2663, '[2]SGU-Solar'!$A:$A,0))</f>
        <v>0</v>
      </c>
      <c r="JS2663">
        <f>INDEX('[2]SGU-Solar'!$B:$B, MATCH($A2663, '[2]SGU-Solar'!$A:$A,0))</f>
        <v>0</v>
      </c>
      <c r="JT2663">
        <f>INDEX('[2]SGU-Solar'!$B:$B, MATCH($A2663, '[2]SGU-Solar'!$A:$A,0))</f>
        <v>0</v>
      </c>
      <c r="JU2663">
        <f>INDEX('[2]SGU-Solar'!$B:$B, MATCH($A2663, '[2]SGU-Solar'!$A:$A,0))</f>
        <v>0</v>
      </c>
      <c r="JV2663">
        <f>INDEX('[2]SGU-Solar'!$B:$B, MATCH($A2663, '[2]SGU-Solar'!$A:$A,0))</f>
        <v>0</v>
      </c>
      <c r="JW2663">
        <f>INDEX('[2]SGU-Solar'!$B:$B, MATCH($A2663, '[2]SGU-Solar'!$A:$A,0))</f>
        <v>0</v>
      </c>
      <c r="JX2663">
        <f>INDEX('[2]SGU-Solar'!$B:$B, MATCH($A2663, '[2]SGU-Solar'!$A:$A,0))</f>
        <v>0</v>
      </c>
      <c r="JY2663">
        <f>INDEX('[2]SGU-Solar'!$B:$B, MATCH($A2663, '[2]SGU-Solar'!$A:$A,0))</f>
        <v>0</v>
      </c>
      <c r="JZ2663">
        <f>INDEX('[2]SGU-Solar'!$B:$B, MATCH($A2663, '[2]SGU-Solar'!$A:$A,0))</f>
        <v>0</v>
      </c>
    </row>
    <row r="2664" spans="1:286">
      <c r="A2664">
        <v>6941</v>
      </c>
      <c r="B2664" t="s">
        <v>37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f>INDEX('[2]SGU-Solar'!$B:$B, MATCH($A2664, '[2]SGU-Solar'!$A:$A,0))</f>
        <v>0</v>
      </c>
      <c r="DQ2664">
        <f>INDEX('[2]SGU-Solar'!$B:$B, MATCH($A2664, '[2]SGU-Solar'!$A:$A,0))</f>
        <v>0</v>
      </c>
      <c r="DR2664">
        <f>INDEX('[2]SGU-Solar'!$B:$B, MATCH($A2664, '[2]SGU-Solar'!$A:$A,0))</f>
        <v>0</v>
      </c>
      <c r="DS2664">
        <f>INDEX('[2]SGU-Solar'!$B:$B, MATCH($A2664, '[2]SGU-Solar'!$A:$A,0))</f>
        <v>0</v>
      </c>
      <c r="DT2664">
        <f>INDEX('[2]SGU-Solar'!$B:$B, MATCH($A2664, '[2]SGU-Solar'!$A:$A,0))</f>
        <v>0</v>
      </c>
      <c r="DU2664">
        <f>INDEX('[2]SGU-Solar'!$B:$B, MATCH($A2664, '[2]SGU-Solar'!$A:$A,0))</f>
        <v>0</v>
      </c>
      <c r="DV2664">
        <f>INDEX('[2]SGU-Solar'!$B:$B, MATCH($A2664, '[2]SGU-Solar'!$A:$A,0))</f>
        <v>0</v>
      </c>
      <c r="DW2664">
        <f>INDEX('[2]SGU-Solar'!$B:$B, MATCH($A2664, '[2]SGU-Solar'!$A:$A,0))</f>
        <v>0</v>
      </c>
      <c r="DX2664">
        <f>INDEX('[2]SGU-Solar'!$B:$B, MATCH($A2664, '[2]SGU-Solar'!$A:$A,0))</f>
        <v>0</v>
      </c>
      <c r="DY2664">
        <f>INDEX('[2]SGU-Solar'!$B:$B, MATCH($A2664, '[2]SGU-Solar'!$A:$A,0))</f>
        <v>0</v>
      </c>
      <c r="DZ2664">
        <f>INDEX('[2]SGU-Solar'!$B:$B, MATCH($A2664, '[2]SGU-Solar'!$A:$A,0))</f>
        <v>0</v>
      </c>
      <c r="EA2664">
        <f>INDEX('[2]SGU-Solar'!$B:$B, MATCH($A2664, '[2]SGU-Solar'!$A:$A,0))</f>
        <v>0</v>
      </c>
      <c r="EB2664">
        <f>INDEX('[2]SGU-Solar'!$B:$B, MATCH($A2664, '[2]SGU-Solar'!$A:$A,0))</f>
        <v>0</v>
      </c>
      <c r="EC2664">
        <f>INDEX('[2]SGU-Solar'!$B:$B, MATCH($A2664, '[2]SGU-Solar'!$A:$A,0))</f>
        <v>0</v>
      </c>
      <c r="ED2664">
        <f>INDEX('[2]SGU-Solar'!$B:$B, MATCH($A2664, '[2]SGU-Solar'!$A:$A,0))</f>
        <v>0</v>
      </c>
      <c r="EE2664">
        <f>INDEX('[2]SGU-Solar'!$B:$B, MATCH($A2664, '[2]SGU-Solar'!$A:$A,0))</f>
        <v>0</v>
      </c>
      <c r="EF2664">
        <f>INDEX('[2]SGU-Solar'!$B:$B, MATCH($A2664, '[2]SGU-Solar'!$A:$A,0))</f>
        <v>0</v>
      </c>
      <c r="EG2664">
        <f>INDEX('[2]SGU-Solar'!$S:$S, MATCH($A2664, '[2]SGU-Solar'!$A:$A,0))</f>
        <v>0</v>
      </c>
      <c r="EH2664">
        <f>INDEX('[2]SGU-Solar'!$S:$S, MATCH($A2664, '[2]SGU-Solar'!$A:$A,0))</f>
        <v>0</v>
      </c>
      <c r="EI2664">
        <f>INDEX('[2]SGU-Solar'!$S:$S, MATCH($A2664, '[2]SGU-Solar'!$A:$A,0))</f>
        <v>0</v>
      </c>
      <c r="EJ2664">
        <f>INDEX('[2]SGU-Solar'!$S:$S, MATCH($A2664, '[2]SGU-Solar'!$A:$A,0))</f>
        <v>0</v>
      </c>
      <c r="EK2664">
        <f>INDEX('[2]SGU-Solar'!$S:$S, MATCH($A2664, '[2]SGU-Solar'!$A:$A,0))</f>
        <v>0</v>
      </c>
      <c r="EL2664">
        <f>INDEX('[2]SGU-Solar'!$S:$S, MATCH($A2664, '[2]SGU-Solar'!$A:$A,0))</f>
        <v>0</v>
      </c>
      <c r="EM2664">
        <f>INDEX('[2]SGU-Solar'!$S:$S, MATCH($A2664, '[2]SGU-Solar'!$A:$A,0))</f>
        <v>0</v>
      </c>
      <c r="EN2664">
        <f>INDEX('[2]SGU-Solar'!$S:$S, MATCH($A2664, '[2]SGU-Solar'!$A:$A,0))</f>
        <v>0</v>
      </c>
      <c r="EO2664">
        <f>INDEX('[2]SGU-Solar'!$S:$S, MATCH($A2664, '[2]SGU-Solar'!$A:$A,0))</f>
        <v>0</v>
      </c>
      <c r="EP2664">
        <f>INDEX('[2]SGU-Solar'!$S:$S, MATCH($A2664, '[2]SGU-Solar'!$A:$A,0))</f>
        <v>0</v>
      </c>
      <c r="EQ2664">
        <f>INDEX('[2]SGU-Solar'!$S:$S, MATCH($A2664, '[2]SGU-Solar'!$A:$A,0))</f>
        <v>0</v>
      </c>
      <c r="ER2664">
        <f>INDEX('[2]SGU-Solar'!$S:$S, MATCH($A2664, '[2]SGU-Solar'!$A:$A,0))</f>
        <v>0</v>
      </c>
      <c r="ES2664">
        <f>INDEX('[2]SGU-Solar'!$S:$S, MATCH($A2664, '[2]SGU-Solar'!$A:$A,0))</f>
        <v>0</v>
      </c>
      <c r="ET2664">
        <f>INDEX('[2]SGU-Solar'!$S:$S, MATCH($A2664, '[2]SGU-Solar'!$A:$A,0))</f>
        <v>0</v>
      </c>
      <c r="EU2664">
        <f>INDEX('[2]SGU-Solar'!$S:$S, MATCH($A2664, '[2]SGU-Solar'!$A:$A,0))</f>
        <v>0</v>
      </c>
      <c r="EV2664">
        <f>INDEX('[2]SGU-Solar'!$S:$S, MATCH($A2664, '[2]SGU-Solar'!$A:$A,0))</f>
        <v>0</v>
      </c>
      <c r="EW2664">
        <f>INDEX('[2]SGU-Solar'!$S:$S, MATCH($A2664, '[2]SGU-Solar'!$A:$A,0))</f>
        <v>0</v>
      </c>
      <c r="EX2664">
        <f>INDEX('[2]SGU-Solar'!$S:$S, MATCH($A2664, '[2]SGU-Solar'!$A:$A,0))</f>
        <v>0</v>
      </c>
      <c r="EY2664">
        <f>INDEX('[2]SGU-Solar'!$S:$S, MATCH($A2664, '[2]SGU-Solar'!$A:$A,0))</f>
        <v>0</v>
      </c>
      <c r="EZ2664">
        <f>INDEX('[2]SGU-Solar'!$S:$S, MATCH($A2664, '[2]SGU-Solar'!$A:$A,0))</f>
        <v>0</v>
      </c>
      <c r="FA2664">
        <f>INDEX('[2]SGU-Solar'!$S:$S, MATCH($A2664, '[2]SGU-Solar'!$A:$A,0))</f>
        <v>0</v>
      </c>
      <c r="FB2664">
        <f>INDEX('[2]SGU-Solar'!$S:$S, MATCH($A2664, '[2]SGU-Solar'!$A:$A,0))</f>
        <v>0</v>
      </c>
      <c r="FC2664">
        <f>INDEX('[2]SGU-Solar'!$S:$S, MATCH($A2664, '[2]SGU-Solar'!$A:$A,0))</f>
        <v>0</v>
      </c>
      <c r="FD2664">
        <f>INDEX('[2]SGU-Solar'!$S:$S, MATCH($A2664, '[2]SGU-Solar'!$A:$A,0))</f>
        <v>0</v>
      </c>
      <c r="FE2664">
        <f>INDEX('[2]SGU-Solar'!$S:$S, MATCH($A2664, '[2]SGU-Solar'!$A:$A,0))</f>
        <v>0</v>
      </c>
      <c r="FF2664">
        <f>INDEX('[2]SGU-Solar'!$S:$S, MATCH($A2664, '[2]SGU-Solar'!$A:$A,0))</f>
        <v>0</v>
      </c>
      <c r="FG2664">
        <f>INDEX('[2]SGU-Solar'!$S:$S, MATCH($A2664, '[2]SGU-Solar'!$A:$A,0))</f>
        <v>0</v>
      </c>
      <c r="FH2664">
        <f>INDEX('[2]SGU-Solar'!$S:$S, MATCH($A2664, '[2]SGU-Solar'!$A:$A,0))</f>
        <v>0</v>
      </c>
      <c r="FI2664">
        <f>INDEX('[2]SGU-Solar'!$S:$S, MATCH($A2664, '[2]SGU-Solar'!$A:$A,0))</f>
        <v>0</v>
      </c>
      <c r="FJ2664">
        <f>INDEX('[2]SGU-Solar'!$B:$B, MATCH($A2664, '[2]SGU-Solar'!$A:$A,0))</f>
        <v>0</v>
      </c>
      <c r="FK2664">
        <f>INDEX('[2]SGU-Solar'!$B:$B, MATCH($A2664, '[2]SGU-Solar'!$A:$A,0))</f>
        <v>0</v>
      </c>
      <c r="FL2664">
        <f>INDEX('[2]SGU-Solar'!$B:$B, MATCH($A2664, '[2]SGU-Solar'!$A:$A,0))</f>
        <v>0</v>
      </c>
      <c r="FM2664">
        <f>INDEX('[2]SGU-Solar'!$B:$B, MATCH($A2664, '[2]SGU-Solar'!$A:$A,0))</f>
        <v>0</v>
      </c>
      <c r="FN2664">
        <f>INDEX('[2]SGU-Solar'!$B:$B, MATCH($A2664, '[2]SGU-Solar'!$A:$A,0))</f>
        <v>0</v>
      </c>
      <c r="FO2664">
        <f>INDEX('[2]SGU-Solar'!$B:$B, MATCH($A2664, '[2]SGU-Solar'!$A:$A,0))</f>
        <v>0</v>
      </c>
      <c r="FP2664">
        <f>INDEX('[2]SGU-Solar'!$B:$B, MATCH($A2664, '[2]SGU-Solar'!$A:$A,0))</f>
        <v>0</v>
      </c>
      <c r="FQ2664">
        <f>INDEX('[2]SGU-Solar'!$B:$B, MATCH($A2664, '[2]SGU-Solar'!$A:$A,0))</f>
        <v>0</v>
      </c>
      <c r="FR2664">
        <f>INDEX('[2]SGU-Solar'!$B:$B, MATCH($A2664, '[2]SGU-Solar'!$A:$A,0))</f>
        <v>0</v>
      </c>
      <c r="FS2664">
        <f>INDEX('[2]SGU-Solar'!$B:$B, MATCH($A2664, '[2]SGU-Solar'!$A:$A,0))</f>
        <v>0</v>
      </c>
      <c r="FT2664">
        <f>INDEX('[2]SGU-Solar'!$B:$B, MATCH($A2664, '[2]SGU-Solar'!$A:$A,0))</f>
        <v>0</v>
      </c>
      <c r="FU2664">
        <f>INDEX('[2]SGU-Solar'!$B:$B, MATCH($A2664, '[2]SGU-Solar'!$A:$A,0))</f>
        <v>0</v>
      </c>
      <c r="FV2664">
        <f>INDEX('[2]SGU-Solar'!$B:$B, MATCH($A2664, '[2]SGU-Solar'!$A:$A,0))</f>
        <v>0</v>
      </c>
      <c r="FW2664">
        <f>INDEX('[2]SGU-Solar'!$B:$B, MATCH($A2664, '[2]SGU-Solar'!$A:$A,0))</f>
        <v>0</v>
      </c>
      <c r="FX2664">
        <f>INDEX('[2]SGU-Solar'!$B:$B, MATCH($A2664, '[2]SGU-Solar'!$A:$A,0))</f>
        <v>0</v>
      </c>
      <c r="FY2664">
        <f>INDEX('[2]SGU-Solar'!$B:$B, MATCH($A2664, '[2]SGU-Solar'!$A:$A,0))</f>
        <v>0</v>
      </c>
      <c r="FZ2664">
        <f>INDEX('[2]SGU-Solar'!$B:$B, MATCH($A2664, '[2]SGU-Solar'!$A:$A,0))</f>
        <v>0</v>
      </c>
      <c r="GA2664">
        <f>INDEX('[2]SGU-Solar'!$B:$B, MATCH($A2664, '[2]SGU-Solar'!$A:$A,0))</f>
        <v>0</v>
      </c>
      <c r="GB2664">
        <f>INDEX('[2]SGU-Solar'!$B:$B, MATCH($A2664, '[2]SGU-Solar'!$A:$A,0))</f>
        <v>0</v>
      </c>
      <c r="GC2664">
        <f>INDEX('[2]SGU-Solar'!$B:$B, MATCH($A2664, '[2]SGU-Solar'!$A:$A,0))</f>
        <v>0</v>
      </c>
      <c r="GD2664">
        <f>INDEX('[2]SGU-Solar'!$B:$B, MATCH($A2664, '[2]SGU-Solar'!$A:$A,0))</f>
        <v>0</v>
      </c>
      <c r="GE2664">
        <f>INDEX('[2]SGU-Solar'!$B:$B, MATCH($A2664, '[2]SGU-Solar'!$A:$A,0))</f>
        <v>0</v>
      </c>
      <c r="GF2664">
        <f>INDEX('[2]SGU-Solar'!$B:$B, MATCH($A2664, '[2]SGU-Solar'!$A:$A,0))</f>
        <v>0</v>
      </c>
      <c r="GG2664">
        <f>INDEX('[2]SGU-Solar'!$B:$B, MATCH($A2664, '[2]SGU-Solar'!$A:$A,0))</f>
        <v>0</v>
      </c>
      <c r="GH2664">
        <f>INDEX('[2]SGU-Solar'!$B:$B, MATCH($A2664, '[2]SGU-Solar'!$A:$A,0))</f>
        <v>0</v>
      </c>
      <c r="GI2664">
        <f>INDEX('[2]SGU-Solar'!$B:$B, MATCH($A2664, '[2]SGU-Solar'!$A:$A,0))</f>
        <v>0</v>
      </c>
      <c r="GJ2664">
        <f>INDEX('[2]SGU-Solar'!$B:$B, MATCH($A2664, '[2]SGU-Solar'!$A:$A,0))</f>
        <v>0</v>
      </c>
      <c r="GK2664">
        <f>INDEX('[2]SGU-Solar'!$B:$B, MATCH($A2664, '[2]SGU-Solar'!$A:$A,0))</f>
        <v>0</v>
      </c>
      <c r="GL2664">
        <f>INDEX('[2]SGU-Solar'!$B:$B, MATCH($A2664, '[2]SGU-Solar'!$A:$A,0))</f>
        <v>0</v>
      </c>
      <c r="GM2664">
        <f>INDEX('[2]SGU-Solar'!$B:$B, MATCH($A2664, '[2]SGU-Solar'!$A:$A,0))</f>
        <v>0</v>
      </c>
      <c r="GN2664">
        <f>INDEX('[2]SGU-Solar'!$B:$B, MATCH($A2664, '[2]SGU-Solar'!$A:$A,0))</f>
        <v>0</v>
      </c>
      <c r="GO2664">
        <f>INDEX('[2]SGU-Solar'!$B:$B, MATCH($A2664, '[2]SGU-Solar'!$A:$A,0))</f>
        <v>0</v>
      </c>
      <c r="GP2664">
        <f>INDEX('[2]SGU-Solar'!$B:$B, MATCH($A2664, '[2]SGU-Solar'!$A:$A,0))</f>
        <v>0</v>
      </c>
      <c r="GQ2664">
        <f>INDEX('[2]SGU-Solar'!$B:$B, MATCH($A2664, '[2]SGU-Solar'!$A:$A,0))</f>
        <v>0</v>
      </c>
      <c r="GR2664">
        <f>INDEX('[2]SGU-Solar'!$B:$B, MATCH($A2664, '[2]SGU-Solar'!$A:$A,0))</f>
        <v>0</v>
      </c>
      <c r="GS2664">
        <f>INDEX('[2]SGU-Solar'!$B:$B, MATCH($A2664, '[2]SGU-Solar'!$A:$A,0))</f>
        <v>0</v>
      </c>
      <c r="GT2664">
        <f>INDEX('[2]SGU-Solar'!$B:$B, MATCH($A2664, '[2]SGU-Solar'!$A:$A,0))</f>
        <v>0</v>
      </c>
      <c r="GU2664">
        <f>INDEX('[2]SGU-Solar'!$B:$B, MATCH($A2664, '[2]SGU-Solar'!$A:$A,0))</f>
        <v>0</v>
      </c>
      <c r="GV2664">
        <f>INDEX('[2]SGU-Solar'!$B:$B, MATCH($A2664, '[2]SGU-Solar'!$A:$A,0))</f>
        <v>0</v>
      </c>
      <c r="GW2664">
        <f>INDEX('[2]SGU-Solar'!$B:$B, MATCH($A2664, '[2]SGU-Solar'!$A:$A,0))</f>
        <v>0</v>
      </c>
      <c r="GX2664">
        <f>INDEX('[2]SGU-Solar'!$B:$B, MATCH($A2664, '[2]SGU-Solar'!$A:$A,0))</f>
        <v>0</v>
      </c>
      <c r="GY2664">
        <f>INDEX('[2]SGU-Solar'!$B:$B, MATCH($A2664, '[2]SGU-Solar'!$A:$A,0))</f>
        <v>0</v>
      </c>
      <c r="GZ2664">
        <f>INDEX('[2]SGU-Solar'!$B:$B, MATCH($A2664, '[2]SGU-Solar'!$A:$A,0))</f>
        <v>0</v>
      </c>
      <c r="HA2664">
        <f>INDEX('[2]SGU-Solar'!$B:$B, MATCH($A2664, '[2]SGU-Solar'!$A:$A,0))</f>
        <v>0</v>
      </c>
      <c r="HB2664">
        <f>INDEX('[2]SGU-Solar'!$B:$B, MATCH($A2664, '[2]SGU-Solar'!$A:$A,0))</f>
        <v>0</v>
      </c>
      <c r="HC2664">
        <f>INDEX('[2]SGU-Solar'!$B:$B, MATCH($A2664, '[2]SGU-Solar'!$A:$A,0))</f>
        <v>0</v>
      </c>
      <c r="HD2664">
        <f>INDEX('[2]SGU-Solar'!$B:$B, MATCH($A2664, '[2]SGU-Solar'!$A:$A,0))</f>
        <v>0</v>
      </c>
      <c r="HE2664">
        <f>INDEX('[2]SGU-Solar'!$B:$B, MATCH($A2664, '[2]SGU-Solar'!$A:$A,0))</f>
        <v>0</v>
      </c>
      <c r="HF2664">
        <f>INDEX('[2]SGU-Solar'!$B:$B, MATCH($A2664, '[2]SGU-Solar'!$A:$A,0))</f>
        <v>0</v>
      </c>
      <c r="HG2664">
        <f>INDEX('[2]SGU-Solar'!$B:$B, MATCH($A2664, '[2]SGU-Solar'!$A:$A,0))</f>
        <v>0</v>
      </c>
      <c r="HH2664">
        <f>INDEX('[2]SGU-Solar'!$B:$B, MATCH($A2664, '[2]SGU-Solar'!$A:$A,0))</f>
        <v>0</v>
      </c>
      <c r="HI2664">
        <f>INDEX('[2]SGU-Solar'!$B:$B, MATCH($A2664, '[2]SGU-Solar'!$A:$A,0))</f>
        <v>0</v>
      </c>
      <c r="HJ2664">
        <f>INDEX('[2]SGU-Solar'!$B:$B, MATCH($A2664, '[2]SGU-Solar'!$A:$A,0))</f>
        <v>0</v>
      </c>
      <c r="HK2664">
        <f>INDEX('[2]SGU-Solar'!$B:$B, MATCH($A2664, '[2]SGU-Solar'!$A:$A,0))</f>
        <v>0</v>
      </c>
      <c r="HL2664">
        <f>INDEX('[2]SGU-Solar'!$B:$B, MATCH($A2664, '[2]SGU-Solar'!$A:$A,0))</f>
        <v>0</v>
      </c>
      <c r="HM2664">
        <f>INDEX('[2]SGU-Solar'!$B:$B, MATCH($A2664, '[2]SGU-Solar'!$A:$A,0))</f>
        <v>0</v>
      </c>
      <c r="HN2664">
        <f>INDEX('[2]SGU-Solar'!$B:$B, MATCH($A2664, '[2]SGU-Solar'!$A:$A,0))</f>
        <v>0</v>
      </c>
      <c r="HO2664">
        <f>INDEX('[2]SGU-Solar'!$B:$B, MATCH($A2664, '[2]SGU-Solar'!$A:$A,0))</f>
        <v>0</v>
      </c>
      <c r="HP2664">
        <f>INDEX('[2]SGU-Solar'!$B:$B, MATCH($A2664, '[2]SGU-Solar'!$A:$A,0))</f>
        <v>0</v>
      </c>
      <c r="HQ2664">
        <f>INDEX('[2]SGU-Solar'!$B:$B, MATCH($A2664, '[2]SGU-Solar'!$A:$A,0))</f>
        <v>0</v>
      </c>
      <c r="HR2664">
        <f>INDEX('[2]SGU-Solar'!$B:$B, MATCH($A2664, '[2]SGU-Solar'!$A:$A,0))</f>
        <v>0</v>
      </c>
      <c r="HS2664">
        <f>INDEX('[2]SGU-Solar'!$B:$B, MATCH($A2664, '[2]SGU-Solar'!$A:$A,0))</f>
        <v>0</v>
      </c>
      <c r="HT2664">
        <f>INDEX('[2]SGU-Solar'!$B:$B, MATCH($A2664, '[2]SGU-Solar'!$A:$A,0))</f>
        <v>0</v>
      </c>
      <c r="HU2664">
        <f>INDEX('[2]SGU-Solar'!$B:$B, MATCH($A2664, '[2]SGU-Solar'!$A:$A,0))</f>
        <v>0</v>
      </c>
      <c r="HV2664">
        <f>INDEX('[2]SGU-Solar'!$B:$B, MATCH($A2664, '[2]SGU-Solar'!$A:$A,0))</f>
        <v>0</v>
      </c>
      <c r="HW2664">
        <f>INDEX('[2]SGU-Solar'!$B:$B, MATCH($A2664, '[2]SGU-Solar'!$A:$A,0))</f>
        <v>0</v>
      </c>
      <c r="HX2664">
        <f>INDEX('[2]SGU-Solar'!$B:$B, MATCH($A2664, '[2]SGU-Solar'!$A:$A,0))</f>
        <v>0</v>
      </c>
      <c r="HY2664">
        <f>INDEX('[2]SGU-Solar'!$B:$B, MATCH($A2664, '[2]SGU-Solar'!$A:$A,0))</f>
        <v>0</v>
      </c>
      <c r="HZ2664">
        <f>INDEX('[2]SGU-Solar'!$B:$B, MATCH($A2664, '[2]SGU-Solar'!$A:$A,0))</f>
        <v>0</v>
      </c>
      <c r="IA2664">
        <f>INDEX('[2]SGU-Solar'!$B:$B, MATCH($A2664, '[2]SGU-Solar'!$A:$A,0))</f>
        <v>0</v>
      </c>
      <c r="IB2664">
        <f>INDEX('[2]SGU-Solar'!$B:$B, MATCH($A2664, '[2]SGU-Solar'!$A:$A,0))</f>
        <v>0</v>
      </c>
      <c r="IC2664">
        <f>INDEX('[2]SGU-Solar'!$B:$B, MATCH($A2664, '[2]SGU-Solar'!$A:$A,0))</f>
        <v>0</v>
      </c>
      <c r="ID2664">
        <f>INDEX('[2]SGU-Solar'!$B:$B, MATCH($A2664, '[2]SGU-Solar'!$A:$A,0))</f>
        <v>0</v>
      </c>
      <c r="IE2664">
        <f>INDEX('[2]SGU-Solar'!$B:$B, MATCH($A2664, '[2]SGU-Solar'!$A:$A,0))</f>
        <v>0</v>
      </c>
      <c r="IF2664">
        <f>INDEX('[2]SGU-Solar'!$B:$B, MATCH($A2664, '[2]SGU-Solar'!$A:$A,0))</f>
        <v>0</v>
      </c>
      <c r="IG2664">
        <f>INDEX('[2]SGU-Solar'!$B:$B, MATCH($A2664, '[2]SGU-Solar'!$A:$A,0))</f>
        <v>0</v>
      </c>
      <c r="IH2664">
        <f>INDEX('[2]SGU-Solar'!$B:$B, MATCH($A2664, '[2]SGU-Solar'!$A:$A,0))</f>
        <v>0</v>
      </c>
      <c r="II2664">
        <f>INDEX('[2]SGU-Solar'!$B:$B, MATCH($A2664, '[2]SGU-Solar'!$A:$A,0))</f>
        <v>0</v>
      </c>
      <c r="IJ2664">
        <f>INDEX('[2]SGU-Solar'!$B:$B, MATCH($A2664, '[2]SGU-Solar'!$A:$A,0))</f>
        <v>0</v>
      </c>
      <c r="IK2664">
        <f>INDEX('[2]SGU-Solar'!$B:$B, MATCH($A2664, '[2]SGU-Solar'!$A:$A,0))</f>
        <v>0</v>
      </c>
      <c r="IL2664">
        <f>INDEX('[2]SGU-Solar'!$B:$B, MATCH($A2664, '[2]SGU-Solar'!$A:$A,0))</f>
        <v>0</v>
      </c>
      <c r="IM2664">
        <f>INDEX('[2]SGU-Solar'!$B:$B, MATCH($A2664, '[2]SGU-Solar'!$A:$A,0))</f>
        <v>0</v>
      </c>
      <c r="IN2664">
        <f>INDEX('[2]SGU-Solar'!$B:$B, MATCH($A2664, '[2]SGU-Solar'!$A:$A,0))</f>
        <v>0</v>
      </c>
      <c r="IO2664">
        <f>INDEX('[2]SGU-Solar'!$B:$B, MATCH($A2664, '[2]SGU-Solar'!$A:$A,0))</f>
        <v>0</v>
      </c>
      <c r="IP2664">
        <f>INDEX('[2]SGU-Solar'!$B:$B, MATCH($A2664, '[2]SGU-Solar'!$A:$A,0))</f>
        <v>0</v>
      </c>
      <c r="IQ2664">
        <f>INDEX('[2]SGU-Solar'!$B:$B, MATCH($A2664, '[2]SGU-Solar'!$A:$A,0))</f>
        <v>0</v>
      </c>
      <c r="IR2664">
        <f>INDEX('[2]SGU-Solar'!$B:$B, MATCH($A2664, '[2]SGU-Solar'!$A:$A,0))</f>
        <v>0</v>
      </c>
      <c r="IS2664">
        <f>INDEX('[2]SGU-Solar'!$B:$B, MATCH($A2664, '[2]SGU-Solar'!$A:$A,0))</f>
        <v>0</v>
      </c>
      <c r="IT2664">
        <f>INDEX('[2]SGU-Solar'!$B:$B, MATCH($A2664, '[2]SGU-Solar'!$A:$A,0))</f>
        <v>0</v>
      </c>
      <c r="IU2664">
        <f>INDEX('[2]SGU-Solar'!$B:$B, MATCH($A2664, '[2]SGU-Solar'!$A:$A,0))</f>
        <v>0</v>
      </c>
      <c r="IV2664">
        <f>INDEX('[2]SGU-Solar'!$B:$B, MATCH($A2664, '[2]SGU-Solar'!$A:$A,0))</f>
        <v>0</v>
      </c>
      <c r="IW2664">
        <f>INDEX('[2]SGU-Solar'!$B:$B, MATCH($A2664, '[2]SGU-Solar'!$A:$A,0))</f>
        <v>0</v>
      </c>
      <c r="IX2664">
        <f>INDEX('[2]SGU-Solar'!$B:$B, MATCH($A2664, '[2]SGU-Solar'!$A:$A,0))</f>
        <v>0</v>
      </c>
      <c r="IY2664">
        <f>INDEX('[2]SGU-Solar'!$B:$B, MATCH($A2664, '[2]SGU-Solar'!$A:$A,0))</f>
        <v>0</v>
      </c>
      <c r="IZ2664">
        <f>INDEX('[2]SGU-Solar'!$B:$B, MATCH($A2664, '[2]SGU-Solar'!$A:$A,0))</f>
        <v>0</v>
      </c>
      <c r="JA2664">
        <f>INDEX('[2]SGU-Solar'!$B:$B, MATCH($A2664, '[2]SGU-Solar'!$A:$A,0))</f>
        <v>0</v>
      </c>
      <c r="JB2664">
        <f>INDEX('[2]SGU-Solar'!$B:$B, MATCH($A2664, '[2]SGU-Solar'!$A:$A,0))</f>
        <v>0</v>
      </c>
      <c r="JC2664">
        <f>INDEX('[2]SGU-Solar'!$B:$B, MATCH($A2664, '[2]SGU-Solar'!$A:$A,0))</f>
        <v>0</v>
      </c>
      <c r="JD2664">
        <f>INDEX('[2]SGU-Solar'!$B:$B, MATCH($A2664, '[2]SGU-Solar'!$A:$A,0))</f>
        <v>0</v>
      </c>
      <c r="JE2664">
        <f>INDEX('[2]SGU-Solar'!$B:$B, MATCH($A2664, '[2]SGU-Solar'!$A:$A,0))</f>
        <v>0</v>
      </c>
      <c r="JF2664">
        <f>INDEX('[2]SGU-Solar'!$B:$B, MATCH($A2664, '[2]SGU-Solar'!$A:$A,0))</f>
        <v>0</v>
      </c>
      <c r="JG2664">
        <f>INDEX('[2]SGU-Solar'!$B:$B, MATCH($A2664, '[2]SGU-Solar'!$A:$A,0))</f>
        <v>0</v>
      </c>
      <c r="JH2664">
        <f>INDEX('[2]SGU-Solar'!$B:$B, MATCH($A2664, '[2]SGU-Solar'!$A:$A,0))</f>
        <v>0</v>
      </c>
      <c r="JI2664">
        <f>INDEX('[2]SGU-Solar'!$B:$B, MATCH($A2664, '[2]SGU-Solar'!$A:$A,0))</f>
        <v>0</v>
      </c>
      <c r="JJ2664">
        <f>INDEX('[2]SGU-Solar'!$B:$B, MATCH($A2664, '[2]SGU-Solar'!$A:$A,0))</f>
        <v>0</v>
      </c>
      <c r="JK2664">
        <f>INDEX('[2]SGU-Solar'!$B:$B, MATCH($A2664, '[2]SGU-Solar'!$A:$A,0))</f>
        <v>0</v>
      </c>
      <c r="JL2664">
        <f>INDEX('[2]SGU-Solar'!$B:$B, MATCH($A2664, '[2]SGU-Solar'!$A:$A,0))</f>
        <v>0</v>
      </c>
      <c r="JM2664">
        <f>INDEX('[2]SGU-Solar'!$B:$B, MATCH($A2664, '[2]SGU-Solar'!$A:$A,0))</f>
        <v>0</v>
      </c>
      <c r="JN2664">
        <f>INDEX('[2]SGU-Solar'!$B:$B, MATCH($A2664, '[2]SGU-Solar'!$A:$A,0))</f>
        <v>0</v>
      </c>
      <c r="JO2664">
        <f>INDEX('[2]SGU-Solar'!$B:$B, MATCH($A2664, '[2]SGU-Solar'!$A:$A,0))</f>
        <v>0</v>
      </c>
      <c r="JP2664">
        <f>INDEX('[2]SGU-Solar'!$B:$B, MATCH($A2664, '[2]SGU-Solar'!$A:$A,0))</f>
        <v>0</v>
      </c>
      <c r="JQ2664">
        <f>INDEX('[2]SGU-Solar'!$B:$B, MATCH($A2664, '[2]SGU-Solar'!$A:$A,0))</f>
        <v>0</v>
      </c>
      <c r="JR2664">
        <f>INDEX('[2]SGU-Solar'!$B:$B, MATCH($A2664, '[2]SGU-Solar'!$A:$A,0))</f>
        <v>0</v>
      </c>
      <c r="JS2664">
        <f>INDEX('[2]SGU-Solar'!$B:$B, MATCH($A2664, '[2]SGU-Solar'!$A:$A,0))</f>
        <v>0</v>
      </c>
      <c r="JT2664">
        <f>INDEX('[2]SGU-Solar'!$B:$B, MATCH($A2664, '[2]SGU-Solar'!$A:$A,0))</f>
        <v>0</v>
      </c>
      <c r="JU2664">
        <f>INDEX('[2]SGU-Solar'!$B:$B, MATCH($A2664, '[2]SGU-Solar'!$A:$A,0))</f>
        <v>0</v>
      </c>
      <c r="JV2664">
        <f>INDEX('[2]SGU-Solar'!$B:$B, MATCH($A2664, '[2]SGU-Solar'!$A:$A,0))</f>
        <v>0</v>
      </c>
      <c r="JW2664">
        <f>INDEX('[2]SGU-Solar'!$B:$B, MATCH($A2664, '[2]SGU-Solar'!$A:$A,0))</f>
        <v>0</v>
      </c>
      <c r="JX2664">
        <f>INDEX('[2]SGU-Solar'!$B:$B, MATCH($A2664, '[2]SGU-Solar'!$A:$A,0))</f>
        <v>0</v>
      </c>
      <c r="JY2664">
        <f>INDEX('[2]SGU-Solar'!$B:$B, MATCH($A2664, '[2]SGU-Solar'!$A:$A,0))</f>
        <v>0</v>
      </c>
      <c r="JZ2664">
        <f>INDEX('[2]SGU-Solar'!$B:$B, MATCH($A2664, '[2]SGU-Solar'!$A:$A,0))</f>
        <v>0</v>
      </c>
    </row>
    <row r="2665" spans="1:286">
      <c r="A2665">
        <v>6943</v>
      </c>
      <c r="B2665" t="s">
        <v>37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f>INDEX('[2]SGU-Solar'!$B:$B, MATCH($A2665, '[2]SGU-Solar'!$A:$A,0))</f>
        <v>0</v>
      </c>
      <c r="DQ2665">
        <f>INDEX('[2]SGU-Solar'!$B:$B, MATCH($A2665, '[2]SGU-Solar'!$A:$A,0))</f>
        <v>0</v>
      </c>
      <c r="DR2665">
        <f>INDEX('[2]SGU-Solar'!$B:$B, MATCH($A2665, '[2]SGU-Solar'!$A:$A,0))</f>
        <v>0</v>
      </c>
      <c r="DS2665">
        <f>INDEX('[2]SGU-Solar'!$B:$B, MATCH($A2665, '[2]SGU-Solar'!$A:$A,0))</f>
        <v>0</v>
      </c>
      <c r="DT2665">
        <f>INDEX('[2]SGU-Solar'!$B:$B, MATCH($A2665, '[2]SGU-Solar'!$A:$A,0))</f>
        <v>0</v>
      </c>
      <c r="DU2665">
        <f>INDEX('[2]SGU-Solar'!$B:$B, MATCH($A2665, '[2]SGU-Solar'!$A:$A,0))</f>
        <v>0</v>
      </c>
      <c r="DV2665">
        <f>INDEX('[2]SGU-Solar'!$B:$B, MATCH($A2665, '[2]SGU-Solar'!$A:$A,0))</f>
        <v>0</v>
      </c>
      <c r="DW2665">
        <f>INDEX('[2]SGU-Solar'!$B:$B, MATCH($A2665, '[2]SGU-Solar'!$A:$A,0))</f>
        <v>0</v>
      </c>
      <c r="DX2665">
        <f>INDEX('[2]SGU-Solar'!$B:$B, MATCH($A2665, '[2]SGU-Solar'!$A:$A,0))</f>
        <v>0</v>
      </c>
      <c r="DY2665">
        <f>INDEX('[2]SGU-Solar'!$B:$B, MATCH($A2665, '[2]SGU-Solar'!$A:$A,0))</f>
        <v>0</v>
      </c>
      <c r="DZ2665">
        <f>INDEX('[2]SGU-Solar'!$B:$B, MATCH($A2665, '[2]SGU-Solar'!$A:$A,0))</f>
        <v>0</v>
      </c>
      <c r="EA2665">
        <f>INDEX('[2]SGU-Solar'!$B:$B, MATCH($A2665, '[2]SGU-Solar'!$A:$A,0))</f>
        <v>0</v>
      </c>
      <c r="EB2665">
        <f>INDEX('[2]SGU-Solar'!$B:$B, MATCH($A2665, '[2]SGU-Solar'!$A:$A,0))</f>
        <v>0</v>
      </c>
      <c r="EC2665">
        <f>INDEX('[2]SGU-Solar'!$B:$B, MATCH($A2665, '[2]SGU-Solar'!$A:$A,0))</f>
        <v>0</v>
      </c>
      <c r="ED2665">
        <f>INDEX('[2]SGU-Solar'!$B:$B, MATCH($A2665, '[2]SGU-Solar'!$A:$A,0))</f>
        <v>0</v>
      </c>
      <c r="EE2665">
        <f>INDEX('[2]SGU-Solar'!$B:$B, MATCH($A2665, '[2]SGU-Solar'!$A:$A,0))</f>
        <v>0</v>
      </c>
      <c r="EF2665">
        <f>INDEX('[2]SGU-Solar'!$B:$B, MATCH($A2665, '[2]SGU-Solar'!$A:$A,0))</f>
        <v>0</v>
      </c>
      <c r="EG2665">
        <f>INDEX('[2]SGU-Solar'!$S:$S, MATCH($A2665, '[2]SGU-Solar'!$A:$A,0))</f>
        <v>0</v>
      </c>
      <c r="EH2665">
        <f>INDEX('[2]SGU-Solar'!$S:$S, MATCH($A2665, '[2]SGU-Solar'!$A:$A,0))</f>
        <v>0</v>
      </c>
      <c r="EI2665">
        <f>INDEX('[2]SGU-Solar'!$S:$S, MATCH($A2665, '[2]SGU-Solar'!$A:$A,0))</f>
        <v>0</v>
      </c>
      <c r="EJ2665">
        <f>INDEX('[2]SGU-Solar'!$S:$S, MATCH($A2665, '[2]SGU-Solar'!$A:$A,0))</f>
        <v>0</v>
      </c>
      <c r="EK2665">
        <f>INDEX('[2]SGU-Solar'!$S:$S, MATCH($A2665, '[2]SGU-Solar'!$A:$A,0))</f>
        <v>0</v>
      </c>
      <c r="EL2665">
        <f>INDEX('[2]SGU-Solar'!$S:$S, MATCH($A2665, '[2]SGU-Solar'!$A:$A,0))</f>
        <v>0</v>
      </c>
      <c r="EM2665">
        <f>INDEX('[2]SGU-Solar'!$S:$S, MATCH($A2665, '[2]SGU-Solar'!$A:$A,0))</f>
        <v>0</v>
      </c>
      <c r="EN2665">
        <f>INDEX('[2]SGU-Solar'!$S:$S, MATCH($A2665, '[2]SGU-Solar'!$A:$A,0))</f>
        <v>0</v>
      </c>
      <c r="EO2665">
        <f>INDEX('[2]SGU-Solar'!$S:$S, MATCH($A2665, '[2]SGU-Solar'!$A:$A,0))</f>
        <v>0</v>
      </c>
      <c r="EP2665">
        <f>INDEX('[2]SGU-Solar'!$S:$S, MATCH($A2665, '[2]SGU-Solar'!$A:$A,0))</f>
        <v>0</v>
      </c>
      <c r="EQ2665">
        <f>INDEX('[2]SGU-Solar'!$S:$S, MATCH($A2665, '[2]SGU-Solar'!$A:$A,0))</f>
        <v>0</v>
      </c>
      <c r="ER2665">
        <f>INDEX('[2]SGU-Solar'!$S:$S, MATCH($A2665, '[2]SGU-Solar'!$A:$A,0))</f>
        <v>0</v>
      </c>
      <c r="ES2665">
        <f>INDEX('[2]SGU-Solar'!$S:$S, MATCH($A2665, '[2]SGU-Solar'!$A:$A,0))</f>
        <v>0</v>
      </c>
      <c r="ET2665">
        <f>INDEX('[2]SGU-Solar'!$S:$S, MATCH($A2665, '[2]SGU-Solar'!$A:$A,0))</f>
        <v>0</v>
      </c>
      <c r="EU2665">
        <f>INDEX('[2]SGU-Solar'!$S:$S, MATCH($A2665, '[2]SGU-Solar'!$A:$A,0))</f>
        <v>0</v>
      </c>
      <c r="EV2665">
        <f>INDEX('[2]SGU-Solar'!$S:$S, MATCH($A2665, '[2]SGU-Solar'!$A:$A,0))</f>
        <v>0</v>
      </c>
      <c r="EW2665">
        <f>INDEX('[2]SGU-Solar'!$S:$S, MATCH($A2665, '[2]SGU-Solar'!$A:$A,0))</f>
        <v>0</v>
      </c>
      <c r="EX2665">
        <f>INDEX('[2]SGU-Solar'!$S:$S, MATCH($A2665, '[2]SGU-Solar'!$A:$A,0))</f>
        <v>0</v>
      </c>
      <c r="EY2665">
        <f>INDEX('[2]SGU-Solar'!$S:$S, MATCH($A2665, '[2]SGU-Solar'!$A:$A,0))</f>
        <v>0</v>
      </c>
      <c r="EZ2665">
        <f>INDEX('[2]SGU-Solar'!$S:$S, MATCH($A2665, '[2]SGU-Solar'!$A:$A,0))</f>
        <v>0</v>
      </c>
      <c r="FA2665">
        <f>INDEX('[2]SGU-Solar'!$S:$S, MATCH($A2665, '[2]SGU-Solar'!$A:$A,0))</f>
        <v>0</v>
      </c>
      <c r="FB2665">
        <f>INDEX('[2]SGU-Solar'!$S:$S, MATCH($A2665, '[2]SGU-Solar'!$A:$A,0))</f>
        <v>0</v>
      </c>
      <c r="FC2665">
        <f>INDEX('[2]SGU-Solar'!$S:$S, MATCH($A2665, '[2]SGU-Solar'!$A:$A,0))</f>
        <v>0</v>
      </c>
      <c r="FD2665">
        <f>INDEX('[2]SGU-Solar'!$S:$S, MATCH($A2665, '[2]SGU-Solar'!$A:$A,0))</f>
        <v>0</v>
      </c>
      <c r="FE2665">
        <f>INDEX('[2]SGU-Solar'!$S:$S, MATCH($A2665, '[2]SGU-Solar'!$A:$A,0))</f>
        <v>0</v>
      </c>
      <c r="FF2665">
        <f>INDEX('[2]SGU-Solar'!$S:$S, MATCH($A2665, '[2]SGU-Solar'!$A:$A,0))</f>
        <v>0</v>
      </c>
      <c r="FG2665">
        <f>INDEX('[2]SGU-Solar'!$S:$S, MATCH($A2665, '[2]SGU-Solar'!$A:$A,0))</f>
        <v>0</v>
      </c>
      <c r="FH2665">
        <f>INDEX('[2]SGU-Solar'!$S:$S, MATCH($A2665, '[2]SGU-Solar'!$A:$A,0))</f>
        <v>0</v>
      </c>
      <c r="FI2665">
        <f>INDEX('[2]SGU-Solar'!$S:$S, MATCH($A2665, '[2]SGU-Solar'!$A:$A,0))</f>
        <v>0</v>
      </c>
      <c r="FJ2665">
        <f>INDEX('[2]SGU-Solar'!$B:$B, MATCH($A2665, '[2]SGU-Solar'!$A:$A,0))</f>
        <v>0</v>
      </c>
      <c r="FK2665">
        <f>INDEX('[2]SGU-Solar'!$B:$B, MATCH($A2665, '[2]SGU-Solar'!$A:$A,0))</f>
        <v>0</v>
      </c>
      <c r="FL2665">
        <f>INDEX('[2]SGU-Solar'!$B:$B, MATCH($A2665, '[2]SGU-Solar'!$A:$A,0))</f>
        <v>0</v>
      </c>
      <c r="FM2665">
        <f>INDEX('[2]SGU-Solar'!$B:$B, MATCH($A2665, '[2]SGU-Solar'!$A:$A,0))</f>
        <v>0</v>
      </c>
      <c r="FN2665">
        <f>INDEX('[2]SGU-Solar'!$B:$B, MATCH($A2665, '[2]SGU-Solar'!$A:$A,0))</f>
        <v>0</v>
      </c>
      <c r="FO2665">
        <f>INDEX('[2]SGU-Solar'!$B:$B, MATCH($A2665, '[2]SGU-Solar'!$A:$A,0))</f>
        <v>0</v>
      </c>
      <c r="FP2665">
        <f>INDEX('[2]SGU-Solar'!$B:$B, MATCH($A2665, '[2]SGU-Solar'!$A:$A,0))</f>
        <v>0</v>
      </c>
      <c r="FQ2665">
        <f>INDEX('[2]SGU-Solar'!$B:$B, MATCH($A2665, '[2]SGU-Solar'!$A:$A,0))</f>
        <v>0</v>
      </c>
      <c r="FR2665">
        <f>INDEX('[2]SGU-Solar'!$B:$B, MATCH($A2665, '[2]SGU-Solar'!$A:$A,0))</f>
        <v>0</v>
      </c>
      <c r="FS2665">
        <f>INDEX('[2]SGU-Solar'!$B:$B, MATCH($A2665, '[2]SGU-Solar'!$A:$A,0))</f>
        <v>0</v>
      </c>
      <c r="FT2665">
        <f>INDEX('[2]SGU-Solar'!$B:$B, MATCH($A2665, '[2]SGU-Solar'!$A:$A,0))</f>
        <v>0</v>
      </c>
      <c r="FU2665">
        <f>INDEX('[2]SGU-Solar'!$B:$B, MATCH($A2665, '[2]SGU-Solar'!$A:$A,0))</f>
        <v>0</v>
      </c>
      <c r="FV2665">
        <f>INDEX('[2]SGU-Solar'!$B:$B, MATCH($A2665, '[2]SGU-Solar'!$A:$A,0))</f>
        <v>0</v>
      </c>
      <c r="FW2665">
        <f>INDEX('[2]SGU-Solar'!$B:$B, MATCH($A2665, '[2]SGU-Solar'!$A:$A,0))</f>
        <v>0</v>
      </c>
      <c r="FX2665">
        <f>INDEX('[2]SGU-Solar'!$B:$B, MATCH($A2665, '[2]SGU-Solar'!$A:$A,0))</f>
        <v>0</v>
      </c>
      <c r="FY2665">
        <f>INDEX('[2]SGU-Solar'!$B:$B, MATCH($A2665, '[2]SGU-Solar'!$A:$A,0))</f>
        <v>0</v>
      </c>
      <c r="FZ2665">
        <f>INDEX('[2]SGU-Solar'!$B:$B, MATCH($A2665, '[2]SGU-Solar'!$A:$A,0))</f>
        <v>0</v>
      </c>
      <c r="GA2665">
        <f>INDEX('[2]SGU-Solar'!$B:$B, MATCH($A2665, '[2]SGU-Solar'!$A:$A,0))</f>
        <v>0</v>
      </c>
      <c r="GB2665">
        <f>INDEX('[2]SGU-Solar'!$B:$B, MATCH($A2665, '[2]SGU-Solar'!$A:$A,0))</f>
        <v>0</v>
      </c>
      <c r="GC2665">
        <f>INDEX('[2]SGU-Solar'!$B:$B, MATCH($A2665, '[2]SGU-Solar'!$A:$A,0))</f>
        <v>0</v>
      </c>
      <c r="GD2665">
        <f>INDEX('[2]SGU-Solar'!$B:$B, MATCH($A2665, '[2]SGU-Solar'!$A:$A,0))</f>
        <v>0</v>
      </c>
      <c r="GE2665">
        <f>INDEX('[2]SGU-Solar'!$B:$B, MATCH($A2665, '[2]SGU-Solar'!$A:$A,0))</f>
        <v>0</v>
      </c>
      <c r="GF2665">
        <f>INDEX('[2]SGU-Solar'!$B:$B, MATCH($A2665, '[2]SGU-Solar'!$A:$A,0))</f>
        <v>0</v>
      </c>
      <c r="GG2665">
        <f>INDEX('[2]SGU-Solar'!$B:$B, MATCH($A2665, '[2]SGU-Solar'!$A:$A,0))</f>
        <v>0</v>
      </c>
      <c r="GH2665">
        <f>INDEX('[2]SGU-Solar'!$B:$B, MATCH($A2665, '[2]SGU-Solar'!$A:$A,0))</f>
        <v>0</v>
      </c>
      <c r="GI2665">
        <f>INDEX('[2]SGU-Solar'!$B:$B, MATCH($A2665, '[2]SGU-Solar'!$A:$A,0))</f>
        <v>0</v>
      </c>
      <c r="GJ2665">
        <f>INDEX('[2]SGU-Solar'!$B:$B, MATCH($A2665, '[2]SGU-Solar'!$A:$A,0))</f>
        <v>0</v>
      </c>
      <c r="GK2665">
        <f>INDEX('[2]SGU-Solar'!$B:$B, MATCH($A2665, '[2]SGU-Solar'!$A:$A,0))</f>
        <v>0</v>
      </c>
      <c r="GL2665">
        <f>INDEX('[2]SGU-Solar'!$B:$B, MATCH($A2665, '[2]SGU-Solar'!$A:$A,0))</f>
        <v>0</v>
      </c>
      <c r="GM2665">
        <f>INDEX('[2]SGU-Solar'!$B:$B, MATCH($A2665, '[2]SGU-Solar'!$A:$A,0))</f>
        <v>0</v>
      </c>
      <c r="GN2665">
        <f>INDEX('[2]SGU-Solar'!$B:$B, MATCH($A2665, '[2]SGU-Solar'!$A:$A,0))</f>
        <v>0</v>
      </c>
      <c r="GO2665">
        <f>INDEX('[2]SGU-Solar'!$B:$B, MATCH($A2665, '[2]SGU-Solar'!$A:$A,0))</f>
        <v>0</v>
      </c>
      <c r="GP2665">
        <f>INDEX('[2]SGU-Solar'!$B:$B, MATCH($A2665, '[2]SGU-Solar'!$A:$A,0))</f>
        <v>0</v>
      </c>
      <c r="GQ2665">
        <f>INDEX('[2]SGU-Solar'!$B:$B, MATCH($A2665, '[2]SGU-Solar'!$A:$A,0))</f>
        <v>0</v>
      </c>
      <c r="GR2665">
        <f>INDEX('[2]SGU-Solar'!$B:$B, MATCH($A2665, '[2]SGU-Solar'!$A:$A,0))</f>
        <v>0</v>
      </c>
      <c r="GS2665">
        <f>INDEX('[2]SGU-Solar'!$B:$B, MATCH($A2665, '[2]SGU-Solar'!$A:$A,0))</f>
        <v>0</v>
      </c>
      <c r="GT2665">
        <f>INDEX('[2]SGU-Solar'!$B:$B, MATCH($A2665, '[2]SGU-Solar'!$A:$A,0))</f>
        <v>0</v>
      </c>
      <c r="GU2665">
        <f>INDEX('[2]SGU-Solar'!$B:$B, MATCH($A2665, '[2]SGU-Solar'!$A:$A,0))</f>
        <v>0</v>
      </c>
      <c r="GV2665">
        <f>INDEX('[2]SGU-Solar'!$B:$B, MATCH($A2665, '[2]SGU-Solar'!$A:$A,0))</f>
        <v>0</v>
      </c>
      <c r="GW2665">
        <f>INDEX('[2]SGU-Solar'!$B:$B, MATCH($A2665, '[2]SGU-Solar'!$A:$A,0))</f>
        <v>0</v>
      </c>
      <c r="GX2665">
        <f>INDEX('[2]SGU-Solar'!$B:$B, MATCH($A2665, '[2]SGU-Solar'!$A:$A,0))</f>
        <v>0</v>
      </c>
      <c r="GY2665">
        <f>INDEX('[2]SGU-Solar'!$B:$B, MATCH($A2665, '[2]SGU-Solar'!$A:$A,0))</f>
        <v>0</v>
      </c>
      <c r="GZ2665">
        <f>INDEX('[2]SGU-Solar'!$B:$B, MATCH($A2665, '[2]SGU-Solar'!$A:$A,0))</f>
        <v>0</v>
      </c>
      <c r="HA2665">
        <f>INDEX('[2]SGU-Solar'!$B:$B, MATCH($A2665, '[2]SGU-Solar'!$A:$A,0))</f>
        <v>0</v>
      </c>
      <c r="HB2665">
        <f>INDEX('[2]SGU-Solar'!$B:$B, MATCH($A2665, '[2]SGU-Solar'!$A:$A,0))</f>
        <v>0</v>
      </c>
      <c r="HC2665">
        <f>INDEX('[2]SGU-Solar'!$B:$B, MATCH($A2665, '[2]SGU-Solar'!$A:$A,0))</f>
        <v>0</v>
      </c>
      <c r="HD2665">
        <f>INDEX('[2]SGU-Solar'!$B:$B, MATCH($A2665, '[2]SGU-Solar'!$A:$A,0))</f>
        <v>0</v>
      </c>
      <c r="HE2665">
        <f>INDEX('[2]SGU-Solar'!$B:$B, MATCH($A2665, '[2]SGU-Solar'!$A:$A,0))</f>
        <v>0</v>
      </c>
      <c r="HF2665">
        <f>INDEX('[2]SGU-Solar'!$B:$B, MATCH($A2665, '[2]SGU-Solar'!$A:$A,0))</f>
        <v>0</v>
      </c>
      <c r="HG2665">
        <f>INDEX('[2]SGU-Solar'!$B:$B, MATCH($A2665, '[2]SGU-Solar'!$A:$A,0))</f>
        <v>0</v>
      </c>
      <c r="HH2665">
        <f>INDEX('[2]SGU-Solar'!$B:$B, MATCH($A2665, '[2]SGU-Solar'!$A:$A,0))</f>
        <v>0</v>
      </c>
      <c r="HI2665">
        <f>INDEX('[2]SGU-Solar'!$B:$B, MATCH($A2665, '[2]SGU-Solar'!$A:$A,0))</f>
        <v>0</v>
      </c>
      <c r="HJ2665">
        <f>INDEX('[2]SGU-Solar'!$B:$B, MATCH($A2665, '[2]SGU-Solar'!$A:$A,0))</f>
        <v>0</v>
      </c>
      <c r="HK2665">
        <f>INDEX('[2]SGU-Solar'!$B:$B, MATCH($A2665, '[2]SGU-Solar'!$A:$A,0))</f>
        <v>0</v>
      </c>
      <c r="HL2665">
        <f>INDEX('[2]SGU-Solar'!$B:$B, MATCH($A2665, '[2]SGU-Solar'!$A:$A,0))</f>
        <v>0</v>
      </c>
      <c r="HM2665">
        <f>INDEX('[2]SGU-Solar'!$B:$B, MATCH($A2665, '[2]SGU-Solar'!$A:$A,0))</f>
        <v>0</v>
      </c>
      <c r="HN2665">
        <f>INDEX('[2]SGU-Solar'!$B:$B, MATCH($A2665, '[2]SGU-Solar'!$A:$A,0))</f>
        <v>0</v>
      </c>
      <c r="HO2665">
        <f>INDEX('[2]SGU-Solar'!$B:$B, MATCH($A2665, '[2]SGU-Solar'!$A:$A,0))</f>
        <v>0</v>
      </c>
      <c r="HP2665">
        <f>INDEX('[2]SGU-Solar'!$B:$B, MATCH($A2665, '[2]SGU-Solar'!$A:$A,0))</f>
        <v>0</v>
      </c>
      <c r="HQ2665">
        <f>INDEX('[2]SGU-Solar'!$B:$B, MATCH($A2665, '[2]SGU-Solar'!$A:$A,0))</f>
        <v>0</v>
      </c>
      <c r="HR2665">
        <f>INDEX('[2]SGU-Solar'!$B:$B, MATCH($A2665, '[2]SGU-Solar'!$A:$A,0))</f>
        <v>0</v>
      </c>
      <c r="HS2665">
        <f>INDEX('[2]SGU-Solar'!$B:$B, MATCH($A2665, '[2]SGU-Solar'!$A:$A,0))</f>
        <v>0</v>
      </c>
      <c r="HT2665">
        <f>INDEX('[2]SGU-Solar'!$B:$B, MATCH($A2665, '[2]SGU-Solar'!$A:$A,0))</f>
        <v>0</v>
      </c>
      <c r="HU2665">
        <f>INDEX('[2]SGU-Solar'!$B:$B, MATCH($A2665, '[2]SGU-Solar'!$A:$A,0))</f>
        <v>0</v>
      </c>
      <c r="HV2665">
        <f>INDEX('[2]SGU-Solar'!$B:$B, MATCH($A2665, '[2]SGU-Solar'!$A:$A,0))</f>
        <v>0</v>
      </c>
      <c r="HW2665">
        <f>INDEX('[2]SGU-Solar'!$B:$B, MATCH($A2665, '[2]SGU-Solar'!$A:$A,0))</f>
        <v>0</v>
      </c>
      <c r="HX2665">
        <f>INDEX('[2]SGU-Solar'!$B:$B, MATCH($A2665, '[2]SGU-Solar'!$A:$A,0))</f>
        <v>0</v>
      </c>
      <c r="HY2665">
        <f>INDEX('[2]SGU-Solar'!$B:$B, MATCH($A2665, '[2]SGU-Solar'!$A:$A,0))</f>
        <v>0</v>
      </c>
      <c r="HZ2665">
        <f>INDEX('[2]SGU-Solar'!$B:$B, MATCH($A2665, '[2]SGU-Solar'!$A:$A,0))</f>
        <v>0</v>
      </c>
      <c r="IA2665">
        <f>INDEX('[2]SGU-Solar'!$B:$B, MATCH($A2665, '[2]SGU-Solar'!$A:$A,0))</f>
        <v>0</v>
      </c>
      <c r="IB2665">
        <f>INDEX('[2]SGU-Solar'!$B:$B, MATCH($A2665, '[2]SGU-Solar'!$A:$A,0))</f>
        <v>0</v>
      </c>
      <c r="IC2665">
        <f>INDEX('[2]SGU-Solar'!$B:$B, MATCH($A2665, '[2]SGU-Solar'!$A:$A,0))</f>
        <v>0</v>
      </c>
      <c r="ID2665">
        <f>INDEX('[2]SGU-Solar'!$B:$B, MATCH($A2665, '[2]SGU-Solar'!$A:$A,0))</f>
        <v>0</v>
      </c>
      <c r="IE2665">
        <f>INDEX('[2]SGU-Solar'!$B:$B, MATCH($A2665, '[2]SGU-Solar'!$A:$A,0))</f>
        <v>0</v>
      </c>
      <c r="IF2665">
        <f>INDEX('[2]SGU-Solar'!$B:$B, MATCH($A2665, '[2]SGU-Solar'!$A:$A,0))</f>
        <v>0</v>
      </c>
      <c r="IG2665">
        <f>INDEX('[2]SGU-Solar'!$B:$B, MATCH($A2665, '[2]SGU-Solar'!$A:$A,0))</f>
        <v>0</v>
      </c>
      <c r="IH2665">
        <f>INDEX('[2]SGU-Solar'!$B:$B, MATCH($A2665, '[2]SGU-Solar'!$A:$A,0))</f>
        <v>0</v>
      </c>
      <c r="II2665">
        <f>INDEX('[2]SGU-Solar'!$B:$B, MATCH($A2665, '[2]SGU-Solar'!$A:$A,0))</f>
        <v>0</v>
      </c>
      <c r="IJ2665">
        <f>INDEX('[2]SGU-Solar'!$B:$B, MATCH($A2665, '[2]SGU-Solar'!$A:$A,0))</f>
        <v>0</v>
      </c>
      <c r="IK2665">
        <f>INDEX('[2]SGU-Solar'!$B:$B, MATCH($A2665, '[2]SGU-Solar'!$A:$A,0))</f>
        <v>0</v>
      </c>
      <c r="IL2665">
        <f>INDEX('[2]SGU-Solar'!$B:$B, MATCH($A2665, '[2]SGU-Solar'!$A:$A,0))</f>
        <v>0</v>
      </c>
      <c r="IM2665">
        <f>INDEX('[2]SGU-Solar'!$B:$B, MATCH($A2665, '[2]SGU-Solar'!$A:$A,0))</f>
        <v>0</v>
      </c>
      <c r="IN2665">
        <f>INDEX('[2]SGU-Solar'!$B:$B, MATCH($A2665, '[2]SGU-Solar'!$A:$A,0))</f>
        <v>0</v>
      </c>
      <c r="IO2665">
        <f>INDEX('[2]SGU-Solar'!$B:$B, MATCH($A2665, '[2]SGU-Solar'!$A:$A,0))</f>
        <v>0</v>
      </c>
      <c r="IP2665">
        <f>INDEX('[2]SGU-Solar'!$B:$B, MATCH($A2665, '[2]SGU-Solar'!$A:$A,0))</f>
        <v>0</v>
      </c>
      <c r="IQ2665">
        <f>INDEX('[2]SGU-Solar'!$B:$B, MATCH($A2665, '[2]SGU-Solar'!$A:$A,0))</f>
        <v>0</v>
      </c>
      <c r="IR2665">
        <f>INDEX('[2]SGU-Solar'!$B:$B, MATCH($A2665, '[2]SGU-Solar'!$A:$A,0))</f>
        <v>0</v>
      </c>
      <c r="IS2665">
        <f>INDEX('[2]SGU-Solar'!$B:$B, MATCH($A2665, '[2]SGU-Solar'!$A:$A,0))</f>
        <v>0</v>
      </c>
      <c r="IT2665">
        <f>INDEX('[2]SGU-Solar'!$B:$B, MATCH($A2665, '[2]SGU-Solar'!$A:$A,0))</f>
        <v>0</v>
      </c>
      <c r="IU2665">
        <f>INDEX('[2]SGU-Solar'!$B:$B, MATCH($A2665, '[2]SGU-Solar'!$A:$A,0))</f>
        <v>0</v>
      </c>
      <c r="IV2665">
        <f>INDEX('[2]SGU-Solar'!$B:$B, MATCH($A2665, '[2]SGU-Solar'!$A:$A,0))</f>
        <v>0</v>
      </c>
      <c r="IW2665">
        <f>INDEX('[2]SGU-Solar'!$B:$B, MATCH($A2665, '[2]SGU-Solar'!$A:$A,0))</f>
        <v>0</v>
      </c>
      <c r="IX2665">
        <f>INDEX('[2]SGU-Solar'!$B:$B, MATCH($A2665, '[2]SGU-Solar'!$A:$A,0))</f>
        <v>0</v>
      </c>
      <c r="IY2665">
        <f>INDEX('[2]SGU-Solar'!$B:$B, MATCH($A2665, '[2]SGU-Solar'!$A:$A,0))</f>
        <v>0</v>
      </c>
      <c r="IZ2665">
        <f>INDEX('[2]SGU-Solar'!$B:$B, MATCH($A2665, '[2]SGU-Solar'!$A:$A,0))</f>
        <v>0</v>
      </c>
      <c r="JA2665">
        <f>INDEX('[2]SGU-Solar'!$B:$B, MATCH($A2665, '[2]SGU-Solar'!$A:$A,0))</f>
        <v>0</v>
      </c>
      <c r="JB2665">
        <f>INDEX('[2]SGU-Solar'!$B:$B, MATCH($A2665, '[2]SGU-Solar'!$A:$A,0))</f>
        <v>0</v>
      </c>
      <c r="JC2665">
        <f>INDEX('[2]SGU-Solar'!$B:$B, MATCH($A2665, '[2]SGU-Solar'!$A:$A,0))</f>
        <v>0</v>
      </c>
      <c r="JD2665">
        <f>INDEX('[2]SGU-Solar'!$B:$B, MATCH($A2665, '[2]SGU-Solar'!$A:$A,0))</f>
        <v>0</v>
      </c>
      <c r="JE2665">
        <f>INDEX('[2]SGU-Solar'!$B:$B, MATCH($A2665, '[2]SGU-Solar'!$A:$A,0))</f>
        <v>0</v>
      </c>
      <c r="JF2665">
        <f>INDEX('[2]SGU-Solar'!$B:$B, MATCH($A2665, '[2]SGU-Solar'!$A:$A,0))</f>
        <v>0</v>
      </c>
      <c r="JG2665">
        <f>INDEX('[2]SGU-Solar'!$B:$B, MATCH($A2665, '[2]SGU-Solar'!$A:$A,0))</f>
        <v>0</v>
      </c>
      <c r="JH2665">
        <f>INDEX('[2]SGU-Solar'!$B:$B, MATCH($A2665, '[2]SGU-Solar'!$A:$A,0))</f>
        <v>0</v>
      </c>
      <c r="JI2665">
        <f>INDEX('[2]SGU-Solar'!$B:$B, MATCH($A2665, '[2]SGU-Solar'!$A:$A,0))</f>
        <v>0</v>
      </c>
      <c r="JJ2665">
        <f>INDEX('[2]SGU-Solar'!$B:$B, MATCH($A2665, '[2]SGU-Solar'!$A:$A,0))</f>
        <v>0</v>
      </c>
      <c r="JK2665">
        <f>INDEX('[2]SGU-Solar'!$B:$B, MATCH($A2665, '[2]SGU-Solar'!$A:$A,0))</f>
        <v>0</v>
      </c>
      <c r="JL2665">
        <f>INDEX('[2]SGU-Solar'!$B:$B, MATCH($A2665, '[2]SGU-Solar'!$A:$A,0))</f>
        <v>0</v>
      </c>
      <c r="JM2665">
        <f>INDEX('[2]SGU-Solar'!$B:$B, MATCH($A2665, '[2]SGU-Solar'!$A:$A,0))</f>
        <v>0</v>
      </c>
      <c r="JN2665">
        <f>INDEX('[2]SGU-Solar'!$B:$B, MATCH($A2665, '[2]SGU-Solar'!$A:$A,0))</f>
        <v>0</v>
      </c>
      <c r="JO2665">
        <f>INDEX('[2]SGU-Solar'!$B:$B, MATCH($A2665, '[2]SGU-Solar'!$A:$A,0))</f>
        <v>0</v>
      </c>
      <c r="JP2665">
        <f>INDEX('[2]SGU-Solar'!$B:$B, MATCH($A2665, '[2]SGU-Solar'!$A:$A,0))</f>
        <v>0</v>
      </c>
      <c r="JQ2665">
        <f>INDEX('[2]SGU-Solar'!$B:$B, MATCH($A2665, '[2]SGU-Solar'!$A:$A,0))</f>
        <v>0</v>
      </c>
      <c r="JR2665">
        <f>INDEX('[2]SGU-Solar'!$B:$B, MATCH($A2665, '[2]SGU-Solar'!$A:$A,0))</f>
        <v>0</v>
      </c>
      <c r="JS2665">
        <f>INDEX('[2]SGU-Solar'!$B:$B, MATCH($A2665, '[2]SGU-Solar'!$A:$A,0))</f>
        <v>0</v>
      </c>
      <c r="JT2665">
        <f>INDEX('[2]SGU-Solar'!$B:$B, MATCH($A2665, '[2]SGU-Solar'!$A:$A,0))</f>
        <v>0</v>
      </c>
      <c r="JU2665">
        <f>INDEX('[2]SGU-Solar'!$B:$B, MATCH($A2665, '[2]SGU-Solar'!$A:$A,0))</f>
        <v>0</v>
      </c>
      <c r="JV2665">
        <f>INDEX('[2]SGU-Solar'!$B:$B, MATCH($A2665, '[2]SGU-Solar'!$A:$A,0))</f>
        <v>0</v>
      </c>
      <c r="JW2665">
        <f>INDEX('[2]SGU-Solar'!$B:$B, MATCH($A2665, '[2]SGU-Solar'!$A:$A,0))</f>
        <v>0</v>
      </c>
      <c r="JX2665">
        <f>INDEX('[2]SGU-Solar'!$B:$B, MATCH($A2665, '[2]SGU-Solar'!$A:$A,0))</f>
        <v>0</v>
      </c>
      <c r="JY2665">
        <f>INDEX('[2]SGU-Solar'!$B:$B, MATCH($A2665, '[2]SGU-Solar'!$A:$A,0))</f>
        <v>0</v>
      </c>
      <c r="JZ2665">
        <f>INDEX('[2]SGU-Solar'!$B:$B, MATCH($A2665, '[2]SGU-Solar'!$A:$A,0))</f>
        <v>0</v>
      </c>
    </row>
    <row r="2666" spans="1:286">
      <c r="A2666">
        <v>6944</v>
      </c>
      <c r="B2666" t="s">
        <v>37</v>
      </c>
      <c r="C2666">
        <v>0</v>
      </c>
      <c r="D2666">
        <v>0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f>INDEX('[2]SGU-Solar'!$B:$B, MATCH($A2666, '[2]SGU-Solar'!$A:$A,0))</f>
        <v>0</v>
      </c>
      <c r="DQ2666">
        <f>INDEX('[2]SGU-Solar'!$B:$B, MATCH($A2666, '[2]SGU-Solar'!$A:$A,0))</f>
        <v>0</v>
      </c>
      <c r="DR2666">
        <f>INDEX('[2]SGU-Solar'!$B:$B, MATCH($A2666, '[2]SGU-Solar'!$A:$A,0))</f>
        <v>0</v>
      </c>
      <c r="DS2666">
        <f>INDEX('[2]SGU-Solar'!$B:$B, MATCH($A2666, '[2]SGU-Solar'!$A:$A,0))</f>
        <v>0</v>
      </c>
      <c r="DT2666">
        <f>INDEX('[2]SGU-Solar'!$B:$B, MATCH($A2666, '[2]SGU-Solar'!$A:$A,0))</f>
        <v>0</v>
      </c>
      <c r="DU2666">
        <f>INDEX('[2]SGU-Solar'!$B:$B, MATCH($A2666, '[2]SGU-Solar'!$A:$A,0))</f>
        <v>0</v>
      </c>
      <c r="DV2666">
        <f>INDEX('[2]SGU-Solar'!$B:$B, MATCH($A2666, '[2]SGU-Solar'!$A:$A,0))</f>
        <v>0</v>
      </c>
      <c r="DW2666">
        <f>INDEX('[2]SGU-Solar'!$B:$B, MATCH($A2666, '[2]SGU-Solar'!$A:$A,0))</f>
        <v>0</v>
      </c>
      <c r="DX2666">
        <f>INDEX('[2]SGU-Solar'!$B:$B, MATCH($A2666, '[2]SGU-Solar'!$A:$A,0))</f>
        <v>0</v>
      </c>
      <c r="DY2666">
        <f>INDEX('[2]SGU-Solar'!$B:$B, MATCH($A2666, '[2]SGU-Solar'!$A:$A,0))</f>
        <v>0</v>
      </c>
      <c r="DZ2666">
        <f>INDEX('[2]SGU-Solar'!$B:$B, MATCH($A2666, '[2]SGU-Solar'!$A:$A,0))</f>
        <v>0</v>
      </c>
      <c r="EA2666">
        <f>INDEX('[2]SGU-Solar'!$B:$B, MATCH($A2666, '[2]SGU-Solar'!$A:$A,0))</f>
        <v>0</v>
      </c>
      <c r="EB2666">
        <f>INDEX('[2]SGU-Solar'!$B:$B, MATCH($A2666, '[2]SGU-Solar'!$A:$A,0))</f>
        <v>0</v>
      </c>
      <c r="EC2666">
        <f>INDEX('[2]SGU-Solar'!$B:$B, MATCH($A2666, '[2]SGU-Solar'!$A:$A,0))</f>
        <v>0</v>
      </c>
      <c r="ED2666">
        <f>INDEX('[2]SGU-Solar'!$B:$B, MATCH($A2666, '[2]SGU-Solar'!$A:$A,0))</f>
        <v>0</v>
      </c>
      <c r="EE2666">
        <f>INDEX('[2]SGU-Solar'!$B:$B, MATCH($A2666, '[2]SGU-Solar'!$A:$A,0))</f>
        <v>0</v>
      </c>
      <c r="EF2666">
        <f>INDEX('[2]SGU-Solar'!$B:$B, MATCH($A2666, '[2]SGU-Solar'!$A:$A,0))</f>
        <v>0</v>
      </c>
      <c r="EG2666">
        <f>INDEX('[2]SGU-Solar'!$S:$S, MATCH($A2666, '[2]SGU-Solar'!$A:$A,0))</f>
        <v>0</v>
      </c>
      <c r="EH2666">
        <f>INDEX('[2]SGU-Solar'!$S:$S, MATCH($A2666, '[2]SGU-Solar'!$A:$A,0))</f>
        <v>0</v>
      </c>
      <c r="EI2666">
        <f>INDEX('[2]SGU-Solar'!$S:$S, MATCH($A2666, '[2]SGU-Solar'!$A:$A,0))</f>
        <v>0</v>
      </c>
      <c r="EJ2666">
        <f>INDEX('[2]SGU-Solar'!$S:$S, MATCH($A2666, '[2]SGU-Solar'!$A:$A,0))</f>
        <v>0</v>
      </c>
      <c r="EK2666">
        <f>INDEX('[2]SGU-Solar'!$S:$S, MATCH($A2666, '[2]SGU-Solar'!$A:$A,0))</f>
        <v>0</v>
      </c>
      <c r="EL2666">
        <f>INDEX('[2]SGU-Solar'!$S:$S, MATCH($A2666, '[2]SGU-Solar'!$A:$A,0))</f>
        <v>0</v>
      </c>
      <c r="EM2666">
        <f>INDEX('[2]SGU-Solar'!$S:$S, MATCH($A2666, '[2]SGU-Solar'!$A:$A,0))</f>
        <v>0</v>
      </c>
      <c r="EN2666">
        <f>INDEX('[2]SGU-Solar'!$S:$S, MATCH($A2666, '[2]SGU-Solar'!$A:$A,0))</f>
        <v>0</v>
      </c>
      <c r="EO2666">
        <f>INDEX('[2]SGU-Solar'!$S:$S, MATCH($A2666, '[2]SGU-Solar'!$A:$A,0))</f>
        <v>0</v>
      </c>
      <c r="EP2666">
        <f>INDEX('[2]SGU-Solar'!$S:$S, MATCH($A2666, '[2]SGU-Solar'!$A:$A,0))</f>
        <v>0</v>
      </c>
      <c r="EQ2666">
        <f>INDEX('[2]SGU-Solar'!$S:$S, MATCH($A2666, '[2]SGU-Solar'!$A:$A,0))</f>
        <v>0</v>
      </c>
      <c r="ER2666">
        <f>INDEX('[2]SGU-Solar'!$S:$S, MATCH($A2666, '[2]SGU-Solar'!$A:$A,0))</f>
        <v>0</v>
      </c>
      <c r="ES2666">
        <f>INDEX('[2]SGU-Solar'!$S:$S, MATCH($A2666, '[2]SGU-Solar'!$A:$A,0))</f>
        <v>0</v>
      </c>
      <c r="ET2666">
        <f>INDEX('[2]SGU-Solar'!$S:$S, MATCH($A2666, '[2]SGU-Solar'!$A:$A,0))</f>
        <v>0</v>
      </c>
      <c r="EU2666">
        <f>INDEX('[2]SGU-Solar'!$S:$S, MATCH($A2666, '[2]SGU-Solar'!$A:$A,0))</f>
        <v>0</v>
      </c>
      <c r="EV2666">
        <f>INDEX('[2]SGU-Solar'!$S:$S, MATCH($A2666, '[2]SGU-Solar'!$A:$A,0))</f>
        <v>0</v>
      </c>
      <c r="EW2666">
        <f>INDEX('[2]SGU-Solar'!$S:$S, MATCH($A2666, '[2]SGU-Solar'!$A:$A,0))</f>
        <v>0</v>
      </c>
      <c r="EX2666">
        <f>INDEX('[2]SGU-Solar'!$S:$S, MATCH($A2666, '[2]SGU-Solar'!$A:$A,0))</f>
        <v>0</v>
      </c>
      <c r="EY2666">
        <f>INDEX('[2]SGU-Solar'!$S:$S, MATCH($A2666, '[2]SGU-Solar'!$A:$A,0))</f>
        <v>0</v>
      </c>
      <c r="EZ2666">
        <f>INDEX('[2]SGU-Solar'!$S:$S, MATCH($A2666, '[2]SGU-Solar'!$A:$A,0))</f>
        <v>0</v>
      </c>
      <c r="FA2666">
        <f>INDEX('[2]SGU-Solar'!$S:$S, MATCH($A2666, '[2]SGU-Solar'!$A:$A,0))</f>
        <v>0</v>
      </c>
      <c r="FB2666">
        <f>INDEX('[2]SGU-Solar'!$S:$S, MATCH($A2666, '[2]SGU-Solar'!$A:$A,0))</f>
        <v>0</v>
      </c>
      <c r="FC2666">
        <f>INDEX('[2]SGU-Solar'!$S:$S, MATCH($A2666, '[2]SGU-Solar'!$A:$A,0))</f>
        <v>0</v>
      </c>
      <c r="FD2666">
        <f>INDEX('[2]SGU-Solar'!$S:$S, MATCH($A2666, '[2]SGU-Solar'!$A:$A,0))</f>
        <v>0</v>
      </c>
      <c r="FE2666">
        <f>INDEX('[2]SGU-Solar'!$S:$S, MATCH($A2666, '[2]SGU-Solar'!$A:$A,0))</f>
        <v>0</v>
      </c>
      <c r="FF2666">
        <f>INDEX('[2]SGU-Solar'!$S:$S, MATCH($A2666, '[2]SGU-Solar'!$A:$A,0))</f>
        <v>0</v>
      </c>
      <c r="FG2666">
        <f>INDEX('[2]SGU-Solar'!$S:$S, MATCH($A2666, '[2]SGU-Solar'!$A:$A,0))</f>
        <v>0</v>
      </c>
      <c r="FH2666">
        <f>INDEX('[2]SGU-Solar'!$S:$S, MATCH($A2666, '[2]SGU-Solar'!$A:$A,0))</f>
        <v>0</v>
      </c>
      <c r="FI2666">
        <f>INDEX('[2]SGU-Solar'!$S:$S, MATCH($A2666, '[2]SGU-Solar'!$A:$A,0))</f>
        <v>0</v>
      </c>
      <c r="FJ2666">
        <f>INDEX('[2]SGU-Solar'!$B:$B, MATCH($A2666, '[2]SGU-Solar'!$A:$A,0))</f>
        <v>0</v>
      </c>
      <c r="FK2666">
        <f>INDEX('[2]SGU-Solar'!$B:$B, MATCH($A2666, '[2]SGU-Solar'!$A:$A,0))</f>
        <v>0</v>
      </c>
      <c r="FL2666">
        <f>INDEX('[2]SGU-Solar'!$B:$B, MATCH($A2666, '[2]SGU-Solar'!$A:$A,0))</f>
        <v>0</v>
      </c>
      <c r="FM2666">
        <f>INDEX('[2]SGU-Solar'!$B:$B, MATCH($A2666, '[2]SGU-Solar'!$A:$A,0))</f>
        <v>0</v>
      </c>
      <c r="FN2666">
        <f>INDEX('[2]SGU-Solar'!$B:$B, MATCH($A2666, '[2]SGU-Solar'!$A:$A,0))</f>
        <v>0</v>
      </c>
      <c r="FO2666">
        <f>INDEX('[2]SGU-Solar'!$B:$B, MATCH($A2666, '[2]SGU-Solar'!$A:$A,0))</f>
        <v>0</v>
      </c>
      <c r="FP2666">
        <f>INDEX('[2]SGU-Solar'!$B:$B, MATCH($A2666, '[2]SGU-Solar'!$A:$A,0))</f>
        <v>0</v>
      </c>
      <c r="FQ2666">
        <f>INDEX('[2]SGU-Solar'!$B:$B, MATCH($A2666, '[2]SGU-Solar'!$A:$A,0))</f>
        <v>0</v>
      </c>
      <c r="FR2666">
        <f>INDEX('[2]SGU-Solar'!$B:$B, MATCH($A2666, '[2]SGU-Solar'!$A:$A,0))</f>
        <v>0</v>
      </c>
      <c r="FS2666">
        <f>INDEX('[2]SGU-Solar'!$B:$B, MATCH($A2666, '[2]SGU-Solar'!$A:$A,0))</f>
        <v>0</v>
      </c>
      <c r="FT2666">
        <f>INDEX('[2]SGU-Solar'!$B:$B, MATCH($A2666, '[2]SGU-Solar'!$A:$A,0))</f>
        <v>0</v>
      </c>
      <c r="FU2666">
        <f>INDEX('[2]SGU-Solar'!$B:$B, MATCH($A2666, '[2]SGU-Solar'!$A:$A,0))</f>
        <v>0</v>
      </c>
      <c r="FV2666">
        <f>INDEX('[2]SGU-Solar'!$B:$B, MATCH($A2666, '[2]SGU-Solar'!$A:$A,0))</f>
        <v>0</v>
      </c>
      <c r="FW2666">
        <f>INDEX('[2]SGU-Solar'!$B:$B, MATCH($A2666, '[2]SGU-Solar'!$A:$A,0))</f>
        <v>0</v>
      </c>
      <c r="FX2666">
        <f>INDEX('[2]SGU-Solar'!$B:$B, MATCH($A2666, '[2]SGU-Solar'!$A:$A,0))</f>
        <v>0</v>
      </c>
      <c r="FY2666">
        <f>INDEX('[2]SGU-Solar'!$B:$B, MATCH($A2666, '[2]SGU-Solar'!$A:$A,0))</f>
        <v>0</v>
      </c>
      <c r="FZ2666">
        <f>INDEX('[2]SGU-Solar'!$B:$B, MATCH($A2666, '[2]SGU-Solar'!$A:$A,0))</f>
        <v>0</v>
      </c>
      <c r="GA2666">
        <f>INDEX('[2]SGU-Solar'!$B:$B, MATCH($A2666, '[2]SGU-Solar'!$A:$A,0))</f>
        <v>0</v>
      </c>
      <c r="GB2666">
        <f>INDEX('[2]SGU-Solar'!$B:$B, MATCH($A2666, '[2]SGU-Solar'!$A:$A,0))</f>
        <v>0</v>
      </c>
      <c r="GC2666">
        <f>INDEX('[2]SGU-Solar'!$B:$B, MATCH($A2666, '[2]SGU-Solar'!$A:$A,0))</f>
        <v>0</v>
      </c>
      <c r="GD2666">
        <f>INDEX('[2]SGU-Solar'!$B:$B, MATCH($A2666, '[2]SGU-Solar'!$A:$A,0))</f>
        <v>0</v>
      </c>
      <c r="GE2666">
        <f>INDEX('[2]SGU-Solar'!$B:$B, MATCH($A2666, '[2]SGU-Solar'!$A:$A,0))</f>
        <v>0</v>
      </c>
      <c r="GF2666">
        <f>INDEX('[2]SGU-Solar'!$B:$B, MATCH($A2666, '[2]SGU-Solar'!$A:$A,0))</f>
        <v>0</v>
      </c>
      <c r="GG2666">
        <f>INDEX('[2]SGU-Solar'!$B:$B, MATCH($A2666, '[2]SGU-Solar'!$A:$A,0))</f>
        <v>0</v>
      </c>
      <c r="GH2666">
        <f>INDEX('[2]SGU-Solar'!$B:$B, MATCH($A2666, '[2]SGU-Solar'!$A:$A,0))</f>
        <v>0</v>
      </c>
      <c r="GI2666">
        <f>INDEX('[2]SGU-Solar'!$B:$B, MATCH($A2666, '[2]SGU-Solar'!$A:$A,0))</f>
        <v>0</v>
      </c>
      <c r="GJ2666">
        <f>INDEX('[2]SGU-Solar'!$B:$B, MATCH($A2666, '[2]SGU-Solar'!$A:$A,0))</f>
        <v>0</v>
      </c>
      <c r="GK2666">
        <f>INDEX('[2]SGU-Solar'!$B:$B, MATCH($A2666, '[2]SGU-Solar'!$A:$A,0))</f>
        <v>0</v>
      </c>
      <c r="GL2666">
        <f>INDEX('[2]SGU-Solar'!$B:$B, MATCH($A2666, '[2]SGU-Solar'!$A:$A,0))</f>
        <v>0</v>
      </c>
      <c r="GM2666">
        <f>INDEX('[2]SGU-Solar'!$B:$B, MATCH($A2666, '[2]SGU-Solar'!$A:$A,0))</f>
        <v>0</v>
      </c>
      <c r="GN2666">
        <f>INDEX('[2]SGU-Solar'!$B:$B, MATCH($A2666, '[2]SGU-Solar'!$A:$A,0))</f>
        <v>0</v>
      </c>
      <c r="GO2666">
        <f>INDEX('[2]SGU-Solar'!$B:$B, MATCH($A2666, '[2]SGU-Solar'!$A:$A,0))</f>
        <v>0</v>
      </c>
      <c r="GP2666">
        <f>INDEX('[2]SGU-Solar'!$B:$B, MATCH($A2666, '[2]SGU-Solar'!$A:$A,0))</f>
        <v>0</v>
      </c>
      <c r="GQ2666">
        <f>INDEX('[2]SGU-Solar'!$B:$B, MATCH($A2666, '[2]SGU-Solar'!$A:$A,0))</f>
        <v>0</v>
      </c>
      <c r="GR2666">
        <f>INDEX('[2]SGU-Solar'!$B:$B, MATCH($A2666, '[2]SGU-Solar'!$A:$A,0))</f>
        <v>0</v>
      </c>
      <c r="GS2666">
        <f>INDEX('[2]SGU-Solar'!$B:$B, MATCH($A2666, '[2]SGU-Solar'!$A:$A,0))</f>
        <v>0</v>
      </c>
      <c r="GT2666">
        <f>INDEX('[2]SGU-Solar'!$B:$B, MATCH($A2666, '[2]SGU-Solar'!$A:$A,0))</f>
        <v>0</v>
      </c>
      <c r="GU2666">
        <f>INDEX('[2]SGU-Solar'!$B:$B, MATCH($A2666, '[2]SGU-Solar'!$A:$A,0))</f>
        <v>0</v>
      </c>
      <c r="GV2666">
        <f>INDEX('[2]SGU-Solar'!$B:$B, MATCH($A2666, '[2]SGU-Solar'!$A:$A,0))</f>
        <v>0</v>
      </c>
      <c r="GW2666">
        <f>INDEX('[2]SGU-Solar'!$B:$B, MATCH($A2666, '[2]SGU-Solar'!$A:$A,0))</f>
        <v>0</v>
      </c>
      <c r="GX2666">
        <f>INDEX('[2]SGU-Solar'!$B:$B, MATCH($A2666, '[2]SGU-Solar'!$A:$A,0))</f>
        <v>0</v>
      </c>
      <c r="GY2666">
        <f>INDEX('[2]SGU-Solar'!$B:$B, MATCH($A2666, '[2]SGU-Solar'!$A:$A,0))</f>
        <v>0</v>
      </c>
      <c r="GZ2666">
        <f>INDEX('[2]SGU-Solar'!$B:$B, MATCH($A2666, '[2]SGU-Solar'!$A:$A,0))</f>
        <v>0</v>
      </c>
      <c r="HA2666">
        <f>INDEX('[2]SGU-Solar'!$B:$B, MATCH($A2666, '[2]SGU-Solar'!$A:$A,0))</f>
        <v>0</v>
      </c>
      <c r="HB2666">
        <f>INDEX('[2]SGU-Solar'!$B:$B, MATCH($A2666, '[2]SGU-Solar'!$A:$A,0))</f>
        <v>0</v>
      </c>
      <c r="HC2666">
        <f>INDEX('[2]SGU-Solar'!$B:$B, MATCH($A2666, '[2]SGU-Solar'!$A:$A,0))</f>
        <v>0</v>
      </c>
      <c r="HD2666">
        <f>INDEX('[2]SGU-Solar'!$B:$B, MATCH($A2666, '[2]SGU-Solar'!$A:$A,0))</f>
        <v>0</v>
      </c>
      <c r="HE2666">
        <f>INDEX('[2]SGU-Solar'!$B:$B, MATCH($A2666, '[2]SGU-Solar'!$A:$A,0))</f>
        <v>0</v>
      </c>
      <c r="HF2666">
        <f>INDEX('[2]SGU-Solar'!$B:$B, MATCH($A2666, '[2]SGU-Solar'!$A:$A,0))</f>
        <v>0</v>
      </c>
      <c r="HG2666">
        <f>INDEX('[2]SGU-Solar'!$B:$B, MATCH($A2666, '[2]SGU-Solar'!$A:$A,0))</f>
        <v>0</v>
      </c>
      <c r="HH2666">
        <f>INDEX('[2]SGU-Solar'!$B:$B, MATCH($A2666, '[2]SGU-Solar'!$A:$A,0))</f>
        <v>0</v>
      </c>
      <c r="HI2666">
        <f>INDEX('[2]SGU-Solar'!$B:$B, MATCH($A2666, '[2]SGU-Solar'!$A:$A,0))</f>
        <v>0</v>
      </c>
      <c r="HJ2666">
        <f>INDEX('[2]SGU-Solar'!$B:$B, MATCH($A2666, '[2]SGU-Solar'!$A:$A,0))</f>
        <v>0</v>
      </c>
      <c r="HK2666">
        <f>INDEX('[2]SGU-Solar'!$B:$B, MATCH($A2666, '[2]SGU-Solar'!$A:$A,0))</f>
        <v>0</v>
      </c>
      <c r="HL2666">
        <f>INDEX('[2]SGU-Solar'!$B:$B, MATCH($A2666, '[2]SGU-Solar'!$A:$A,0))</f>
        <v>0</v>
      </c>
      <c r="HM2666">
        <f>INDEX('[2]SGU-Solar'!$B:$B, MATCH($A2666, '[2]SGU-Solar'!$A:$A,0))</f>
        <v>0</v>
      </c>
      <c r="HN2666">
        <f>INDEX('[2]SGU-Solar'!$B:$B, MATCH($A2666, '[2]SGU-Solar'!$A:$A,0))</f>
        <v>0</v>
      </c>
      <c r="HO2666">
        <f>INDEX('[2]SGU-Solar'!$B:$B, MATCH($A2666, '[2]SGU-Solar'!$A:$A,0))</f>
        <v>0</v>
      </c>
      <c r="HP2666">
        <f>INDEX('[2]SGU-Solar'!$B:$B, MATCH($A2666, '[2]SGU-Solar'!$A:$A,0))</f>
        <v>0</v>
      </c>
      <c r="HQ2666">
        <f>INDEX('[2]SGU-Solar'!$B:$B, MATCH($A2666, '[2]SGU-Solar'!$A:$A,0))</f>
        <v>0</v>
      </c>
      <c r="HR2666">
        <f>INDEX('[2]SGU-Solar'!$B:$B, MATCH($A2666, '[2]SGU-Solar'!$A:$A,0))</f>
        <v>0</v>
      </c>
      <c r="HS2666">
        <f>INDEX('[2]SGU-Solar'!$B:$B, MATCH($A2666, '[2]SGU-Solar'!$A:$A,0))</f>
        <v>0</v>
      </c>
      <c r="HT2666">
        <f>INDEX('[2]SGU-Solar'!$B:$B, MATCH($A2666, '[2]SGU-Solar'!$A:$A,0))</f>
        <v>0</v>
      </c>
      <c r="HU2666">
        <f>INDEX('[2]SGU-Solar'!$B:$B, MATCH($A2666, '[2]SGU-Solar'!$A:$A,0))</f>
        <v>0</v>
      </c>
      <c r="HV2666">
        <f>INDEX('[2]SGU-Solar'!$B:$B, MATCH($A2666, '[2]SGU-Solar'!$A:$A,0))</f>
        <v>0</v>
      </c>
      <c r="HW2666">
        <f>INDEX('[2]SGU-Solar'!$B:$B, MATCH($A2666, '[2]SGU-Solar'!$A:$A,0))</f>
        <v>0</v>
      </c>
      <c r="HX2666">
        <f>INDEX('[2]SGU-Solar'!$B:$B, MATCH($A2666, '[2]SGU-Solar'!$A:$A,0))</f>
        <v>0</v>
      </c>
      <c r="HY2666">
        <f>INDEX('[2]SGU-Solar'!$B:$B, MATCH($A2666, '[2]SGU-Solar'!$A:$A,0))</f>
        <v>0</v>
      </c>
      <c r="HZ2666">
        <f>INDEX('[2]SGU-Solar'!$B:$B, MATCH($A2666, '[2]SGU-Solar'!$A:$A,0))</f>
        <v>0</v>
      </c>
      <c r="IA2666">
        <f>INDEX('[2]SGU-Solar'!$B:$B, MATCH($A2666, '[2]SGU-Solar'!$A:$A,0))</f>
        <v>0</v>
      </c>
      <c r="IB2666">
        <f>INDEX('[2]SGU-Solar'!$B:$B, MATCH($A2666, '[2]SGU-Solar'!$A:$A,0))</f>
        <v>0</v>
      </c>
      <c r="IC2666">
        <f>INDEX('[2]SGU-Solar'!$B:$B, MATCH($A2666, '[2]SGU-Solar'!$A:$A,0))</f>
        <v>0</v>
      </c>
      <c r="ID2666">
        <f>INDEX('[2]SGU-Solar'!$B:$B, MATCH($A2666, '[2]SGU-Solar'!$A:$A,0))</f>
        <v>0</v>
      </c>
      <c r="IE2666">
        <f>INDEX('[2]SGU-Solar'!$B:$B, MATCH($A2666, '[2]SGU-Solar'!$A:$A,0))</f>
        <v>0</v>
      </c>
      <c r="IF2666">
        <f>INDEX('[2]SGU-Solar'!$B:$B, MATCH($A2666, '[2]SGU-Solar'!$A:$A,0))</f>
        <v>0</v>
      </c>
      <c r="IG2666">
        <f>INDEX('[2]SGU-Solar'!$B:$B, MATCH($A2666, '[2]SGU-Solar'!$A:$A,0))</f>
        <v>0</v>
      </c>
      <c r="IH2666">
        <f>INDEX('[2]SGU-Solar'!$B:$B, MATCH($A2666, '[2]SGU-Solar'!$A:$A,0))</f>
        <v>0</v>
      </c>
      <c r="II2666">
        <f>INDEX('[2]SGU-Solar'!$B:$B, MATCH($A2666, '[2]SGU-Solar'!$A:$A,0))</f>
        <v>0</v>
      </c>
      <c r="IJ2666">
        <f>INDEX('[2]SGU-Solar'!$B:$B, MATCH($A2666, '[2]SGU-Solar'!$A:$A,0))</f>
        <v>0</v>
      </c>
      <c r="IK2666">
        <f>INDEX('[2]SGU-Solar'!$B:$B, MATCH($A2666, '[2]SGU-Solar'!$A:$A,0))</f>
        <v>0</v>
      </c>
      <c r="IL2666">
        <f>INDEX('[2]SGU-Solar'!$B:$B, MATCH($A2666, '[2]SGU-Solar'!$A:$A,0))</f>
        <v>0</v>
      </c>
      <c r="IM2666">
        <f>INDEX('[2]SGU-Solar'!$B:$B, MATCH($A2666, '[2]SGU-Solar'!$A:$A,0))</f>
        <v>0</v>
      </c>
      <c r="IN2666">
        <f>INDEX('[2]SGU-Solar'!$B:$B, MATCH($A2666, '[2]SGU-Solar'!$A:$A,0))</f>
        <v>0</v>
      </c>
      <c r="IO2666">
        <f>INDEX('[2]SGU-Solar'!$B:$B, MATCH($A2666, '[2]SGU-Solar'!$A:$A,0))</f>
        <v>0</v>
      </c>
      <c r="IP2666">
        <f>INDEX('[2]SGU-Solar'!$B:$B, MATCH($A2666, '[2]SGU-Solar'!$A:$A,0))</f>
        <v>0</v>
      </c>
      <c r="IQ2666">
        <f>INDEX('[2]SGU-Solar'!$B:$B, MATCH($A2666, '[2]SGU-Solar'!$A:$A,0))</f>
        <v>0</v>
      </c>
      <c r="IR2666">
        <f>INDEX('[2]SGU-Solar'!$B:$B, MATCH($A2666, '[2]SGU-Solar'!$A:$A,0))</f>
        <v>0</v>
      </c>
      <c r="IS2666">
        <f>INDEX('[2]SGU-Solar'!$B:$B, MATCH($A2666, '[2]SGU-Solar'!$A:$A,0))</f>
        <v>0</v>
      </c>
      <c r="IT2666">
        <f>INDEX('[2]SGU-Solar'!$B:$B, MATCH($A2666, '[2]SGU-Solar'!$A:$A,0))</f>
        <v>0</v>
      </c>
      <c r="IU2666">
        <f>INDEX('[2]SGU-Solar'!$B:$B, MATCH($A2666, '[2]SGU-Solar'!$A:$A,0))</f>
        <v>0</v>
      </c>
      <c r="IV2666">
        <f>INDEX('[2]SGU-Solar'!$B:$B, MATCH($A2666, '[2]SGU-Solar'!$A:$A,0))</f>
        <v>0</v>
      </c>
      <c r="IW2666">
        <f>INDEX('[2]SGU-Solar'!$B:$B, MATCH($A2666, '[2]SGU-Solar'!$A:$A,0))</f>
        <v>0</v>
      </c>
      <c r="IX2666">
        <f>INDEX('[2]SGU-Solar'!$B:$B, MATCH($A2666, '[2]SGU-Solar'!$A:$A,0))</f>
        <v>0</v>
      </c>
      <c r="IY2666">
        <f>INDEX('[2]SGU-Solar'!$B:$B, MATCH($A2666, '[2]SGU-Solar'!$A:$A,0))</f>
        <v>0</v>
      </c>
      <c r="IZ2666">
        <f>INDEX('[2]SGU-Solar'!$B:$B, MATCH($A2666, '[2]SGU-Solar'!$A:$A,0))</f>
        <v>0</v>
      </c>
      <c r="JA2666">
        <f>INDEX('[2]SGU-Solar'!$B:$B, MATCH($A2666, '[2]SGU-Solar'!$A:$A,0))</f>
        <v>0</v>
      </c>
      <c r="JB2666">
        <f>INDEX('[2]SGU-Solar'!$B:$B, MATCH($A2666, '[2]SGU-Solar'!$A:$A,0))</f>
        <v>0</v>
      </c>
      <c r="JC2666">
        <f>INDEX('[2]SGU-Solar'!$B:$B, MATCH($A2666, '[2]SGU-Solar'!$A:$A,0))</f>
        <v>0</v>
      </c>
      <c r="JD2666">
        <f>INDEX('[2]SGU-Solar'!$B:$B, MATCH($A2666, '[2]SGU-Solar'!$A:$A,0))</f>
        <v>0</v>
      </c>
      <c r="JE2666">
        <f>INDEX('[2]SGU-Solar'!$B:$B, MATCH($A2666, '[2]SGU-Solar'!$A:$A,0))</f>
        <v>0</v>
      </c>
      <c r="JF2666">
        <f>INDEX('[2]SGU-Solar'!$B:$B, MATCH($A2666, '[2]SGU-Solar'!$A:$A,0))</f>
        <v>0</v>
      </c>
      <c r="JG2666">
        <f>INDEX('[2]SGU-Solar'!$B:$B, MATCH($A2666, '[2]SGU-Solar'!$A:$A,0))</f>
        <v>0</v>
      </c>
      <c r="JH2666">
        <f>INDEX('[2]SGU-Solar'!$B:$B, MATCH($A2666, '[2]SGU-Solar'!$A:$A,0))</f>
        <v>0</v>
      </c>
      <c r="JI2666">
        <f>INDEX('[2]SGU-Solar'!$B:$B, MATCH($A2666, '[2]SGU-Solar'!$A:$A,0))</f>
        <v>0</v>
      </c>
      <c r="JJ2666">
        <f>INDEX('[2]SGU-Solar'!$B:$B, MATCH($A2666, '[2]SGU-Solar'!$A:$A,0))</f>
        <v>0</v>
      </c>
      <c r="JK2666">
        <f>INDEX('[2]SGU-Solar'!$B:$B, MATCH($A2666, '[2]SGU-Solar'!$A:$A,0))</f>
        <v>0</v>
      </c>
      <c r="JL2666">
        <f>INDEX('[2]SGU-Solar'!$B:$B, MATCH($A2666, '[2]SGU-Solar'!$A:$A,0))</f>
        <v>0</v>
      </c>
      <c r="JM2666">
        <f>INDEX('[2]SGU-Solar'!$B:$B, MATCH($A2666, '[2]SGU-Solar'!$A:$A,0))</f>
        <v>0</v>
      </c>
      <c r="JN2666">
        <f>INDEX('[2]SGU-Solar'!$B:$B, MATCH($A2666, '[2]SGU-Solar'!$A:$A,0))</f>
        <v>0</v>
      </c>
      <c r="JO2666">
        <f>INDEX('[2]SGU-Solar'!$B:$B, MATCH($A2666, '[2]SGU-Solar'!$A:$A,0))</f>
        <v>0</v>
      </c>
      <c r="JP2666">
        <f>INDEX('[2]SGU-Solar'!$B:$B, MATCH($A2666, '[2]SGU-Solar'!$A:$A,0))</f>
        <v>0</v>
      </c>
      <c r="JQ2666">
        <f>INDEX('[2]SGU-Solar'!$B:$B, MATCH($A2666, '[2]SGU-Solar'!$A:$A,0))</f>
        <v>0</v>
      </c>
      <c r="JR2666">
        <f>INDEX('[2]SGU-Solar'!$B:$B, MATCH($A2666, '[2]SGU-Solar'!$A:$A,0))</f>
        <v>0</v>
      </c>
      <c r="JS2666">
        <f>INDEX('[2]SGU-Solar'!$B:$B, MATCH($A2666, '[2]SGU-Solar'!$A:$A,0))</f>
        <v>0</v>
      </c>
      <c r="JT2666">
        <f>INDEX('[2]SGU-Solar'!$B:$B, MATCH($A2666, '[2]SGU-Solar'!$A:$A,0))</f>
        <v>0</v>
      </c>
      <c r="JU2666">
        <f>INDEX('[2]SGU-Solar'!$B:$B, MATCH($A2666, '[2]SGU-Solar'!$A:$A,0))</f>
        <v>0</v>
      </c>
      <c r="JV2666">
        <f>INDEX('[2]SGU-Solar'!$B:$B, MATCH($A2666, '[2]SGU-Solar'!$A:$A,0))</f>
        <v>0</v>
      </c>
      <c r="JW2666">
        <f>INDEX('[2]SGU-Solar'!$B:$B, MATCH($A2666, '[2]SGU-Solar'!$A:$A,0))</f>
        <v>0</v>
      </c>
      <c r="JX2666">
        <f>INDEX('[2]SGU-Solar'!$B:$B, MATCH($A2666, '[2]SGU-Solar'!$A:$A,0))</f>
        <v>0</v>
      </c>
      <c r="JY2666">
        <f>INDEX('[2]SGU-Solar'!$B:$B, MATCH($A2666, '[2]SGU-Solar'!$A:$A,0))</f>
        <v>0</v>
      </c>
      <c r="JZ2666">
        <f>INDEX('[2]SGU-Solar'!$B:$B, MATCH($A2666, '[2]SGU-Solar'!$A:$A,0))</f>
        <v>0</v>
      </c>
    </row>
    <row r="2667" spans="1:286">
      <c r="A2667">
        <v>6946</v>
      </c>
      <c r="B2667" t="s">
        <v>37</v>
      </c>
      <c r="C2667">
        <v>0</v>
      </c>
      <c r="D2667">
        <v>0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2</v>
      </c>
      <c r="DL2667">
        <v>1</v>
      </c>
      <c r="DM2667">
        <v>0</v>
      </c>
      <c r="DN2667">
        <v>0</v>
      </c>
      <c r="DO2667">
        <v>0</v>
      </c>
      <c r="DP2667">
        <f>INDEX('[2]SGU-Solar'!$B:$B, MATCH($A2667, '[2]SGU-Solar'!$A:$A,0))</f>
        <v>0</v>
      </c>
      <c r="DQ2667">
        <f>INDEX('[2]SGU-Solar'!$B:$B, MATCH($A2667, '[2]SGU-Solar'!$A:$A,0))</f>
        <v>0</v>
      </c>
      <c r="DR2667">
        <f>INDEX('[2]SGU-Solar'!$B:$B, MATCH($A2667, '[2]SGU-Solar'!$A:$A,0))</f>
        <v>0</v>
      </c>
      <c r="DS2667">
        <f>INDEX('[2]SGU-Solar'!$B:$B, MATCH($A2667, '[2]SGU-Solar'!$A:$A,0))</f>
        <v>0</v>
      </c>
      <c r="DT2667">
        <f>INDEX('[2]SGU-Solar'!$B:$B, MATCH($A2667, '[2]SGU-Solar'!$A:$A,0))</f>
        <v>0</v>
      </c>
      <c r="DU2667">
        <f>INDEX('[2]SGU-Solar'!$B:$B, MATCH($A2667, '[2]SGU-Solar'!$A:$A,0))</f>
        <v>0</v>
      </c>
      <c r="DV2667">
        <f>INDEX('[2]SGU-Solar'!$B:$B, MATCH($A2667, '[2]SGU-Solar'!$A:$A,0))</f>
        <v>0</v>
      </c>
      <c r="DW2667">
        <f>INDEX('[2]SGU-Solar'!$B:$B, MATCH($A2667, '[2]SGU-Solar'!$A:$A,0))</f>
        <v>0</v>
      </c>
      <c r="DX2667">
        <f>INDEX('[2]SGU-Solar'!$B:$B, MATCH($A2667, '[2]SGU-Solar'!$A:$A,0))</f>
        <v>0</v>
      </c>
      <c r="DY2667">
        <f>INDEX('[2]SGU-Solar'!$B:$B, MATCH($A2667, '[2]SGU-Solar'!$A:$A,0))</f>
        <v>0</v>
      </c>
      <c r="DZ2667">
        <f>INDEX('[2]SGU-Solar'!$B:$B, MATCH($A2667, '[2]SGU-Solar'!$A:$A,0))</f>
        <v>0</v>
      </c>
      <c r="EA2667">
        <f>INDEX('[2]SGU-Solar'!$B:$B, MATCH($A2667, '[2]SGU-Solar'!$A:$A,0))</f>
        <v>0</v>
      </c>
      <c r="EB2667">
        <f>INDEX('[2]SGU-Solar'!$B:$B, MATCH($A2667, '[2]SGU-Solar'!$A:$A,0))</f>
        <v>0</v>
      </c>
      <c r="EC2667">
        <f>INDEX('[2]SGU-Solar'!$B:$B, MATCH($A2667, '[2]SGU-Solar'!$A:$A,0))</f>
        <v>0</v>
      </c>
      <c r="ED2667">
        <f>INDEX('[2]SGU-Solar'!$B:$B, MATCH($A2667, '[2]SGU-Solar'!$A:$A,0))</f>
        <v>0</v>
      </c>
      <c r="EE2667">
        <f>INDEX('[2]SGU-Solar'!$B:$B, MATCH($A2667, '[2]SGU-Solar'!$A:$A,0))</f>
        <v>0</v>
      </c>
      <c r="EF2667">
        <f>INDEX('[2]SGU-Solar'!$B:$B, MATCH($A2667, '[2]SGU-Solar'!$A:$A,0))</f>
        <v>0</v>
      </c>
      <c r="EG2667">
        <f>INDEX('[2]SGU-Solar'!$S:$S, MATCH($A2667, '[2]SGU-Solar'!$A:$A,0))</f>
        <v>0</v>
      </c>
      <c r="EH2667">
        <f>INDEX('[2]SGU-Solar'!$S:$S, MATCH($A2667, '[2]SGU-Solar'!$A:$A,0))</f>
        <v>0</v>
      </c>
      <c r="EI2667">
        <f>INDEX('[2]SGU-Solar'!$S:$S, MATCH($A2667, '[2]SGU-Solar'!$A:$A,0))</f>
        <v>0</v>
      </c>
      <c r="EJ2667">
        <f>INDEX('[2]SGU-Solar'!$S:$S, MATCH($A2667, '[2]SGU-Solar'!$A:$A,0))</f>
        <v>0</v>
      </c>
      <c r="EK2667">
        <f>INDEX('[2]SGU-Solar'!$S:$S, MATCH($A2667, '[2]SGU-Solar'!$A:$A,0))</f>
        <v>0</v>
      </c>
      <c r="EL2667">
        <f>INDEX('[2]SGU-Solar'!$S:$S, MATCH($A2667, '[2]SGU-Solar'!$A:$A,0))</f>
        <v>0</v>
      </c>
      <c r="EM2667">
        <f>INDEX('[2]SGU-Solar'!$S:$S, MATCH($A2667, '[2]SGU-Solar'!$A:$A,0))</f>
        <v>0</v>
      </c>
      <c r="EN2667">
        <f>INDEX('[2]SGU-Solar'!$S:$S, MATCH($A2667, '[2]SGU-Solar'!$A:$A,0))</f>
        <v>0</v>
      </c>
      <c r="EO2667">
        <f>INDEX('[2]SGU-Solar'!$S:$S, MATCH($A2667, '[2]SGU-Solar'!$A:$A,0))</f>
        <v>0</v>
      </c>
      <c r="EP2667">
        <f>INDEX('[2]SGU-Solar'!$S:$S, MATCH($A2667, '[2]SGU-Solar'!$A:$A,0))</f>
        <v>0</v>
      </c>
      <c r="EQ2667">
        <f>INDEX('[2]SGU-Solar'!$S:$S, MATCH($A2667, '[2]SGU-Solar'!$A:$A,0))</f>
        <v>0</v>
      </c>
      <c r="ER2667">
        <f>INDEX('[2]SGU-Solar'!$S:$S, MATCH($A2667, '[2]SGU-Solar'!$A:$A,0))</f>
        <v>0</v>
      </c>
      <c r="ES2667">
        <f>INDEX('[2]SGU-Solar'!$S:$S, MATCH($A2667, '[2]SGU-Solar'!$A:$A,0))</f>
        <v>0</v>
      </c>
      <c r="ET2667">
        <f>INDEX('[2]SGU-Solar'!$S:$S, MATCH($A2667, '[2]SGU-Solar'!$A:$A,0))</f>
        <v>0</v>
      </c>
      <c r="EU2667">
        <f>INDEX('[2]SGU-Solar'!$S:$S, MATCH($A2667, '[2]SGU-Solar'!$A:$A,0))</f>
        <v>0</v>
      </c>
      <c r="EV2667">
        <f>INDEX('[2]SGU-Solar'!$S:$S, MATCH($A2667, '[2]SGU-Solar'!$A:$A,0))</f>
        <v>0</v>
      </c>
      <c r="EW2667">
        <f>INDEX('[2]SGU-Solar'!$S:$S, MATCH($A2667, '[2]SGU-Solar'!$A:$A,0))</f>
        <v>0</v>
      </c>
      <c r="EX2667">
        <f>INDEX('[2]SGU-Solar'!$S:$S, MATCH($A2667, '[2]SGU-Solar'!$A:$A,0))</f>
        <v>0</v>
      </c>
      <c r="EY2667">
        <f>INDEX('[2]SGU-Solar'!$S:$S, MATCH($A2667, '[2]SGU-Solar'!$A:$A,0))</f>
        <v>0</v>
      </c>
      <c r="EZ2667">
        <f>INDEX('[2]SGU-Solar'!$S:$S, MATCH($A2667, '[2]SGU-Solar'!$A:$A,0))</f>
        <v>0</v>
      </c>
      <c r="FA2667">
        <f>INDEX('[2]SGU-Solar'!$S:$S, MATCH($A2667, '[2]SGU-Solar'!$A:$A,0))</f>
        <v>0</v>
      </c>
      <c r="FB2667">
        <f>INDEX('[2]SGU-Solar'!$S:$S, MATCH($A2667, '[2]SGU-Solar'!$A:$A,0))</f>
        <v>0</v>
      </c>
      <c r="FC2667">
        <f>INDEX('[2]SGU-Solar'!$S:$S, MATCH($A2667, '[2]SGU-Solar'!$A:$A,0))</f>
        <v>0</v>
      </c>
      <c r="FD2667">
        <f>INDEX('[2]SGU-Solar'!$S:$S, MATCH($A2667, '[2]SGU-Solar'!$A:$A,0))</f>
        <v>0</v>
      </c>
      <c r="FE2667">
        <f>INDEX('[2]SGU-Solar'!$S:$S, MATCH($A2667, '[2]SGU-Solar'!$A:$A,0))</f>
        <v>0</v>
      </c>
      <c r="FF2667">
        <f>INDEX('[2]SGU-Solar'!$S:$S, MATCH($A2667, '[2]SGU-Solar'!$A:$A,0))</f>
        <v>0</v>
      </c>
      <c r="FG2667">
        <f>INDEX('[2]SGU-Solar'!$S:$S, MATCH($A2667, '[2]SGU-Solar'!$A:$A,0))</f>
        <v>0</v>
      </c>
      <c r="FH2667">
        <f>INDEX('[2]SGU-Solar'!$S:$S, MATCH($A2667, '[2]SGU-Solar'!$A:$A,0))</f>
        <v>0</v>
      </c>
      <c r="FI2667">
        <f>INDEX('[2]SGU-Solar'!$S:$S, MATCH($A2667, '[2]SGU-Solar'!$A:$A,0))</f>
        <v>0</v>
      </c>
      <c r="FJ2667">
        <f>INDEX('[2]SGU-Solar'!$B:$B, MATCH($A2667, '[2]SGU-Solar'!$A:$A,0))</f>
        <v>0</v>
      </c>
      <c r="FK2667">
        <f>INDEX('[2]SGU-Solar'!$B:$B, MATCH($A2667, '[2]SGU-Solar'!$A:$A,0))</f>
        <v>0</v>
      </c>
      <c r="FL2667">
        <f>INDEX('[2]SGU-Solar'!$B:$B, MATCH($A2667, '[2]SGU-Solar'!$A:$A,0))</f>
        <v>0</v>
      </c>
      <c r="FM2667">
        <f>INDEX('[2]SGU-Solar'!$B:$B, MATCH($A2667, '[2]SGU-Solar'!$A:$A,0))</f>
        <v>0</v>
      </c>
      <c r="FN2667">
        <f>INDEX('[2]SGU-Solar'!$B:$B, MATCH($A2667, '[2]SGU-Solar'!$A:$A,0))</f>
        <v>0</v>
      </c>
      <c r="FO2667">
        <f>INDEX('[2]SGU-Solar'!$B:$B, MATCH($A2667, '[2]SGU-Solar'!$A:$A,0))</f>
        <v>0</v>
      </c>
      <c r="FP2667">
        <f>INDEX('[2]SGU-Solar'!$B:$B, MATCH($A2667, '[2]SGU-Solar'!$A:$A,0))</f>
        <v>0</v>
      </c>
      <c r="FQ2667">
        <f>INDEX('[2]SGU-Solar'!$B:$B, MATCH($A2667, '[2]SGU-Solar'!$A:$A,0))</f>
        <v>0</v>
      </c>
      <c r="FR2667">
        <f>INDEX('[2]SGU-Solar'!$B:$B, MATCH($A2667, '[2]SGU-Solar'!$A:$A,0))</f>
        <v>0</v>
      </c>
      <c r="FS2667">
        <f>INDEX('[2]SGU-Solar'!$B:$B, MATCH($A2667, '[2]SGU-Solar'!$A:$A,0))</f>
        <v>0</v>
      </c>
      <c r="FT2667">
        <f>INDEX('[2]SGU-Solar'!$B:$B, MATCH($A2667, '[2]SGU-Solar'!$A:$A,0))</f>
        <v>0</v>
      </c>
      <c r="FU2667">
        <f>INDEX('[2]SGU-Solar'!$B:$B, MATCH($A2667, '[2]SGU-Solar'!$A:$A,0))</f>
        <v>0</v>
      </c>
      <c r="FV2667">
        <f>INDEX('[2]SGU-Solar'!$B:$B, MATCH($A2667, '[2]SGU-Solar'!$A:$A,0))</f>
        <v>0</v>
      </c>
      <c r="FW2667">
        <f>INDEX('[2]SGU-Solar'!$B:$B, MATCH($A2667, '[2]SGU-Solar'!$A:$A,0))</f>
        <v>0</v>
      </c>
      <c r="FX2667">
        <f>INDEX('[2]SGU-Solar'!$B:$B, MATCH($A2667, '[2]SGU-Solar'!$A:$A,0))</f>
        <v>0</v>
      </c>
      <c r="FY2667">
        <f>INDEX('[2]SGU-Solar'!$B:$B, MATCH($A2667, '[2]SGU-Solar'!$A:$A,0))</f>
        <v>0</v>
      </c>
      <c r="FZ2667">
        <f>INDEX('[2]SGU-Solar'!$B:$B, MATCH($A2667, '[2]SGU-Solar'!$A:$A,0))</f>
        <v>0</v>
      </c>
      <c r="GA2667">
        <f>INDEX('[2]SGU-Solar'!$B:$B, MATCH($A2667, '[2]SGU-Solar'!$A:$A,0))</f>
        <v>0</v>
      </c>
      <c r="GB2667">
        <f>INDEX('[2]SGU-Solar'!$B:$B, MATCH($A2667, '[2]SGU-Solar'!$A:$A,0))</f>
        <v>0</v>
      </c>
      <c r="GC2667">
        <f>INDEX('[2]SGU-Solar'!$B:$B, MATCH($A2667, '[2]SGU-Solar'!$A:$A,0))</f>
        <v>0</v>
      </c>
      <c r="GD2667">
        <f>INDEX('[2]SGU-Solar'!$B:$B, MATCH($A2667, '[2]SGU-Solar'!$A:$A,0))</f>
        <v>0</v>
      </c>
      <c r="GE2667">
        <f>INDEX('[2]SGU-Solar'!$B:$B, MATCH($A2667, '[2]SGU-Solar'!$A:$A,0))</f>
        <v>0</v>
      </c>
      <c r="GF2667">
        <f>INDEX('[2]SGU-Solar'!$B:$B, MATCH($A2667, '[2]SGU-Solar'!$A:$A,0))</f>
        <v>0</v>
      </c>
      <c r="GG2667">
        <f>INDEX('[2]SGU-Solar'!$B:$B, MATCH($A2667, '[2]SGU-Solar'!$A:$A,0))</f>
        <v>0</v>
      </c>
      <c r="GH2667">
        <f>INDEX('[2]SGU-Solar'!$B:$B, MATCH($A2667, '[2]SGU-Solar'!$A:$A,0))</f>
        <v>0</v>
      </c>
      <c r="GI2667">
        <f>INDEX('[2]SGU-Solar'!$B:$B, MATCH($A2667, '[2]SGU-Solar'!$A:$A,0))</f>
        <v>0</v>
      </c>
      <c r="GJ2667">
        <f>INDEX('[2]SGU-Solar'!$B:$B, MATCH($A2667, '[2]SGU-Solar'!$A:$A,0))</f>
        <v>0</v>
      </c>
      <c r="GK2667">
        <f>INDEX('[2]SGU-Solar'!$B:$B, MATCH($A2667, '[2]SGU-Solar'!$A:$A,0))</f>
        <v>0</v>
      </c>
      <c r="GL2667">
        <f>INDEX('[2]SGU-Solar'!$B:$B, MATCH($A2667, '[2]SGU-Solar'!$A:$A,0))</f>
        <v>0</v>
      </c>
      <c r="GM2667">
        <f>INDEX('[2]SGU-Solar'!$B:$B, MATCH($A2667, '[2]SGU-Solar'!$A:$A,0))</f>
        <v>0</v>
      </c>
      <c r="GN2667">
        <f>INDEX('[2]SGU-Solar'!$B:$B, MATCH($A2667, '[2]SGU-Solar'!$A:$A,0))</f>
        <v>0</v>
      </c>
      <c r="GO2667">
        <f>INDEX('[2]SGU-Solar'!$B:$B, MATCH($A2667, '[2]SGU-Solar'!$A:$A,0))</f>
        <v>0</v>
      </c>
      <c r="GP2667">
        <f>INDEX('[2]SGU-Solar'!$B:$B, MATCH($A2667, '[2]SGU-Solar'!$A:$A,0))</f>
        <v>0</v>
      </c>
      <c r="GQ2667">
        <f>INDEX('[2]SGU-Solar'!$B:$B, MATCH($A2667, '[2]SGU-Solar'!$A:$A,0))</f>
        <v>0</v>
      </c>
      <c r="GR2667">
        <f>INDEX('[2]SGU-Solar'!$B:$B, MATCH($A2667, '[2]SGU-Solar'!$A:$A,0))</f>
        <v>0</v>
      </c>
      <c r="GS2667">
        <f>INDEX('[2]SGU-Solar'!$B:$B, MATCH($A2667, '[2]SGU-Solar'!$A:$A,0))</f>
        <v>0</v>
      </c>
      <c r="GT2667">
        <f>INDEX('[2]SGU-Solar'!$B:$B, MATCH($A2667, '[2]SGU-Solar'!$A:$A,0))</f>
        <v>0</v>
      </c>
      <c r="GU2667">
        <f>INDEX('[2]SGU-Solar'!$B:$B, MATCH($A2667, '[2]SGU-Solar'!$A:$A,0))</f>
        <v>0</v>
      </c>
      <c r="GV2667">
        <f>INDEX('[2]SGU-Solar'!$B:$B, MATCH($A2667, '[2]SGU-Solar'!$A:$A,0))</f>
        <v>0</v>
      </c>
      <c r="GW2667">
        <f>INDEX('[2]SGU-Solar'!$B:$B, MATCH($A2667, '[2]SGU-Solar'!$A:$A,0))</f>
        <v>0</v>
      </c>
      <c r="GX2667">
        <f>INDEX('[2]SGU-Solar'!$B:$B, MATCH($A2667, '[2]SGU-Solar'!$A:$A,0))</f>
        <v>0</v>
      </c>
      <c r="GY2667">
        <f>INDEX('[2]SGU-Solar'!$B:$B, MATCH($A2667, '[2]SGU-Solar'!$A:$A,0))</f>
        <v>0</v>
      </c>
      <c r="GZ2667">
        <f>INDEX('[2]SGU-Solar'!$B:$B, MATCH($A2667, '[2]SGU-Solar'!$A:$A,0))</f>
        <v>0</v>
      </c>
      <c r="HA2667">
        <f>INDEX('[2]SGU-Solar'!$B:$B, MATCH($A2667, '[2]SGU-Solar'!$A:$A,0))</f>
        <v>0</v>
      </c>
      <c r="HB2667">
        <f>INDEX('[2]SGU-Solar'!$B:$B, MATCH($A2667, '[2]SGU-Solar'!$A:$A,0))</f>
        <v>0</v>
      </c>
      <c r="HC2667">
        <f>INDEX('[2]SGU-Solar'!$B:$B, MATCH($A2667, '[2]SGU-Solar'!$A:$A,0))</f>
        <v>0</v>
      </c>
      <c r="HD2667">
        <f>INDEX('[2]SGU-Solar'!$B:$B, MATCH($A2667, '[2]SGU-Solar'!$A:$A,0))</f>
        <v>0</v>
      </c>
      <c r="HE2667">
        <f>INDEX('[2]SGU-Solar'!$B:$B, MATCH($A2667, '[2]SGU-Solar'!$A:$A,0))</f>
        <v>0</v>
      </c>
      <c r="HF2667">
        <f>INDEX('[2]SGU-Solar'!$B:$B, MATCH($A2667, '[2]SGU-Solar'!$A:$A,0))</f>
        <v>0</v>
      </c>
      <c r="HG2667">
        <f>INDEX('[2]SGU-Solar'!$B:$B, MATCH($A2667, '[2]SGU-Solar'!$A:$A,0))</f>
        <v>0</v>
      </c>
      <c r="HH2667">
        <f>INDEX('[2]SGU-Solar'!$B:$B, MATCH($A2667, '[2]SGU-Solar'!$A:$A,0))</f>
        <v>0</v>
      </c>
      <c r="HI2667">
        <f>INDEX('[2]SGU-Solar'!$B:$B, MATCH($A2667, '[2]SGU-Solar'!$A:$A,0))</f>
        <v>0</v>
      </c>
      <c r="HJ2667">
        <f>INDEX('[2]SGU-Solar'!$B:$B, MATCH($A2667, '[2]SGU-Solar'!$A:$A,0))</f>
        <v>0</v>
      </c>
      <c r="HK2667">
        <f>INDEX('[2]SGU-Solar'!$B:$B, MATCH($A2667, '[2]SGU-Solar'!$A:$A,0))</f>
        <v>0</v>
      </c>
      <c r="HL2667">
        <f>INDEX('[2]SGU-Solar'!$B:$B, MATCH($A2667, '[2]SGU-Solar'!$A:$A,0))</f>
        <v>0</v>
      </c>
      <c r="HM2667">
        <f>INDEX('[2]SGU-Solar'!$B:$B, MATCH($A2667, '[2]SGU-Solar'!$A:$A,0))</f>
        <v>0</v>
      </c>
      <c r="HN2667">
        <f>INDEX('[2]SGU-Solar'!$B:$B, MATCH($A2667, '[2]SGU-Solar'!$A:$A,0))</f>
        <v>0</v>
      </c>
      <c r="HO2667">
        <f>INDEX('[2]SGU-Solar'!$B:$B, MATCH($A2667, '[2]SGU-Solar'!$A:$A,0))</f>
        <v>0</v>
      </c>
      <c r="HP2667">
        <f>INDEX('[2]SGU-Solar'!$B:$B, MATCH($A2667, '[2]SGU-Solar'!$A:$A,0))</f>
        <v>0</v>
      </c>
      <c r="HQ2667">
        <f>INDEX('[2]SGU-Solar'!$B:$B, MATCH($A2667, '[2]SGU-Solar'!$A:$A,0))</f>
        <v>0</v>
      </c>
      <c r="HR2667">
        <f>INDEX('[2]SGU-Solar'!$B:$B, MATCH($A2667, '[2]SGU-Solar'!$A:$A,0))</f>
        <v>0</v>
      </c>
      <c r="HS2667">
        <f>INDEX('[2]SGU-Solar'!$B:$B, MATCH($A2667, '[2]SGU-Solar'!$A:$A,0))</f>
        <v>0</v>
      </c>
      <c r="HT2667">
        <f>INDEX('[2]SGU-Solar'!$B:$B, MATCH($A2667, '[2]SGU-Solar'!$A:$A,0))</f>
        <v>0</v>
      </c>
      <c r="HU2667">
        <f>INDEX('[2]SGU-Solar'!$B:$B, MATCH($A2667, '[2]SGU-Solar'!$A:$A,0))</f>
        <v>0</v>
      </c>
      <c r="HV2667">
        <f>INDEX('[2]SGU-Solar'!$B:$B, MATCH($A2667, '[2]SGU-Solar'!$A:$A,0))</f>
        <v>0</v>
      </c>
      <c r="HW2667">
        <f>INDEX('[2]SGU-Solar'!$B:$B, MATCH($A2667, '[2]SGU-Solar'!$A:$A,0))</f>
        <v>0</v>
      </c>
      <c r="HX2667">
        <f>INDEX('[2]SGU-Solar'!$B:$B, MATCH($A2667, '[2]SGU-Solar'!$A:$A,0))</f>
        <v>0</v>
      </c>
      <c r="HY2667">
        <f>INDEX('[2]SGU-Solar'!$B:$B, MATCH($A2667, '[2]SGU-Solar'!$A:$A,0))</f>
        <v>0</v>
      </c>
      <c r="HZ2667">
        <f>INDEX('[2]SGU-Solar'!$B:$B, MATCH($A2667, '[2]SGU-Solar'!$A:$A,0))</f>
        <v>0</v>
      </c>
      <c r="IA2667">
        <f>INDEX('[2]SGU-Solar'!$B:$B, MATCH($A2667, '[2]SGU-Solar'!$A:$A,0))</f>
        <v>0</v>
      </c>
      <c r="IB2667">
        <f>INDEX('[2]SGU-Solar'!$B:$B, MATCH($A2667, '[2]SGU-Solar'!$A:$A,0))</f>
        <v>0</v>
      </c>
      <c r="IC2667">
        <f>INDEX('[2]SGU-Solar'!$B:$B, MATCH($A2667, '[2]SGU-Solar'!$A:$A,0))</f>
        <v>0</v>
      </c>
      <c r="ID2667">
        <f>INDEX('[2]SGU-Solar'!$B:$B, MATCH($A2667, '[2]SGU-Solar'!$A:$A,0))</f>
        <v>0</v>
      </c>
      <c r="IE2667">
        <f>INDEX('[2]SGU-Solar'!$B:$B, MATCH($A2667, '[2]SGU-Solar'!$A:$A,0))</f>
        <v>0</v>
      </c>
      <c r="IF2667">
        <f>INDEX('[2]SGU-Solar'!$B:$B, MATCH($A2667, '[2]SGU-Solar'!$A:$A,0))</f>
        <v>0</v>
      </c>
      <c r="IG2667">
        <f>INDEX('[2]SGU-Solar'!$B:$B, MATCH($A2667, '[2]SGU-Solar'!$A:$A,0))</f>
        <v>0</v>
      </c>
      <c r="IH2667">
        <f>INDEX('[2]SGU-Solar'!$B:$B, MATCH($A2667, '[2]SGU-Solar'!$A:$A,0))</f>
        <v>0</v>
      </c>
      <c r="II2667">
        <f>INDEX('[2]SGU-Solar'!$B:$B, MATCH($A2667, '[2]SGU-Solar'!$A:$A,0))</f>
        <v>0</v>
      </c>
      <c r="IJ2667">
        <f>INDEX('[2]SGU-Solar'!$B:$B, MATCH($A2667, '[2]SGU-Solar'!$A:$A,0))</f>
        <v>0</v>
      </c>
      <c r="IK2667">
        <f>INDEX('[2]SGU-Solar'!$B:$B, MATCH($A2667, '[2]SGU-Solar'!$A:$A,0))</f>
        <v>0</v>
      </c>
      <c r="IL2667">
        <f>INDEX('[2]SGU-Solar'!$B:$B, MATCH($A2667, '[2]SGU-Solar'!$A:$A,0))</f>
        <v>0</v>
      </c>
      <c r="IM2667">
        <f>INDEX('[2]SGU-Solar'!$B:$B, MATCH($A2667, '[2]SGU-Solar'!$A:$A,0))</f>
        <v>0</v>
      </c>
      <c r="IN2667">
        <f>INDEX('[2]SGU-Solar'!$B:$B, MATCH($A2667, '[2]SGU-Solar'!$A:$A,0))</f>
        <v>0</v>
      </c>
      <c r="IO2667">
        <f>INDEX('[2]SGU-Solar'!$B:$B, MATCH($A2667, '[2]SGU-Solar'!$A:$A,0))</f>
        <v>0</v>
      </c>
      <c r="IP2667">
        <f>INDEX('[2]SGU-Solar'!$B:$B, MATCH($A2667, '[2]SGU-Solar'!$A:$A,0))</f>
        <v>0</v>
      </c>
      <c r="IQ2667">
        <f>INDEX('[2]SGU-Solar'!$B:$B, MATCH($A2667, '[2]SGU-Solar'!$A:$A,0))</f>
        <v>0</v>
      </c>
      <c r="IR2667">
        <f>INDEX('[2]SGU-Solar'!$B:$B, MATCH($A2667, '[2]SGU-Solar'!$A:$A,0))</f>
        <v>0</v>
      </c>
      <c r="IS2667">
        <f>INDEX('[2]SGU-Solar'!$B:$B, MATCH($A2667, '[2]SGU-Solar'!$A:$A,0))</f>
        <v>0</v>
      </c>
      <c r="IT2667">
        <f>INDEX('[2]SGU-Solar'!$B:$B, MATCH($A2667, '[2]SGU-Solar'!$A:$A,0))</f>
        <v>0</v>
      </c>
      <c r="IU2667">
        <f>INDEX('[2]SGU-Solar'!$B:$B, MATCH($A2667, '[2]SGU-Solar'!$A:$A,0))</f>
        <v>0</v>
      </c>
      <c r="IV2667">
        <f>INDEX('[2]SGU-Solar'!$B:$B, MATCH($A2667, '[2]SGU-Solar'!$A:$A,0))</f>
        <v>0</v>
      </c>
      <c r="IW2667">
        <f>INDEX('[2]SGU-Solar'!$B:$B, MATCH($A2667, '[2]SGU-Solar'!$A:$A,0))</f>
        <v>0</v>
      </c>
      <c r="IX2667">
        <f>INDEX('[2]SGU-Solar'!$B:$B, MATCH($A2667, '[2]SGU-Solar'!$A:$A,0))</f>
        <v>0</v>
      </c>
      <c r="IY2667">
        <f>INDEX('[2]SGU-Solar'!$B:$B, MATCH($A2667, '[2]SGU-Solar'!$A:$A,0))</f>
        <v>0</v>
      </c>
      <c r="IZ2667">
        <f>INDEX('[2]SGU-Solar'!$B:$B, MATCH($A2667, '[2]SGU-Solar'!$A:$A,0))</f>
        <v>0</v>
      </c>
      <c r="JA2667">
        <f>INDEX('[2]SGU-Solar'!$B:$B, MATCH($A2667, '[2]SGU-Solar'!$A:$A,0))</f>
        <v>0</v>
      </c>
      <c r="JB2667">
        <f>INDEX('[2]SGU-Solar'!$B:$B, MATCH($A2667, '[2]SGU-Solar'!$A:$A,0))</f>
        <v>0</v>
      </c>
      <c r="JC2667">
        <f>INDEX('[2]SGU-Solar'!$B:$B, MATCH($A2667, '[2]SGU-Solar'!$A:$A,0))</f>
        <v>0</v>
      </c>
      <c r="JD2667">
        <f>INDEX('[2]SGU-Solar'!$B:$B, MATCH($A2667, '[2]SGU-Solar'!$A:$A,0))</f>
        <v>0</v>
      </c>
      <c r="JE2667">
        <f>INDEX('[2]SGU-Solar'!$B:$B, MATCH($A2667, '[2]SGU-Solar'!$A:$A,0))</f>
        <v>0</v>
      </c>
      <c r="JF2667">
        <f>INDEX('[2]SGU-Solar'!$B:$B, MATCH($A2667, '[2]SGU-Solar'!$A:$A,0))</f>
        <v>0</v>
      </c>
      <c r="JG2667">
        <f>INDEX('[2]SGU-Solar'!$B:$B, MATCH($A2667, '[2]SGU-Solar'!$A:$A,0))</f>
        <v>0</v>
      </c>
      <c r="JH2667">
        <f>INDEX('[2]SGU-Solar'!$B:$B, MATCH($A2667, '[2]SGU-Solar'!$A:$A,0))</f>
        <v>0</v>
      </c>
      <c r="JI2667">
        <f>INDEX('[2]SGU-Solar'!$B:$B, MATCH($A2667, '[2]SGU-Solar'!$A:$A,0))</f>
        <v>0</v>
      </c>
      <c r="JJ2667">
        <f>INDEX('[2]SGU-Solar'!$B:$B, MATCH($A2667, '[2]SGU-Solar'!$A:$A,0))</f>
        <v>0</v>
      </c>
      <c r="JK2667">
        <f>INDEX('[2]SGU-Solar'!$B:$B, MATCH($A2667, '[2]SGU-Solar'!$A:$A,0))</f>
        <v>0</v>
      </c>
      <c r="JL2667">
        <f>INDEX('[2]SGU-Solar'!$B:$B, MATCH($A2667, '[2]SGU-Solar'!$A:$A,0))</f>
        <v>0</v>
      </c>
      <c r="JM2667">
        <f>INDEX('[2]SGU-Solar'!$B:$B, MATCH($A2667, '[2]SGU-Solar'!$A:$A,0))</f>
        <v>0</v>
      </c>
      <c r="JN2667">
        <f>INDEX('[2]SGU-Solar'!$B:$B, MATCH($A2667, '[2]SGU-Solar'!$A:$A,0))</f>
        <v>0</v>
      </c>
      <c r="JO2667">
        <f>INDEX('[2]SGU-Solar'!$B:$B, MATCH($A2667, '[2]SGU-Solar'!$A:$A,0))</f>
        <v>0</v>
      </c>
      <c r="JP2667">
        <f>INDEX('[2]SGU-Solar'!$B:$B, MATCH($A2667, '[2]SGU-Solar'!$A:$A,0))</f>
        <v>0</v>
      </c>
      <c r="JQ2667">
        <f>INDEX('[2]SGU-Solar'!$B:$B, MATCH($A2667, '[2]SGU-Solar'!$A:$A,0))</f>
        <v>0</v>
      </c>
      <c r="JR2667">
        <f>INDEX('[2]SGU-Solar'!$B:$B, MATCH($A2667, '[2]SGU-Solar'!$A:$A,0))</f>
        <v>0</v>
      </c>
      <c r="JS2667">
        <f>INDEX('[2]SGU-Solar'!$B:$B, MATCH($A2667, '[2]SGU-Solar'!$A:$A,0))</f>
        <v>0</v>
      </c>
      <c r="JT2667">
        <f>INDEX('[2]SGU-Solar'!$B:$B, MATCH($A2667, '[2]SGU-Solar'!$A:$A,0))</f>
        <v>0</v>
      </c>
      <c r="JU2667">
        <f>INDEX('[2]SGU-Solar'!$B:$B, MATCH($A2667, '[2]SGU-Solar'!$A:$A,0))</f>
        <v>0</v>
      </c>
      <c r="JV2667">
        <f>INDEX('[2]SGU-Solar'!$B:$B, MATCH($A2667, '[2]SGU-Solar'!$A:$A,0))</f>
        <v>0</v>
      </c>
      <c r="JW2667">
        <f>INDEX('[2]SGU-Solar'!$B:$B, MATCH($A2667, '[2]SGU-Solar'!$A:$A,0))</f>
        <v>0</v>
      </c>
      <c r="JX2667">
        <f>INDEX('[2]SGU-Solar'!$B:$B, MATCH($A2667, '[2]SGU-Solar'!$A:$A,0))</f>
        <v>0</v>
      </c>
      <c r="JY2667">
        <f>INDEX('[2]SGU-Solar'!$B:$B, MATCH($A2667, '[2]SGU-Solar'!$A:$A,0))</f>
        <v>0</v>
      </c>
      <c r="JZ2667">
        <f>INDEX('[2]SGU-Solar'!$B:$B, MATCH($A2667, '[2]SGU-Solar'!$A:$A,0))</f>
        <v>0</v>
      </c>
    </row>
    <row r="2668" spans="1:286">
      <c r="A2668">
        <v>6947</v>
      </c>
      <c r="B2668" t="s">
        <v>37</v>
      </c>
      <c r="C2668">
        <v>0</v>
      </c>
      <c r="D2668">
        <v>0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f>INDEX('[2]SGU-Solar'!$B:$B, MATCH($A2668, '[2]SGU-Solar'!$A:$A,0))</f>
        <v>0</v>
      </c>
      <c r="DQ2668">
        <f>INDEX('[2]SGU-Solar'!$B:$B, MATCH($A2668, '[2]SGU-Solar'!$A:$A,0))</f>
        <v>0</v>
      </c>
      <c r="DR2668">
        <f>INDEX('[2]SGU-Solar'!$B:$B, MATCH($A2668, '[2]SGU-Solar'!$A:$A,0))</f>
        <v>0</v>
      </c>
      <c r="DS2668">
        <f>INDEX('[2]SGU-Solar'!$B:$B, MATCH($A2668, '[2]SGU-Solar'!$A:$A,0))</f>
        <v>0</v>
      </c>
      <c r="DT2668">
        <f>INDEX('[2]SGU-Solar'!$B:$B, MATCH($A2668, '[2]SGU-Solar'!$A:$A,0))</f>
        <v>0</v>
      </c>
      <c r="DU2668">
        <f>INDEX('[2]SGU-Solar'!$B:$B, MATCH($A2668, '[2]SGU-Solar'!$A:$A,0))</f>
        <v>0</v>
      </c>
      <c r="DV2668">
        <f>INDEX('[2]SGU-Solar'!$B:$B, MATCH($A2668, '[2]SGU-Solar'!$A:$A,0))</f>
        <v>0</v>
      </c>
      <c r="DW2668">
        <f>INDEX('[2]SGU-Solar'!$B:$B, MATCH($A2668, '[2]SGU-Solar'!$A:$A,0))</f>
        <v>0</v>
      </c>
      <c r="DX2668">
        <f>INDEX('[2]SGU-Solar'!$B:$B, MATCH($A2668, '[2]SGU-Solar'!$A:$A,0))</f>
        <v>0</v>
      </c>
      <c r="DY2668">
        <f>INDEX('[2]SGU-Solar'!$B:$B, MATCH($A2668, '[2]SGU-Solar'!$A:$A,0))</f>
        <v>0</v>
      </c>
      <c r="DZ2668">
        <f>INDEX('[2]SGU-Solar'!$B:$B, MATCH($A2668, '[2]SGU-Solar'!$A:$A,0))</f>
        <v>0</v>
      </c>
      <c r="EA2668">
        <f>INDEX('[2]SGU-Solar'!$B:$B, MATCH($A2668, '[2]SGU-Solar'!$A:$A,0))</f>
        <v>0</v>
      </c>
      <c r="EB2668">
        <f>INDEX('[2]SGU-Solar'!$B:$B, MATCH($A2668, '[2]SGU-Solar'!$A:$A,0))</f>
        <v>0</v>
      </c>
      <c r="EC2668">
        <f>INDEX('[2]SGU-Solar'!$B:$B, MATCH($A2668, '[2]SGU-Solar'!$A:$A,0))</f>
        <v>0</v>
      </c>
      <c r="ED2668">
        <f>INDEX('[2]SGU-Solar'!$B:$B, MATCH($A2668, '[2]SGU-Solar'!$A:$A,0))</f>
        <v>0</v>
      </c>
      <c r="EE2668">
        <f>INDEX('[2]SGU-Solar'!$B:$B, MATCH($A2668, '[2]SGU-Solar'!$A:$A,0))</f>
        <v>0</v>
      </c>
      <c r="EF2668">
        <f>INDEX('[2]SGU-Solar'!$B:$B, MATCH($A2668, '[2]SGU-Solar'!$A:$A,0))</f>
        <v>0</v>
      </c>
      <c r="EG2668">
        <f>INDEX('[2]SGU-Solar'!$S:$S, MATCH($A2668, '[2]SGU-Solar'!$A:$A,0))</f>
        <v>0</v>
      </c>
      <c r="EH2668">
        <f>INDEX('[2]SGU-Solar'!$S:$S, MATCH($A2668, '[2]SGU-Solar'!$A:$A,0))</f>
        <v>0</v>
      </c>
      <c r="EI2668">
        <f>INDEX('[2]SGU-Solar'!$S:$S, MATCH($A2668, '[2]SGU-Solar'!$A:$A,0))</f>
        <v>0</v>
      </c>
      <c r="EJ2668">
        <f>INDEX('[2]SGU-Solar'!$S:$S, MATCH($A2668, '[2]SGU-Solar'!$A:$A,0))</f>
        <v>0</v>
      </c>
      <c r="EK2668">
        <f>INDEX('[2]SGU-Solar'!$S:$S, MATCH($A2668, '[2]SGU-Solar'!$A:$A,0))</f>
        <v>0</v>
      </c>
      <c r="EL2668">
        <f>INDEX('[2]SGU-Solar'!$S:$S, MATCH($A2668, '[2]SGU-Solar'!$A:$A,0))</f>
        <v>0</v>
      </c>
      <c r="EM2668">
        <f>INDEX('[2]SGU-Solar'!$S:$S, MATCH($A2668, '[2]SGU-Solar'!$A:$A,0))</f>
        <v>0</v>
      </c>
      <c r="EN2668">
        <f>INDEX('[2]SGU-Solar'!$S:$S, MATCH($A2668, '[2]SGU-Solar'!$A:$A,0))</f>
        <v>0</v>
      </c>
      <c r="EO2668">
        <f>INDEX('[2]SGU-Solar'!$S:$S, MATCH($A2668, '[2]SGU-Solar'!$A:$A,0))</f>
        <v>0</v>
      </c>
      <c r="EP2668">
        <f>INDEX('[2]SGU-Solar'!$S:$S, MATCH($A2668, '[2]SGU-Solar'!$A:$A,0))</f>
        <v>0</v>
      </c>
      <c r="EQ2668">
        <f>INDEX('[2]SGU-Solar'!$S:$S, MATCH($A2668, '[2]SGU-Solar'!$A:$A,0))</f>
        <v>0</v>
      </c>
      <c r="ER2668">
        <f>INDEX('[2]SGU-Solar'!$S:$S, MATCH($A2668, '[2]SGU-Solar'!$A:$A,0))</f>
        <v>0</v>
      </c>
      <c r="ES2668">
        <f>INDEX('[2]SGU-Solar'!$S:$S, MATCH($A2668, '[2]SGU-Solar'!$A:$A,0))</f>
        <v>0</v>
      </c>
      <c r="ET2668">
        <f>INDEX('[2]SGU-Solar'!$S:$S, MATCH($A2668, '[2]SGU-Solar'!$A:$A,0))</f>
        <v>0</v>
      </c>
      <c r="EU2668">
        <f>INDEX('[2]SGU-Solar'!$S:$S, MATCH($A2668, '[2]SGU-Solar'!$A:$A,0))</f>
        <v>0</v>
      </c>
      <c r="EV2668">
        <f>INDEX('[2]SGU-Solar'!$S:$S, MATCH($A2668, '[2]SGU-Solar'!$A:$A,0))</f>
        <v>0</v>
      </c>
      <c r="EW2668">
        <f>INDEX('[2]SGU-Solar'!$S:$S, MATCH($A2668, '[2]SGU-Solar'!$A:$A,0))</f>
        <v>0</v>
      </c>
      <c r="EX2668">
        <f>INDEX('[2]SGU-Solar'!$S:$S, MATCH($A2668, '[2]SGU-Solar'!$A:$A,0))</f>
        <v>0</v>
      </c>
      <c r="EY2668">
        <f>INDEX('[2]SGU-Solar'!$S:$S, MATCH($A2668, '[2]SGU-Solar'!$A:$A,0))</f>
        <v>0</v>
      </c>
      <c r="EZ2668">
        <f>INDEX('[2]SGU-Solar'!$S:$S, MATCH($A2668, '[2]SGU-Solar'!$A:$A,0))</f>
        <v>0</v>
      </c>
      <c r="FA2668">
        <f>INDEX('[2]SGU-Solar'!$S:$S, MATCH($A2668, '[2]SGU-Solar'!$A:$A,0))</f>
        <v>0</v>
      </c>
      <c r="FB2668">
        <f>INDEX('[2]SGU-Solar'!$S:$S, MATCH($A2668, '[2]SGU-Solar'!$A:$A,0))</f>
        <v>0</v>
      </c>
      <c r="FC2668">
        <f>INDEX('[2]SGU-Solar'!$S:$S, MATCH($A2668, '[2]SGU-Solar'!$A:$A,0))</f>
        <v>0</v>
      </c>
      <c r="FD2668">
        <f>INDEX('[2]SGU-Solar'!$S:$S, MATCH($A2668, '[2]SGU-Solar'!$A:$A,0))</f>
        <v>0</v>
      </c>
      <c r="FE2668">
        <f>INDEX('[2]SGU-Solar'!$S:$S, MATCH($A2668, '[2]SGU-Solar'!$A:$A,0))</f>
        <v>0</v>
      </c>
      <c r="FF2668">
        <f>INDEX('[2]SGU-Solar'!$S:$S, MATCH($A2668, '[2]SGU-Solar'!$A:$A,0))</f>
        <v>0</v>
      </c>
      <c r="FG2668">
        <f>INDEX('[2]SGU-Solar'!$S:$S, MATCH($A2668, '[2]SGU-Solar'!$A:$A,0))</f>
        <v>0</v>
      </c>
      <c r="FH2668">
        <f>INDEX('[2]SGU-Solar'!$S:$S, MATCH($A2668, '[2]SGU-Solar'!$A:$A,0))</f>
        <v>0</v>
      </c>
      <c r="FI2668">
        <f>INDEX('[2]SGU-Solar'!$S:$S, MATCH($A2668, '[2]SGU-Solar'!$A:$A,0))</f>
        <v>0</v>
      </c>
      <c r="FJ2668">
        <f>INDEX('[2]SGU-Solar'!$B:$B, MATCH($A2668, '[2]SGU-Solar'!$A:$A,0))</f>
        <v>0</v>
      </c>
      <c r="FK2668">
        <f>INDEX('[2]SGU-Solar'!$B:$B, MATCH($A2668, '[2]SGU-Solar'!$A:$A,0))</f>
        <v>0</v>
      </c>
      <c r="FL2668">
        <f>INDEX('[2]SGU-Solar'!$B:$B, MATCH($A2668, '[2]SGU-Solar'!$A:$A,0))</f>
        <v>0</v>
      </c>
      <c r="FM2668">
        <f>INDEX('[2]SGU-Solar'!$B:$B, MATCH($A2668, '[2]SGU-Solar'!$A:$A,0))</f>
        <v>0</v>
      </c>
      <c r="FN2668">
        <f>INDEX('[2]SGU-Solar'!$B:$B, MATCH($A2668, '[2]SGU-Solar'!$A:$A,0))</f>
        <v>0</v>
      </c>
      <c r="FO2668">
        <f>INDEX('[2]SGU-Solar'!$B:$B, MATCH($A2668, '[2]SGU-Solar'!$A:$A,0))</f>
        <v>0</v>
      </c>
      <c r="FP2668">
        <f>INDEX('[2]SGU-Solar'!$B:$B, MATCH($A2668, '[2]SGU-Solar'!$A:$A,0))</f>
        <v>0</v>
      </c>
      <c r="FQ2668">
        <f>INDEX('[2]SGU-Solar'!$B:$B, MATCH($A2668, '[2]SGU-Solar'!$A:$A,0))</f>
        <v>0</v>
      </c>
      <c r="FR2668">
        <f>INDEX('[2]SGU-Solar'!$B:$B, MATCH($A2668, '[2]SGU-Solar'!$A:$A,0))</f>
        <v>0</v>
      </c>
      <c r="FS2668">
        <f>INDEX('[2]SGU-Solar'!$B:$B, MATCH($A2668, '[2]SGU-Solar'!$A:$A,0))</f>
        <v>0</v>
      </c>
      <c r="FT2668">
        <f>INDEX('[2]SGU-Solar'!$B:$B, MATCH($A2668, '[2]SGU-Solar'!$A:$A,0))</f>
        <v>0</v>
      </c>
      <c r="FU2668">
        <f>INDEX('[2]SGU-Solar'!$B:$B, MATCH($A2668, '[2]SGU-Solar'!$A:$A,0))</f>
        <v>0</v>
      </c>
      <c r="FV2668">
        <f>INDEX('[2]SGU-Solar'!$B:$B, MATCH($A2668, '[2]SGU-Solar'!$A:$A,0))</f>
        <v>0</v>
      </c>
      <c r="FW2668">
        <f>INDEX('[2]SGU-Solar'!$B:$B, MATCH($A2668, '[2]SGU-Solar'!$A:$A,0))</f>
        <v>0</v>
      </c>
      <c r="FX2668">
        <f>INDEX('[2]SGU-Solar'!$B:$B, MATCH($A2668, '[2]SGU-Solar'!$A:$A,0))</f>
        <v>0</v>
      </c>
      <c r="FY2668">
        <f>INDEX('[2]SGU-Solar'!$B:$B, MATCH($A2668, '[2]SGU-Solar'!$A:$A,0))</f>
        <v>0</v>
      </c>
      <c r="FZ2668">
        <f>INDEX('[2]SGU-Solar'!$B:$B, MATCH($A2668, '[2]SGU-Solar'!$A:$A,0))</f>
        <v>0</v>
      </c>
      <c r="GA2668">
        <f>INDEX('[2]SGU-Solar'!$B:$B, MATCH($A2668, '[2]SGU-Solar'!$A:$A,0))</f>
        <v>0</v>
      </c>
      <c r="GB2668">
        <f>INDEX('[2]SGU-Solar'!$B:$B, MATCH($A2668, '[2]SGU-Solar'!$A:$A,0))</f>
        <v>0</v>
      </c>
      <c r="GC2668">
        <f>INDEX('[2]SGU-Solar'!$B:$B, MATCH($A2668, '[2]SGU-Solar'!$A:$A,0))</f>
        <v>0</v>
      </c>
      <c r="GD2668">
        <f>INDEX('[2]SGU-Solar'!$B:$B, MATCH($A2668, '[2]SGU-Solar'!$A:$A,0))</f>
        <v>0</v>
      </c>
      <c r="GE2668">
        <f>INDEX('[2]SGU-Solar'!$B:$B, MATCH($A2668, '[2]SGU-Solar'!$A:$A,0))</f>
        <v>0</v>
      </c>
      <c r="GF2668">
        <f>INDEX('[2]SGU-Solar'!$B:$B, MATCH($A2668, '[2]SGU-Solar'!$A:$A,0))</f>
        <v>0</v>
      </c>
      <c r="GG2668">
        <f>INDEX('[2]SGU-Solar'!$B:$B, MATCH($A2668, '[2]SGU-Solar'!$A:$A,0))</f>
        <v>0</v>
      </c>
      <c r="GH2668">
        <f>INDEX('[2]SGU-Solar'!$B:$B, MATCH($A2668, '[2]SGU-Solar'!$A:$A,0))</f>
        <v>0</v>
      </c>
      <c r="GI2668">
        <f>INDEX('[2]SGU-Solar'!$B:$B, MATCH($A2668, '[2]SGU-Solar'!$A:$A,0))</f>
        <v>0</v>
      </c>
      <c r="GJ2668">
        <f>INDEX('[2]SGU-Solar'!$B:$B, MATCH($A2668, '[2]SGU-Solar'!$A:$A,0))</f>
        <v>0</v>
      </c>
      <c r="GK2668">
        <f>INDEX('[2]SGU-Solar'!$B:$B, MATCH($A2668, '[2]SGU-Solar'!$A:$A,0))</f>
        <v>0</v>
      </c>
      <c r="GL2668">
        <f>INDEX('[2]SGU-Solar'!$B:$B, MATCH($A2668, '[2]SGU-Solar'!$A:$A,0))</f>
        <v>0</v>
      </c>
      <c r="GM2668">
        <f>INDEX('[2]SGU-Solar'!$B:$B, MATCH($A2668, '[2]SGU-Solar'!$A:$A,0))</f>
        <v>0</v>
      </c>
      <c r="GN2668">
        <f>INDEX('[2]SGU-Solar'!$B:$B, MATCH($A2668, '[2]SGU-Solar'!$A:$A,0))</f>
        <v>0</v>
      </c>
      <c r="GO2668">
        <f>INDEX('[2]SGU-Solar'!$B:$B, MATCH($A2668, '[2]SGU-Solar'!$A:$A,0))</f>
        <v>0</v>
      </c>
      <c r="GP2668">
        <f>INDEX('[2]SGU-Solar'!$B:$B, MATCH($A2668, '[2]SGU-Solar'!$A:$A,0))</f>
        <v>0</v>
      </c>
      <c r="GQ2668">
        <f>INDEX('[2]SGU-Solar'!$B:$B, MATCH($A2668, '[2]SGU-Solar'!$A:$A,0))</f>
        <v>0</v>
      </c>
      <c r="GR2668">
        <f>INDEX('[2]SGU-Solar'!$B:$B, MATCH($A2668, '[2]SGU-Solar'!$A:$A,0))</f>
        <v>0</v>
      </c>
      <c r="GS2668">
        <f>INDEX('[2]SGU-Solar'!$B:$B, MATCH($A2668, '[2]SGU-Solar'!$A:$A,0))</f>
        <v>0</v>
      </c>
      <c r="GT2668">
        <f>INDEX('[2]SGU-Solar'!$B:$B, MATCH($A2668, '[2]SGU-Solar'!$A:$A,0))</f>
        <v>0</v>
      </c>
      <c r="GU2668">
        <f>INDEX('[2]SGU-Solar'!$B:$B, MATCH($A2668, '[2]SGU-Solar'!$A:$A,0))</f>
        <v>0</v>
      </c>
      <c r="GV2668">
        <f>INDEX('[2]SGU-Solar'!$B:$B, MATCH($A2668, '[2]SGU-Solar'!$A:$A,0))</f>
        <v>0</v>
      </c>
      <c r="GW2668">
        <f>INDEX('[2]SGU-Solar'!$B:$B, MATCH($A2668, '[2]SGU-Solar'!$A:$A,0))</f>
        <v>0</v>
      </c>
      <c r="GX2668">
        <f>INDEX('[2]SGU-Solar'!$B:$B, MATCH($A2668, '[2]SGU-Solar'!$A:$A,0))</f>
        <v>0</v>
      </c>
      <c r="GY2668">
        <f>INDEX('[2]SGU-Solar'!$B:$B, MATCH($A2668, '[2]SGU-Solar'!$A:$A,0))</f>
        <v>0</v>
      </c>
      <c r="GZ2668">
        <f>INDEX('[2]SGU-Solar'!$B:$B, MATCH($A2668, '[2]SGU-Solar'!$A:$A,0))</f>
        <v>0</v>
      </c>
      <c r="HA2668">
        <f>INDEX('[2]SGU-Solar'!$B:$B, MATCH($A2668, '[2]SGU-Solar'!$A:$A,0))</f>
        <v>0</v>
      </c>
      <c r="HB2668">
        <f>INDEX('[2]SGU-Solar'!$B:$B, MATCH($A2668, '[2]SGU-Solar'!$A:$A,0))</f>
        <v>0</v>
      </c>
      <c r="HC2668">
        <f>INDEX('[2]SGU-Solar'!$B:$B, MATCH($A2668, '[2]SGU-Solar'!$A:$A,0))</f>
        <v>0</v>
      </c>
      <c r="HD2668">
        <f>INDEX('[2]SGU-Solar'!$B:$B, MATCH($A2668, '[2]SGU-Solar'!$A:$A,0))</f>
        <v>0</v>
      </c>
      <c r="HE2668">
        <f>INDEX('[2]SGU-Solar'!$B:$B, MATCH($A2668, '[2]SGU-Solar'!$A:$A,0))</f>
        <v>0</v>
      </c>
      <c r="HF2668">
        <f>INDEX('[2]SGU-Solar'!$B:$B, MATCH($A2668, '[2]SGU-Solar'!$A:$A,0))</f>
        <v>0</v>
      </c>
      <c r="HG2668">
        <f>INDEX('[2]SGU-Solar'!$B:$B, MATCH($A2668, '[2]SGU-Solar'!$A:$A,0))</f>
        <v>0</v>
      </c>
      <c r="HH2668">
        <f>INDEX('[2]SGU-Solar'!$B:$B, MATCH($A2668, '[2]SGU-Solar'!$A:$A,0))</f>
        <v>0</v>
      </c>
      <c r="HI2668">
        <f>INDEX('[2]SGU-Solar'!$B:$B, MATCH($A2668, '[2]SGU-Solar'!$A:$A,0))</f>
        <v>0</v>
      </c>
      <c r="HJ2668">
        <f>INDEX('[2]SGU-Solar'!$B:$B, MATCH($A2668, '[2]SGU-Solar'!$A:$A,0))</f>
        <v>0</v>
      </c>
      <c r="HK2668">
        <f>INDEX('[2]SGU-Solar'!$B:$B, MATCH($A2668, '[2]SGU-Solar'!$A:$A,0))</f>
        <v>0</v>
      </c>
      <c r="HL2668">
        <f>INDEX('[2]SGU-Solar'!$B:$B, MATCH($A2668, '[2]SGU-Solar'!$A:$A,0))</f>
        <v>0</v>
      </c>
      <c r="HM2668">
        <f>INDEX('[2]SGU-Solar'!$B:$B, MATCH($A2668, '[2]SGU-Solar'!$A:$A,0))</f>
        <v>0</v>
      </c>
      <c r="HN2668">
        <f>INDEX('[2]SGU-Solar'!$B:$B, MATCH($A2668, '[2]SGU-Solar'!$A:$A,0))</f>
        <v>0</v>
      </c>
      <c r="HO2668">
        <f>INDEX('[2]SGU-Solar'!$B:$B, MATCH($A2668, '[2]SGU-Solar'!$A:$A,0))</f>
        <v>0</v>
      </c>
      <c r="HP2668">
        <f>INDEX('[2]SGU-Solar'!$B:$B, MATCH($A2668, '[2]SGU-Solar'!$A:$A,0))</f>
        <v>0</v>
      </c>
      <c r="HQ2668">
        <f>INDEX('[2]SGU-Solar'!$B:$B, MATCH($A2668, '[2]SGU-Solar'!$A:$A,0))</f>
        <v>0</v>
      </c>
      <c r="HR2668">
        <f>INDEX('[2]SGU-Solar'!$B:$B, MATCH($A2668, '[2]SGU-Solar'!$A:$A,0))</f>
        <v>0</v>
      </c>
      <c r="HS2668">
        <f>INDEX('[2]SGU-Solar'!$B:$B, MATCH($A2668, '[2]SGU-Solar'!$A:$A,0))</f>
        <v>0</v>
      </c>
      <c r="HT2668">
        <f>INDEX('[2]SGU-Solar'!$B:$B, MATCH($A2668, '[2]SGU-Solar'!$A:$A,0))</f>
        <v>0</v>
      </c>
      <c r="HU2668">
        <f>INDEX('[2]SGU-Solar'!$B:$B, MATCH($A2668, '[2]SGU-Solar'!$A:$A,0))</f>
        <v>0</v>
      </c>
      <c r="HV2668">
        <f>INDEX('[2]SGU-Solar'!$B:$B, MATCH($A2668, '[2]SGU-Solar'!$A:$A,0))</f>
        <v>0</v>
      </c>
      <c r="HW2668">
        <f>INDEX('[2]SGU-Solar'!$B:$B, MATCH($A2668, '[2]SGU-Solar'!$A:$A,0))</f>
        <v>0</v>
      </c>
      <c r="HX2668">
        <f>INDEX('[2]SGU-Solar'!$B:$B, MATCH($A2668, '[2]SGU-Solar'!$A:$A,0))</f>
        <v>0</v>
      </c>
      <c r="HY2668">
        <f>INDEX('[2]SGU-Solar'!$B:$B, MATCH($A2668, '[2]SGU-Solar'!$A:$A,0))</f>
        <v>0</v>
      </c>
      <c r="HZ2668">
        <f>INDEX('[2]SGU-Solar'!$B:$B, MATCH($A2668, '[2]SGU-Solar'!$A:$A,0))</f>
        <v>0</v>
      </c>
      <c r="IA2668">
        <f>INDEX('[2]SGU-Solar'!$B:$B, MATCH($A2668, '[2]SGU-Solar'!$A:$A,0))</f>
        <v>0</v>
      </c>
      <c r="IB2668">
        <f>INDEX('[2]SGU-Solar'!$B:$B, MATCH($A2668, '[2]SGU-Solar'!$A:$A,0))</f>
        <v>0</v>
      </c>
      <c r="IC2668">
        <f>INDEX('[2]SGU-Solar'!$B:$B, MATCH($A2668, '[2]SGU-Solar'!$A:$A,0))</f>
        <v>0</v>
      </c>
      <c r="ID2668">
        <f>INDEX('[2]SGU-Solar'!$B:$B, MATCH($A2668, '[2]SGU-Solar'!$A:$A,0))</f>
        <v>0</v>
      </c>
      <c r="IE2668">
        <f>INDEX('[2]SGU-Solar'!$B:$B, MATCH($A2668, '[2]SGU-Solar'!$A:$A,0))</f>
        <v>0</v>
      </c>
      <c r="IF2668">
        <f>INDEX('[2]SGU-Solar'!$B:$B, MATCH($A2668, '[2]SGU-Solar'!$A:$A,0))</f>
        <v>0</v>
      </c>
      <c r="IG2668">
        <f>INDEX('[2]SGU-Solar'!$B:$B, MATCH($A2668, '[2]SGU-Solar'!$A:$A,0))</f>
        <v>0</v>
      </c>
      <c r="IH2668">
        <f>INDEX('[2]SGU-Solar'!$B:$B, MATCH($A2668, '[2]SGU-Solar'!$A:$A,0))</f>
        <v>0</v>
      </c>
      <c r="II2668">
        <f>INDEX('[2]SGU-Solar'!$B:$B, MATCH($A2668, '[2]SGU-Solar'!$A:$A,0))</f>
        <v>0</v>
      </c>
      <c r="IJ2668">
        <f>INDEX('[2]SGU-Solar'!$B:$B, MATCH($A2668, '[2]SGU-Solar'!$A:$A,0))</f>
        <v>0</v>
      </c>
      <c r="IK2668">
        <f>INDEX('[2]SGU-Solar'!$B:$B, MATCH($A2668, '[2]SGU-Solar'!$A:$A,0))</f>
        <v>0</v>
      </c>
      <c r="IL2668">
        <f>INDEX('[2]SGU-Solar'!$B:$B, MATCH($A2668, '[2]SGU-Solar'!$A:$A,0))</f>
        <v>0</v>
      </c>
      <c r="IM2668">
        <f>INDEX('[2]SGU-Solar'!$B:$B, MATCH($A2668, '[2]SGU-Solar'!$A:$A,0))</f>
        <v>0</v>
      </c>
      <c r="IN2668">
        <f>INDEX('[2]SGU-Solar'!$B:$B, MATCH($A2668, '[2]SGU-Solar'!$A:$A,0))</f>
        <v>0</v>
      </c>
      <c r="IO2668">
        <f>INDEX('[2]SGU-Solar'!$B:$B, MATCH($A2668, '[2]SGU-Solar'!$A:$A,0))</f>
        <v>0</v>
      </c>
      <c r="IP2668">
        <f>INDEX('[2]SGU-Solar'!$B:$B, MATCH($A2668, '[2]SGU-Solar'!$A:$A,0))</f>
        <v>0</v>
      </c>
      <c r="IQ2668">
        <f>INDEX('[2]SGU-Solar'!$B:$B, MATCH($A2668, '[2]SGU-Solar'!$A:$A,0))</f>
        <v>0</v>
      </c>
      <c r="IR2668">
        <f>INDEX('[2]SGU-Solar'!$B:$B, MATCH($A2668, '[2]SGU-Solar'!$A:$A,0))</f>
        <v>0</v>
      </c>
      <c r="IS2668">
        <f>INDEX('[2]SGU-Solar'!$B:$B, MATCH($A2668, '[2]SGU-Solar'!$A:$A,0))</f>
        <v>0</v>
      </c>
      <c r="IT2668">
        <f>INDEX('[2]SGU-Solar'!$B:$B, MATCH($A2668, '[2]SGU-Solar'!$A:$A,0))</f>
        <v>0</v>
      </c>
      <c r="IU2668">
        <f>INDEX('[2]SGU-Solar'!$B:$B, MATCH($A2668, '[2]SGU-Solar'!$A:$A,0))</f>
        <v>0</v>
      </c>
      <c r="IV2668">
        <f>INDEX('[2]SGU-Solar'!$B:$B, MATCH($A2668, '[2]SGU-Solar'!$A:$A,0))</f>
        <v>0</v>
      </c>
      <c r="IW2668">
        <f>INDEX('[2]SGU-Solar'!$B:$B, MATCH($A2668, '[2]SGU-Solar'!$A:$A,0))</f>
        <v>0</v>
      </c>
      <c r="IX2668">
        <f>INDEX('[2]SGU-Solar'!$B:$B, MATCH($A2668, '[2]SGU-Solar'!$A:$A,0))</f>
        <v>0</v>
      </c>
      <c r="IY2668">
        <f>INDEX('[2]SGU-Solar'!$B:$B, MATCH($A2668, '[2]SGU-Solar'!$A:$A,0))</f>
        <v>0</v>
      </c>
      <c r="IZ2668">
        <f>INDEX('[2]SGU-Solar'!$B:$B, MATCH($A2668, '[2]SGU-Solar'!$A:$A,0))</f>
        <v>0</v>
      </c>
      <c r="JA2668">
        <f>INDEX('[2]SGU-Solar'!$B:$B, MATCH($A2668, '[2]SGU-Solar'!$A:$A,0))</f>
        <v>0</v>
      </c>
      <c r="JB2668">
        <f>INDEX('[2]SGU-Solar'!$B:$B, MATCH($A2668, '[2]SGU-Solar'!$A:$A,0))</f>
        <v>0</v>
      </c>
      <c r="JC2668">
        <f>INDEX('[2]SGU-Solar'!$B:$B, MATCH($A2668, '[2]SGU-Solar'!$A:$A,0))</f>
        <v>0</v>
      </c>
      <c r="JD2668">
        <f>INDEX('[2]SGU-Solar'!$B:$B, MATCH($A2668, '[2]SGU-Solar'!$A:$A,0))</f>
        <v>0</v>
      </c>
      <c r="JE2668">
        <f>INDEX('[2]SGU-Solar'!$B:$B, MATCH($A2668, '[2]SGU-Solar'!$A:$A,0))</f>
        <v>0</v>
      </c>
      <c r="JF2668">
        <f>INDEX('[2]SGU-Solar'!$B:$B, MATCH($A2668, '[2]SGU-Solar'!$A:$A,0))</f>
        <v>0</v>
      </c>
      <c r="JG2668">
        <f>INDEX('[2]SGU-Solar'!$B:$B, MATCH($A2668, '[2]SGU-Solar'!$A:$A,0))</f>
        <v>0</v>
      </c>
      <c r="JH2668">
        <f>INDEX('[2]SGU-Solar'!$B:$B, MATCH($A2668, '[2]SGU-Solar'!$A:$A,0))</f>
        <v>0</v>
      </c>
      <c r="JI2668">
        <f>INDEX('[2]SGU-Solar'!$B:$B, MATCH($A2668, '[2]SGU-Solar'!$A:$A,0))</f>
        <v>0</v>
      </c>
      <c r="JJ2668">
        <f>INDEX('[2]SGU-Solar'!$B:$B, MATCH($A2668, '[2]SGU-Solar'!$A:$A,0))</f>
        <v>0</v>
      </c>
      <c r="JK2668">
        <f>INDEX('[2]SGU-Solar'!$B:$B, MATCH($A2668, '[2]SGU-Solar'!$A:$A,0))</f>
        <v>0</v>
      </c>
      <c r="JL2668">
        <f>INDEX('[2]SGU-Solar'!$B:$B, MATCH($A2668, '[2]SGU-Solar'!$A:$A,0))</f>
        <v>0</v>
      </c>
      <c r="JM2668">
        <f>INDEX('[2]SGU-Solar'!$B:$B, MATCH($A2668, '[2]SGU-Solar'!$A:$A,0))</f>
        <v>0</v>
      </c>
      <c r="JN2668">
        <f>INDEX('[2]SGU-Solar'!$B:$B, MATCH($A2668, '[2]SGU-Solar'!$A:$A,0))</f>
        <v>0</v>
      </c>
      <c r="JO2668">
        <f>INDEX('[2]SGU-Solar'!$B:$B, MATCH($A2668, '[2]SGU-Solar'!$A:$A,0))</f>
        <v>0</v>
      </c>
      <c r="JP2668">
        <f>INDEX('[2]SGU-Solar'!$B:$B, MATCH($A2668, '[2]SGU-Solar'!$A:$A,0))</f>
        <v>0</v>
      </c>
      <c r="JQ2668">
        <f>INDEX('[2]SGU-Solar'!$B:$B, MATCH($A2668, '[2]SGU-Solar'!$A:$A,0))</f>
        <v>0</v>
      </c>
      <c r="JR2668">
        <f>INDEX('[2]SGU-Solar'!$B:$B, MATCH($A2668, '[2]SGU-Solar'!$A:$A,0))</f>
        <v>0</v>
      </c>
      <c r="JS2668">
        <f>INDEX('[2]SGU-Solar'!$B:$B, MATCH($A2668, '[2]SGU-Solar'!$A:$A,0))</f>
        <v>0</v>
      </c>
      <c r="JT2668">
        <f>INDEX('[2]SGU-Solar'!$B:$B, MATCH($A2668, '[2]SGU-Solar'!$A:$A,0))</f>
        <v>0</v>
      </c>
      <c r="JU2668">
        <f>INDEX('[2]SGU-Solar'!$B:$B, MATCH($A2668, '[2]SGU-Solar'!$A:$A,0))</f>
        <v>0</v>
      </c>
      <c r="JV2668">
        <f>INDEX('[2]SGU-Solar'!$B:$B, MATCH($A2668, '[2]SGU-Solar'!$A:$A,0))</f>
        <v>0</v>
      </c>
      <c r="JW2668">
        <f>INDEX('[2]SGU-Solar'!$B:$B, MATCH($A2668, '[2]SGU-Solar'!$A:$A,0))</f>
        <v>0</v>
      </c>
      <c r="JX2668">
        <f>INDEX('[2]SGU-Solar'!$B:$B, MATCH($A2668, '[2]SGU-Solar'!$A:$A,0))</f>
        <v>0</v>
      </c>
      <c r="JY2668">
        <f>INDEX('[2]SGU-Solar'!$B:$B, MATCH($A2668, '[2]SGU-Solar'!$A:$A,0))</f>
        <v>0</v>
      </c>
      <c r="JZ2668">
        <f>INDEX('[2]SGU-Solar'!$B:$B, MATCH($A2668, '[2]SGU-Solar'!$A:$A,0))</f>
        <v>0</v>
      </c>
    </row>
    <row r="2669" spans="1:286">
      <c r="A2669">
        <v>6951</v>
      </c>
      <c r="B2669" t="s">
        <v>37</v>
      </c>
      <c r="C2669">
        <v>0</v>
      </c>
      <c r="D2669">
        <v>0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f>INDEX('[2]SGU-Solar'!$B:$B, MATCH($A2669, '[2]SGU-Solar'!$A:$A,0))</f>
        <v>0</v>
      </c>
      <c r="DQ2669">
        <f>INDEX('[2]SGU-Solar'!$B:$B, MATCH($A2669, '[2]SGU-Solar'!$A:$A,0))</f>
        <v>0</v>
      </c>
      <c r="DR2669">
        <f>INDEX('[2]SGU-Solar'!$B:$B, MATCH($A2669, '[2]SGU-Solar'!$A:$A,0))</f>
        <v>0</v>
      </c>
      <c r="DS2669">
        <f>INDEX('[2]SGU-Solar'!$B:$B, MATCH($A2669, '[2]SGU-Solar'!$A:$A,0))</f>
        <v>0</v>
      </c>
      <c r="DT2669">
        <f>INDEX('[2]SGU-Solar'!$B:$B, MATCH($A2669, '[2]SGU-Solar'!$A:$A,0))</f>
        <v>0</v>
      </c>
      <c r="DU2669">
        <f>INDEX('[2]SGU-Solar'!$B:$B, MATCH($A2669, '[2]SGU-Solar'!$A:$A,0))</f>
        <v>0</v>
      </c>
      <c r="DV2669">
        <f>INDEX('[2]SGU-Solar'!$B:$B, MATCH($A2669, '[2]SGU-Solar'!$A:$A,0))</f>
        <v>0</v>
      </c>
      <c r="DW2669">
        <f>INDEX('[2]SGU-Solar'!$B:$B, MATCH($A2669, '[2]SGU-Solar'!$A:$A,0))</f>
        <v>0</v>
      </c>
      <c r="DX2669">
        <f>INDEX('[2]SGU-Solar'!$B:$B, MATCH($A2669, '[2]SGU-Solar'!$A:$A,0))</f>
        <v>0</v>
      </c>
      <c r="DY2669">
        <f>INDEX('[2]SGU-Solar'!$B:$B, MATCH($A2669, '[2]SGU-Solar'!$A:$A,0))</f>
        <v>0</v>
      </c>
      <c r="DZ2669">
        <f>INDEX('[2]SGU-Solar'!$B:$B, MATCH($A2669, '[2]SGU-Solar'!$A:$A,0))</f>
        <v>0</v>
      </c>
      <c r="EA2669">
        <f>INDEX('[2]SGU-Solar'!$B:$B, MATCH($A2669, '[2]SGU-Solar'!$A:$A,0))</f>
        <v>0</v>
      </c>
      <c r="EB2669">
        <f>INDEX('[2]SGU-Solar'!$B:$B, MATCH($A2669, '[2]SGU-Solar'!$A:$A,0))</f>
        <v>0</v>
      </c>
      <c r="EC2669">
        <f>INDEX('[2]SGU-Solar'!$B:$B, MATCH($A2669, '[2]SGU-Solar'!$A:$A,0))</f>
        <v>0</v>
      </c>
      <c r="ED2669">
        <f>INDEX('[2]SGU-Solar'!$B:$B, MATCH($A2669, '[2]SGU-Solar'!$A:$A,0))</f>
        <v>0</v>
      </c>
      <c r="EE2669">
        <f>INDEX('[2]SGU-Solar'!$B:$B, MATCH($A2669, '[2]SGU-Solar'!$A:$A,0))</f>
        <v>0</v>
      </c>
      <c r="EF2669">
        <f>INDEX('[2]SGU-Solar'!$B:$B, MATCH($A2669, '[2]SGU-Solar'!$A:$A,0))</f>
        <v>0</v>
      </c>
      <c r="EG2669">
        <f>INDEX('[2]SGU-Solar'!$S:$S, MATCH($A2669, '[2]SGU-Solar'!$A:$A,0))</f>
        <v>0</v>
      </c>
      <c r="EH2669">
        <f>INDEX('[2]SGU-Solar'!$S:$S, MATCH($A2669, '[2]SGU-Solar'!$A:$A,0))</f>
        <v>0</v>
      </c>
      <c r="EI2669">
        <f>INDEX('[2]SGU-Solar'!$S:$S, MATCH($A2669, '[2]SGU-Solar'!$A:$A,0))</f>
        <v>0</v>
      </c>
      <c r="EJ2669">
        <f>INDEX('[2]SGU-Solar'!$S:$S, MATCH($A2669, '[2]SGU-Solar'!$A:$A,0))</f>
        <v>0</v>
      </c>
      <c r="EK2669">
        <f>INDEX('[2]SGU-Solar'!$S:$S, MATCH($A2669, '[2]SGU-Solar'!$A:$A,0))</f>
        <v>0</v>
      </c>
      <c r="EL2669">
        <f>INDEX('[2]SGU-Solar'!$S:$S, MATCH($A2669, '[2]SGU-Solar'!$A:$A,0))</f>
        <v>0</v>
      </c>
      <c r="EM2669">
        <f>INDEX('[2]SGU-Solar'!$S:$S, MATCH($A2669, '[2]SGU-Solar'!$A:$A,0))</f>
        <v>0</v>
      </c>
      <c r="EN2669">
        <f>INDEX('[2]SGU-Solar'!$S:$S, MATCH($A2669, '[2]SGU-Solar'!$A:$A,0))</f>
        <v>0</v>
      </c>
      <c r="EO2669">
        <f>INDEX('[2]SGU-Solar'!$S:$S, MATCH($A2669, '[2]SGU-Solar'!$A:$A,0))</f>
        <v>0</v>
      </c>
      <c r="EP2669">
        <f>INDEX('[2]SGU-Solar'!$S:$S, MATCH($A2669, '[2]SGU-Solar'!$A:$A,0))</f>
        <v>0</v>
      </c>
      <c r="EQ2669">
        <f>INDEX('[2]SGU-Solar'!$S:$S, MATCH($A2669, '[2]SGU-Solar'!$A:$A,0))</f>
        <v>0</v>
      </c>
      <c r="ER2669">
        <f>INDEX('[2]SGU-Solar'!$S:$S, MATCH($A2669, '[2]SGU-Solar'!$A:$A,0))</f>
        <v>0</v>
      </c>
      <c r="ES2669">
        <f>INDEX('[2]SGU-Solar'!$S:$S, MATCH($A2669, '[2]SGU-Solar'!$A:$A,0))</f>
        <v>0</v>
      </c>
      <c r="ET2669">
        <f>INDEX('[2]SGU-Solar'!$S:$S, MATCH($A2669, '[2]SGU-Solar'!$A:$A,0))</f>
        <v>0</v>
      </c>
      <c r="EU2669">
        <f>INDEX('[2]SGU-Solar'!$S:$S, MATCH($A2669, '[2]SGU-Solar'!$A:$A,0))</f>
        <v>0</v>
      </c>
      <c r="EV2669">
        <f>INDEX('[2]SGU-Solar'!$S:$S, MATCH($A2669, '[2]SGU-Solar'!$A:$A,0))</f>
        <v>0</v>
      </c>
      <c r="EW2669">
        <f>INDEX('[2]SGU-Solar'!$S:$S, MATCH($A2669, '[2]SGU-Solar'!$A:$A,0))</f>
        <v>0</v>
      </c>
      <c r="EX2669">
        <f>INDEX('[2]SGU-Solar'!$S:$S, MATCH($A2669, '[2]SGU-Solar'!$A:$A,0))</f>
        <v>0</v>
      </c>
      <c r="EY2669">
        <f>INDEX('[2]SGU-Solar'!$S:$S, MATCH($A2669, '[2]SGU-Solar'!$A:$A,0))</f>
        <v>0</v>
      </c>
      <c r="EZ2669">
        <f>INDEX('[2]SGU-Solar'!$S:$S, MATCH($A2669, '[2]SGU-Solar'!$A:$A,0))</f>
        <v>0</v>
      </c>
      <c r="FA2669">
        <f>INDEX('[2]SGU-Solar'!$S:$S, MATCH($A2669, '[2]SGU-Solar'!$A:$A,0))</f>
        <v>0</v>
      </c>
      <c r="FB2669">
        <f>INDEX('[2]SGU-Solar'!$S:$S, MATCH($A2669, '[2]SGU-Solar'!$A:$A,0))</f>
        <v>0</v>
      </c>
      <c r="FC2669">
        <f>INDEX('[2]SGU-Solar'!$S:$S, MATCH($A2669, '[2]SGU-Solar'!$A:$A,0))</f>
        <v>0</v>
      </c>
      <c r="FD2669">
        <f>INDEX('[2]SGU-Solar'!$S:$S, MATCH($A2669, '[2]SGU-Solar'!$A:$A,0))</f>
        <v>0</v>
      </c>
      <c r="FE2669">
        <f>INDEX('[2]SGU-Solar'!$S:$S, MATCH($A2669, '[2]SGU-Solar'!$A:$A,0))</f>
        <v>0</v>
      </c>
      <c r="FF2669">
        <f>INDEX('[2]SGU-Solar'!$S:$S, MATCH($A2669, '[2]SGU-Solar'!$A:$A,0))</f>
        <v>0</v>
      </c>
      <c r="FG2669">
        <f>INDEX('[2]SGU-Solar'!$S:$S, MATCH($A2669, '[2]SGU-Solar'!$A:$A,0))</f>
        <v>0</v>
      </c>
      <c r="FH2669">
        <f>INDEX('[2]SGU-Solar'!$S:$S, MATCH($A2669, '[2]SGU-Solar'!$A:$A,0))</f>
        <v>0</v>
      </c>
      <c r="FI2669">
        <f>INDEX('[2]SGU-Solar'!$S:$S, MATCH($A2669, '[2]SGU-Solar'!$A:$A,0))</f>
        <v>0</v>
      </c>
      <c r="FJ2669">
        <f>INDEX('[2]SGU-Solar'!$B:$B, MATCH($A2669, '[2]SGU-Solar'!$A:$A,0))</f>
        <v>0</v>
      </c>
      <c r="FK2669">
        <f>INDEX('[2]SGU-Solar'!$B:$B, MATCH($A2669, '[2]SGU-Solar'!$A:$A,0))</f>
        <v>0</v>
      </c>
      <c r="FL2669">
        <f>INDEX('[2]SGU-Solar'!$B:$B, MATCH($A2669, '[2]SGU-Solar'!$A:$A,0))</f>
        <v>0</v>
      </c>
      <c r="FM2669">
        <f>INDEX('[2]SGU-Solar'!$B:$B, MATCH($A2669, '[2]SGU-Solar'!$A:$A,0))</f>
        <v>0</v>
      </c>
      <c r="FN2669">
        <f>INDEX('[2]SGU-Solar'!$B:$B, MATCH($A2669, '[2]SGU-Solar'!$A:$A,0))</f>
        <v>0</v>
      </c>
      <c r="FO2669">
        <f>INDEX('[2]SGU-Solar'!$B:$B, MATCH($A2669, '[2]SGU-Solar'!$A:$A,0))</f>
        <v>0</v>
      </c>
      <c r="FP2669">
        <f>INDEX('[2]SGU-Solar'!$B:$B, MATCH($A2669, '[2]SGU-Solar'!$A:$A,0))</f>
        <v>0</v>
      </c>
      <c r="FQ2669">
        <f>INDEX('[2]SGU-Solar'!$B:$B, MATCH($A2669, '[2]SGU-Solar'!$A:$A,0))</f>
        <v>0</v>
      </c>
      <c r="FR2669">
        <f>INDEX('[2]SGU-Solar'!$B:$B, MATCH($A2669, '[2]SGU-Solar'!$A:$A,0))</f>
        <v>0</v>
      </c>
      <c r="FS2669">
        <f>INDEX('[2]SGU-Solar'!$B:$B, MATCH($A2669, '[2]SGU-Solar'!$A:$A,0))</f>
        <v>0</v>
      </c>
      <c r="FT2669">
        <f>INDEX('[2]SGU-Solar'!$B:$B, MATCH($A2669, '[2]SGU-Solar'!$A:$A,0))</f>
        <v>0</v>
      </c>
      <c r="FU2669">
        <f>INDEX('[2]SGU-Solar'!$B:$B, MATCH($A2669, '[2]SGU-Solar'!$A:$A,0))</f>
        <v>0</v>
      </c>
      <c r="FV2669">
        <f>INDEX('[2]SGU-Solar'!$B:$B, MATCH($A2669, '[2]SGU-Solar'!$A:$A,0))</f>
        <v>0</v>
      </c>
      <c r="FW2669">
        <f>INDEX('[2]SGU-Solar'!$B:$B, MATCH($A2669, '[2]SGU-Solar'!$A:$A,0))</f>
        <v>0</v>
      </c>
      <c r="FX2669">
        <f>INDEX('[2]SGU-Solar'!$B:$B, MATCH($A2669, '[2]SGU-Solar'!$A:$A,0))</f>
        <v>0</v>
      </c>
      <c r="FY2669">
        <f>INDEX('[2]SGU-Solar'!$B:$B, MATCH($A2669, '[2]SGU-Solar'!$A:$A,0))</f>
        <v>0</v>
      </c>
      <c r="FZ2669">
        <f>INDEX('[2]SGU-Solar'!$B:$B, MATCH($A2669, '[2]SGU-Solar'!$A:$A,0))</f>
        <v>0</v>
      </c>
      <c r="GA2669">
        <f>INDEX('[2]SGU-Solar'!$B:$B, MATCH($A2669, '[2]SGU-Solar'!$A:$A,0))</f>
        <v>0</v>
      </c>
      <c r="GB2669">
        <f>INDEX('[2]SGU-Solar'!$B:$B, MATCH($A2669, '[2]SGU-Solar'!$A:$A,0))</f>
        <v>0</v>
      </c>
      <c r="GC2669">
        <f>INDEX('[2]SGU-Solar'!$B:$B, MATCH($A2669, '[2]SGU-Solar'!$A:$A,0))</f>
        <v>0</v>
      </c>
      <c r="GD2669">
        <f>INDEX('[2]SGU-Solar'!$B:$B, MATCH($A2669, '[2]SGU-Solar'!$A:$A,0))</f>
        <v>0</v>
      </c>
      <c r="GE2669">
        <f>INDEX('[2]SGU-Solar'!$B:$B, MATCH($A2669, '[2]SGU-Solar'!$A:$A,0))</f>
        <v>0</v>
      </c>
      <c r="GF2669">
        <f>INDEX('[2]SGU-Solar'!$B:$B, MATCH($A2669, '[2]SGU-Solar'!$A:$A,0))</f>
        <v>0</v>
      </c>
      <c r="GG2669">
        <f>INDEX('[2]SGU-Solar'!$B:$B, MATCH($A2669, '[2]SGU-Solar'!$A:$A,0))</f>
        <v>0</v>
      </c>
      <c r="GH2669">
        <f>INDEX('[2]SGU-Solar'!$B:$B, MATCH($A2669, '[2]SGU-Solar'!$A:$A,0))</f>
        <v>0</v>
      </c>
      <c r="GI2669">
        <f>INDEX('[2]SGU-Solar'!$B:$B, MATCH($A2669, '[2]SGU-Solar'!$A:$A,0))</f>
        <v>0</v>
      </c>
      <c r="GJ2669">
        <f>INDEX('[2]SGU-Solar'!$B:$B, MATCH($A2669, '[2]SGU-Solar'!$A:$A,0))</f>
        <v>0</v>
      </c>
      <c r="GK2669">
        <f>INDEX('[2]SGU-Solar'!$B:$B, MATCH($A2669, '[2]SGU-Solar'!$A:$A,0))</f>
        <v>0</v>
      </c>
      <c r="GL2669">
        <f>INDEX('[2]SGU-Solar'!$B:$B, MATCH($A2669, '[2]SGU-Solar'!$A:$A,0))</f>
        <v>0</v>
      </c>
      <c r="GM2669">
        <f>INDEX('[2]SGU-Solar'!$B:$B, MATCH($A2669, '[2]SGU-Solar'!$A:$A,0))</f>
        <v>0</v>
      </c>
      <c r="GN2669">
        <f>INDEX('[2]SGU-Solar'!$B:$B, MATCH($A2669, '[2]SGU-Solar'!$A:$A,0))</f>
        <v>0</v>
      </c>
      <c r="GO2669">
        <f>INDEX('[2]SGU-Solar'!$B:$B, MATCH($A2669, '[2]SGU-Solar'!$A:$A,0))</f>
        <v>0</v>
      </c>
      <c r="GP2669">
        <f>INDEX('[2]SGU-Solar'!$B:$B, MATCH($A2669, '[2]SGU-Solar'!$A:$A,0))</f>
        <v>0</v>
      </c>
      <c r="GQ2669">
        <f>INDEX('[2]SGU-Solar'!$B:$B, MATCH($A2669, '[2]SGU-Solar'!$A:$A,0))</f>
        <v>0</v>
      </c>
      <c r="GR2669">
        <f>INDEX('[2]SGU-Solar'!$B:$B, MATCH($A2669, '[2]SGU-Solar'!$A:$A,0))</f>
        <v>0</v>
      </c>
      <c r="GS2669">
        <f>INDEX('[2]SGU-Solar'!$B:$B, MATCH($A2669, '[2]SGU-Solar'!$A:$A,0))</f>
        <v>0</v>
      </c>
      <c r="GT2669">
        <f>INDEX('[2]SGU-Solar'!$B:$B, MATCH($A2669, '[2]SGU-Solar'!$A:$A,0))</f>
        <v>0</v>
      </c>
      <c r="GU2669">
        <f>INDEX('[2]SGU-Solar'!$B:$B, MATCH($A2669, '[2]SGU-Solar'!$A:$A,0))</f>
        <v>0</v>
      </c>
      <c r="GV2669">
        <f>INDEX('[2]SGU-Solar'!$B:$B, MATCH($A2669, '[2]SGU-Solar'!$A:$A,0))</f>
        <v>0</v>
      </c>
      <c r="GW2669">
        <f>INDEX('[2]SGU-Solar'!$B:$B, MATCH($A2669, '[2]SGU-Solar'!$A:$A,0))</f>
        <v>0</v>
      </c>
      <c r="GX2669">
        <f>INDEX('[2]SGU-Solar'!$B:$B, MATCH($A2669, '[2]SGU-Solar'!$A:$A,0))</f>
        <v>0</v>
      </c>
      <c r="GY2669">
        <f>INDEX('[2]SGU-Solar'!$B:$B, MATCH($A2669, '[2]SGU-Solar'!$A:$A,0))</f>
        <v>0</v>
      </c>
      <c r="GZ2669">
        <f>INDEX('[2]SGU-Solar'!$B:$B, MATCH($A2669, '[2]SGU-Solar'!$A:$A,0))</f>
        <v>0</v>
      </c>
      <c r="HA2669">
        <f>INDEX('[2]SGU-Solar'!$B:$B, MATCH($A2669, '[2]SGU-Solar'!$A:$A,0))</f>
        <v>0</v>
      </c>
      <c r="HB2669">
        <f>INDEX('[2]SGU-Solar'!$B:$B, MATCH($A2669, '[2]SGU-Solar'!$A:$A,0))</f>
        <v>0</v>
      </c>
      <c r="HC2669">
        <f>INDEX('[2]SGU-Solar'!$B:$B, MATCH($A2669, '[2]SGU-Solar'!$A:$A,0))</f>
        <v>0</v>
      </c>
      <c r="HD2669">
        <f>INDEX('[2]SGU-Solar'!$B:$B, MATCH($A2669, '[2]SGU-Solar'!$A:$A,0))</f>
        <v>0</v>
      </c>
      <c r="HE2669">
        <f>INDEX('[2]SGU-Solar'!$B:$B, MATCH($A2669, '[2]SGU-Solar'!$A:$A,0))</f>
        <v>0</v>
      </c>
      <c r="HF2669">
        <f>INDEX('[2]SGU-Solar'!$B:$B, MATCH($A2669, '[2]SGU-Solar'!$A:$A,0))</f>
        <v>0</v>
      </c>
      <c r="HG2669">
        <f>INDEX('[2]SGU-Solar'!$B:$B, MATCH($A2669, '[2]SGU-Solar'!$A:$A,0))</f>
        <v>0</v>
      </c>
      <c r="HH2669">
        <f>INDEX('[2]SGU-Solar'!$B:$B, MATCH($A2669, '[2]SGU-Solar'!$A:$A,0))</f>
        <v>0</v>
      </c>
      <c r="HI2669">
        <f>INDEX('[2]SGU-Solar'!$B:$B, MATCH($A2669, '[2]SGU-Solar'!$A:$A,0))</f>
        <v>0</v>
      </c>
      <c r="HJ2669">
        <f>INDEX('[2]SGU-Solar'!$B:$B, MATCH($A2669, '[2]SGU-Solar'!$A:$A,0))</f>
        <v>0</v>
      </c>
      <c r="HK2669">
        <f>INDEX('[2]SGU-Solar'!$B:$B, MATCH($A2669, '[2]SGU-Solar'!$A:$A,0))</f>
        <v>0</v>
      </c>
      <c r="HL2669">
        <f>INDEX('[2]SGU-Solar'!$B:$B, MATCH($A2669, '[2]SGU-Solar'!$A:$A,0))</f>
        <v>0</v>
      </c>
      <c r="HM2669">
        <f>INDEX('[2]SGU-Solar'!$B:$B, MATCH($A2669, '[2]SGU-Solar'!$A:$A,0))</f>
        <v>0</v>
      </c>
      <c r="HN2669">
        <f>INDEX('[2]SGU-Solar'!$B:$B, MATCH($A2669, '[2]SGU-Solar'!$A:$A,0))</f>
        <v>0</v>
      </c>
      <c r="HO2669">
        <f>INDEX('[2]SGU-Solar'!$B:$B, MATCH($A2669, '[2]SGU-Solar'!$A:$A,0))</f>
        <v>0</v>
      </c>
      <c r="HP2669">
        <f>INDEX('[2]SGU-Solar'!$B:$B, MATCH($A2669, '[2]SGU-Solar'!$A:$A,0))</f>
        <v>0</v>
      </c>
      <c r="HQ2669">
        <f>INDEX('[2]SGU-Solar'!$B:$B, MATCH($A2669, '[2]SGU-Solar'!$A:$A,0))</f>
        <v>0</v>
      </c>
      <c r="HR2669">
        <f>INDEX('[2]SGU-Solar'!$B:$B, MATCH($A2669, '[2]SGU-Solar'!$A:$A,0))</f>
        <v>0</v>
      </c>
      <c r="HS2669">
        <f>INDEX('[2]SGU-Solar'!$B:$B, MATCH($A2669, '[2]SGU-Solar'!$A:$A,0))</f>
        <v>0</v>
      </c>
      <c r="HT2669">
        <f>INDEX('[2]SGU-Solar'!$B:$B, MATCH($A2669, '[2]SGU-Solar'!$A:$A,0))</f>
        <v>0</v>
      </c>
      <c r="HU2669">
        <f>INDEX('[2]SGU-Solar'!$B:$B, MATCH($A2669, '[2]SGU-Solar'!$A:$A,0))</f>
        <v>0</v>
      </c>
      <c r="HV2669">
        <f>INDEX('[2]SGU-Solar'!$B:$B, MATCH($A2669, '[2]SGU-Solar'!$A:$A,0))</f>
        <v>0</v>
      </c>
      <c r="HW2669">
        <f>INDEX('[2]SGU-Solar'!$B:$B, MATCH($A2669, '[2]SGU-Solar'!$A:$A,0))</f>
        <v>0</v>
      </c>
      <c r="HX2669">
        <f>INDEX('[2]SGU-Solar'!$B:$B, MATCH($A2669, '[2]SGU-Solar'!$A:$A,0))</f>
        <v>0</v>
      </c>
      <c r="HY2669">
        <f>INDEX('[2]SGU-Solar'!$B:$B, MATCH($A2669, '[2]SGU-Solar'!$A:$A,0))</f>
        <v>0</v>
      </c>
      <c r="HZ2669">
        <f>INDEX('[2]SGU-Solar'!$B:$B, MATCH($A2669, '[2]SGU-Solar'!$A:$A,0))</f>
        <v>0</v>
      </c>
      <c r="IA2669">
        <f>INDEX('[2]SGU-Solar'!$B:$B, MATCH($A2669, '[2]SGU-Solar'!$A:$A,0))</f>
        <v>0</v>
      </c>
      <c r="IB2669">
        <f>INDEX('[2]SGU-Solar'!$B:$B, MATCH($A2669, '[2]SGU-Solar'!$A:$A,0))</f>
        <v>0</v>
      </c>
      <c r="IC2669">
        <f>INDEX('[2]SGU-Solar'!$B:$B, MATCH($A2669, '[2]SGU-Solar'!$A:$A,0))</f>
        <v>0</v>
      </c>
      <c r="ID2669">
        <f>INDEX('[2]SGU-Solar'!$B:$B, MATCH($A2669, '[2]SGU-Solar'!$A:$A,0))</f>
        <v>0</v>
      </c>
      <c r="IE2669">
        <f>INDEX('[2]SGU-Solar'!$B:$B, MATCH($A2669, '[2]SGU-Solar'!$A:$A,0))</f>
        <v>0</v>
      </c>
      <c r="IF2669">
        <f>INDEX('[2]SGU-Solar'!$B:$B, MATCH($A2669, '[2]SGU-Solar'!$A:$A,0))</f>
        <v>0</v>
      </c>
      <c r="IG2669">
        <f>INDEX('[2]SGU-Solar'!$B:$B, MATCH($A2669, '[2]SGU-Solar'!$A:$A,0))</f>
        <v>0</v>
      </c>
      <c r="IH2669">
        <f>INDEX('[2]SGU-Solar'!$B:$B, MATCH($A2669, '[2]SGU-Solar'!$A:$A,0))</f>
        <v>0</v>
      </c>
      <c r="II2669">
        <f>INDEX('[2]SGU-Solar'!$B:$B, MATCH($A2669, '[2]SGU-Solar'!$A:$A,0))</f>
        <v>0</v>
      </c>
      <c r="IJ2669">
        <f>INDEX('[2]SGU-Solar'!$B:$B, MATCH($A2669, '[2]SGU-Solar'!$A:$A,0))</f>
        <v>0</v>
      </c>
      <c r="IK2669">
        <f>INDEX('[2]SGU-Solar'!$B:$B, MATCH($A2669, '[2]SGU-Solar'!$A:$A,0))</f>
        <v>0</v>
      </c>
      <c r="IL2669">
        <f>INDEX('[2]SGU-Solar'!$B:$B, MATCH($A2669, '[2]SGU-Solar'!$A:$A,0))</f>
        <v>0</v>
      </c>
      <c r="IM2669">
        <f>INDEX('[2]SGU-Solar'!$B:$B, MATCH($A2669, '[2]SGU-Solar'!$A:$A,0))</f>
        <v>0</v>
      </c>
      <c r="IN2669">
        <f>INDEX('[2]SGU-Solar'!$B:$B, MATCH($A2669, '[2]SGU-Solar'!$A:$A,0))</f>
        <v>0</v>
      </c>
      <c r="IO2669">
        <f>INDEX('[2]SGU-Solar'!$B:$B, MATCH($A2669, '[2]SGU-Solar'!$A:$A,0))</f>
        <v>0</v>
      </c>
      <c r="IP2669">
        <f>INDEX('[2]SGU-Solar'!$B:$B, MATCH($A2669, '[2]SGU-Solar'!$A:$A,0))</f>
        <v>0</v>
      </c>
      <c r="IQ2669">
        <f>INDEX('[2]SGU-Solar'!$B:$B, MATCH($A2669, '[2]SGU-Solar'!$A:$A,0))</f>
        <v>0</v>
      </c>
      <c r="IR2669">
        <f>INDEX('[2]SGU-Solar'!$B:$B, MATCH($A2669, '[2]SGU-Solar'!$A:$A,0))</f>
        <v>0</v>
      </c>
      <c r="IS2669">
        <f>INDEX('[2]SGU-Solar'!$B:$B, MATCH($A2669, '[2]SGU-Solar'!$A:$A,0))</f>
        <v>0</v>
      </c>
      <c r="IT2669">
        <f>INDEX('[2]SGU-Solar'!$B:$B, MATCH($A2669, '[2]SGU-Solar'!$A:$A,0))</f>
        <v>0</v>
      </c>
      <c r="IU2669">
        <f>INDEX('[2]SGU-Solar'!$B:$B, MATCH($A2669, '[2]SGU-Solar'!$A:$A,0))</f>
        <v>0</v>
      </c>
      <c r="IV2669">
        <f>INDEX('[2]SGU-Solar'!$B:$B, MATCH($A2669, '[2]SGU-Solar'!$A:$A,0))</f>
        <v>0</v>
      </c>
      <c r="IW2669">
        <f>INDEX('[2]SGU-Solar'!$B:$B, MATCH($A2669, '[2]SGU-Solar'!$A:$A,0))</f>
        <v>0</v>
      </c>
      <c r="IX2669">
        <f>INDEX('[2]SGU-Solar'!$B:$B, MATCH($A2669, '[2]SGU-Solar'!$A:$A,0))</f>
        <v>0</v>
      </c>
      <c r="IY2669">
        <f>INDEX('[2]SGU-Solar'!$B:$B, MATCH($A2669, '[2]SGU-Solar'!$A:$A,0))</f>
        <v>0</v>
      </c>
      <c r="IZ2669">
        <f>INDEX('[2]SGU-Solar'!$B:$B, MATCH($A2669, '[2]SGU-Solar'!$A:$A,0))</f>
        <v>0</v>
      </c>
      <c r="JA2669">
        <f>INDEX('[2]SGU-Solar'!$B:$B, MATCH($A2669, '[2]SGU-Solar'!$A:$A,0))</f>
        <v>0</v>
      </c>
      <c r="JB2669">
        <f>INDEX('[2]SGU-Solar'!$B:$B, MATCH($A2669, '[2]SGU-Solar'!$A:$A,0))</f>
        <v>0</v>
      </c>
      <c r="JC2669">
        <f>INDEX('[2]SGU-Solar'!$B:$B, MATCH($A2669, '[2]SGU-Solar'!$A:$A,0))</f>
        <v>0</v>
      </c>
      <c r="JD2669">
        <f>INDEX('[2]SGU-Solar'!$B:$B, MATCH($A2669, '[2]SGU-Solar'!$A:$A,0))</f>
        <v>0</v>
      </c>
      <c r="JE2669">
        <f>INDEX('[2]SGU-Solar'!$B:$B, MATCH($A2669, '[2]SGU-Solar'!$A:$A,0))</f>
        <v>0</v>
      </c>
      <c r="JF2669">
        <f>INDEX('[2]SGU-Solar'!$B:$B, MATCH($A2669, '[2]SGU-Solar'!$A:$A,0))</f>
        <v>0</v>
      </c>
      <c r="JG2669">
        <f>INDEX('[2]SGU-Solar'!$B:$B, MATCH($A2669, '[2]SGU-Solar'!$A:$A,0))</f>
        <v>0</v>
      </c>
      <c r="JH2669">
        <f>INDEX('[2]SGU-Solar'!$B:$B, MATCH($A2669, '[2]SGU-Solar'!$A:$A,0))</f>
        <v>0</v>
      </c>
      <c r="JI2669">
        <f>INDEX('[2]SGU-Solar'!$B:$B, MATCH($A2669, '[2]SGU-Solar'!$A:$A,0))</f>
        <v>0</v>
      </c>
      <c r="JJ2669">
        <f>INDEX('[2]SGU-Solar'!$B:$B, MATCH($A2669, '[2]SGU-Solar'!$A:$A,0))</f>
        <v>0</v>
      </c>
      <c r="JK2669">
        <f>INDEX('[2]SGU-Solar'!$B:$B, MATCH($A2669, '[2]SGU-Solar'!$A:$A,0))</f>
        <v>0</v>
      </c>
      <c r="JL2669">
        <f>INDEX('[2]SGU-Solar'!$B:$B, MATCH($A2669, '[2]SGU-Solar'!$A:$A,0))</f>
        <v>0</v>
      </c>
      <c r="JM2669">
        <f>INDEX('[2]SGU-Solar'!$B:$B, MATCH($A2669, '[2]SGU-Solar'!$A:$A,0))</f>
        <v>0</v>
      </c>
      <c r="JN2669">
        <f>INDEX('[2]SGU-Solar'!$B:$B, MATCH($A2669, '[2]SGU-Solar'!$A:$A,0))</f>
        <v>0</v>
      </c>
      <c r="JO2669">
        <f>INDEX('[2]SGU-Solar'!$B:$B, MATCH($A2669, '[2]SGU-Solar'!$A:$A,0))</f>
        <v>0</v>
      </c>
      <c r="JP2669">
        <f>INDEX('[2]SGU-Solar'!$B:$B, MATCH($A2669, '[2]SGU-Solar'!$A:$A,0))</f>
        <v>0</v>
      </c>
      <c r="JQ2669">
        <f>INDEX('[2]SGU-Solar'!$B:$B, MATCH($A2669, '[2]SGU-Solar'!$A:$A,0))</f>
        <v>0</v>
      </c>
      <c r="JR2669">
        <f>INDEX('[2]SGU-Solar'!$B:$B, MATCH($A2669, '[2]SGU-Solar'!$A:$A,0))</f>
        <v>0</v>
      </c>
      <c r="JS2669">
        <f>INDEX('[2]SGU-Solar'!$B:$B, MATCH($A2669, '[2]SGU-Solar'!$A:$A,0))</f>
        <v>0</v>
      </c>
      <c r="JT2669">
        <f>INDEX('[2]SGU-Solar'!$B:$B, MATCH($A2669, '[2]SGU-Solar'!$A:$A,0))</f>
        <v>0</v>
      </c>
      <c r="JU2669">
        <f>INDEX('[2]SGU-Solar'!$B:$B, MATCH($A2669, '[2]SGU-Solar'!$A:$A,0))</f>
        <v>0</v>
      </c>
      <c r="JV2669">
        <f>INDEX('[2]SGU-Solar'!$B:$B, MATCH($A2669, '[2]SGU-Solar'!$A:$A,0))</f>
        <v>0</v>
      </c>
      <c r="JW2669">
        <f>INDEX('[2]SGU-Solar'!$B:$B, MATCH($A2669, '[2]SGU-Solar'!$A:$A,0))</f>
        <v>0</v>
      </c>
      <c r="JX2669">
        <f>INDEX('[2]SGU-Solar'!$B:$B, MATCH($A2669, '[2]SGU-Solar'!$A:$A,0))</f>
        <v>0</v>
      </c>
      <c r="JY2669">
        <f>INDEX('[2]SGU-Solar'!$B:$B, MATCH($A2669, '[2]SGU-Solar'!$A:$A,0))</f>
        <v>0</v>
      </c>
      <c r="JZ2669">
        <f>INDEX('[2]SGU-Solar'!$B:$B, MATCH($A2669, '[2]SGU-Solar'!$A:$A,0))</f>
        <v>0</v>
      </c>
    </row>
    <row r="2670" spans="1:286">
      <c r="A2670">
        <v>6952</v>
      </c>
      <c r="B2670" t="s">
        <v>37</v>
      </c>
      <c r="C2670">
        <v>0</v>
      </c>
      <c r="D2670">
        <v>0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  <c r="DN2670">
        <v>0</v>
      </c>
      <c r="DO2670">
        <v>1</v>
      </c>
      <c r="DP2670">
        <f>INDEX('[2]SGU-Solar'!$B:$B, MATCH($A2670, '[2]SGU-Solar'!$A:$A,0))</f>
        <v>0</v>
      </c>
      <c r="DQ2670">
        <f>INDEX('[2]SGU-Solar'!$B:$B, MATCH($A2670, '[2]SGU-Solar'!$A:$A,0))</f>
        <v>0</v>
      </c>
      <c r="DR2670">
        <f>INDEX('[2]SGU-Solar'!$B:$B, MATCH($A2670, '[2]SGU-Solar'!$A:$A,0))</f>
        <v>0</v>
      </c>
      <c r="DS2670">
        <f>INDEX('[2]SGU-Solar'!$B:$B, MATCH($A2670, '[2]SGU-Solar'!$A:$A,0))</f>
        <v>0</v>
      </c>
      <c r="DT2670">
        <f>INDEX('[2]SGU-Solar'!$B:$B, MATCH($A2670, '[2]SGU-Solar'!$A:$A,0))</f>
        <v>0</v>
      </c>
      <c r="DU2670">
        <f>INDEX('[2]SGU-Solar'!$B:$B, MATCH($A2670, '[2]SGU-Solar'!$A:$A,0))</f>
        <v>0</v>
      </c>
      <c r="DV2670">
        <f>INDEX('[2]SGU-Solar'!$B:$B, MATCH($A2670, '[2]SGU-Solar'!$A:$A,0))</f>
        <v>0</v>
      </c>
      <c r="DW2670">
        <f>INDEX('[2]SGU-Solar'!$B:$B, MATCH($A2670, '[2]SGU-Solar'!$A:$A,0))</f>
        <v>0</v>
      </c>
      <c r="DX2670">
        <f>INDEX('[2]SGU-Solar'!$B:$B, MATCH($A2670, '[2]SGU-Solar'!$A:$A,0))</f>
        <v>0</v>
      </c>
      <c r="DY2670">
        <f>INDEX('[2]SGU-Solar'!$B:$B, MATCH($A2670, '[2]SGU-Solar'!$A:$A,0))</f>
        <v>0</v>
      </c>
      <c r="DZ2670">
        <f>INDEX('[2]SGU-Solar'!$B:$B, MATCH($A2670, '[2]SGU-Solar'!$A:$A,0))</f>
        <v>0</v>
      </c>
      <c r="EA2670">
        <f>INDEX('[2]SGU-Solar'!$B:$B, MATCH($A2670, '[2]SGU-Solar'!$A:$A,0))</f>
        <v>0</v>
      </c>
      <c r="EB2670">
        <f>INDEX('[2]SGU-Solar'!$B:$B, MATCH($A2670, '[2]SGU-Solar'!$A:$A,0))</f>
        <v>0</v>
      </c>
      <c r="EC2670">
        <f>INDEX('[2]SGU-Solar'!$B:$B, MATCH($A2670, '[2]SGU-Solar'!$A:$A,0))</f>
        <v>0</v>
      </c>
      <c r="ED2670">
        <f>INDEX('[2]SGU-Solar'!$B:$B, MATCH($A2670, '[2]SGU-Solar'!$A:$A,0))</f>
        <v>0</v>
      </c>
      <c r="EE2670">
        <f>INDEX('[2]SGU-Solar'!$B:$B, MATCH($A2670, '[2]SGU-Solar'!$A:$A,0))</f>
        <v>0</v>
      </c>
      <c r="EF2670">
        <f>INDEX('[2]SGU-Solar'!$B:$B, MATCH($A2670, '[2]SGU-Solar'!$A:$A,0))</f>
        <v>0</v>
      </c>
      <c r="EG2670">
        <f>INDEX('[2]SGU-Solar'!$S:$S, MATCH($A2670, '[2]SGU-Solar'!$A:$A,0))</f>
        <v>1</v>
      </c>
      <c r="EH2670">
        <f>INDEX('[2]SGU-Solar'!$S:$S, MATCH($A2670, '[2]SGU-Solar'!$A:$A,0))</f>
        <v>1</v>
      </c>
      <c r="EI2670">
        <f>INDEX('[2]SGU-Solar'!$S:$S, MATCH($A2670, '[2]SGU-Solar'!$A:$A,0))</f>
        <v>1</v>
      </c>
      <c r="EJ2670">
        <f>INDEX('[2]SGU-Solar'!$S:$S, MATCH($A2670, '[2]SGU-Solar'!$A:$A,0))</f>
        <v>1</v>
      </c>
      <c r="EK2670">
        <f>INDEX('[2]SGU-Solar'!$S:$S, MATCH($A2670, '[2]SGU-Solar'!$A:$A,0))</f>
        <v>1</v>
      </c>
      <c r="EL2670">
        <f>INDEX('[2]SGU-Solar'!$S:$S, MATCH($A2670, '[2]SGU-Solar'!$A:$A,0))</f>
        <v>1</v>
      </c>
      <c r="EM2670">
        <f>INDEX('[2]SGU-Solar'!$S:$S, MATCH($A2670, '[2]SGU-Solar'!$A:$A,0))</f>
        <v>1</v>
      </c>
      <c r="EN2670">
        <f>INDEX('[2]SGU-Solar'!$S:$S, MATCH($A2670, '[2]SGU-Solar'!$A:$A,0))</f>
        <v>1</v>
      </c>
      <c r="EO2670">
        <f>INDEX('[2]SGU-Solar'!$S:$S, MATCH($A2670, '[2]SGU-Solar'!$A:$A,0))</f>
        <v>1</v>
      </c>
      <c r="EP2670">
        <f>INDEX('[2]SGU-Solar'!$S:$S, MATCH($A2670, '[2]SGU-Solar'!$A:$A,0))</f>
        <v>1</v>
      </c>
      <c r="EQ2670">
        <f>INDEX('[2]SGU-Solar'!$S:$S, MATCH($A2670, '[2]SGU-Solar'!$A:$A,0))</f>
        <v>1</v>
      </c>
      <c r="ER2670">
        <f>INDEX('[2]SGU-Solar'!$S:$S, MATCH($A2670, '[2]SGU-Solar'!$A:$A,0))</f>
        <v>1</v>
      </c>
      <c r="ES2670">
        <f>INDEX('[2]SGU-Solar'!$S:$S, MATCH($A2670, '[2]SGU-Solar'!$A:$A,0))</f>
        <v>1</v>
      </c>
      <c r="ET2670">
        <f>INDEX('[2]SGU-Solar'!$S:$S, MATCH($A2670, '[2]SGU-Solar'!$A:$A,0))</f>
        <v>1</v>
      </c>
      <c r="EU2670">
        <f>INDEX('[2]SGU-Solar'!$S:$S, MATCH($A2670, '[2]SGU-Solar'!$A:$A,0))</f>
        <v>1</v>
      </c>
      <c r="EV2670">
        <f>INDEX('[2]SGU-Solar'!$S:$S, MATCH($A2670, '[2]SGU-Solar'!$A:$A,0))</f>
        <v>1</v>
      </c>
      <c r="EW2670">
        <f>INDEX('[2]SGU-Solar'!$S:$S, MATCH($A2670, '[2]SGU-Solar'!$A:$A,0))</f>
        <v>1</v>
      </c>
      <c r="EX2670">
        <f>INDEX('[2]SGU-Solar'!$S:$S, MATCH($A2670, '[2]SGU-Solar'!$A:$A,0))</f>
        <v>1</v>
      </c>
      <c r="EY2670">
        <f>INDEX('[2]SGU-Solar'!$S:$S, MATCH($A2670, '[2]SGU-Solar'!$A:$A,0))</f>
        <v>1</v>
      </c>
      <c r="EZ2670">
        <f>INDEX('[2]SGU-Solar'!$S:$S, MATCH($A2670, '[2]SGU-Solar'!$A:$A,0))</f>
        <v>1</v>
      </c>
      <c r="FA2670">
        <f>INDEX('[2]SGU-Solar'!$S:$S, MATCH($A2670, '[2]SGU-Solar'!$A:$A,0))</f>
        <v>1</v>
      </c>
      <c r="FB2670">
        <f>INDEX('[2]SGU-Solar'!$S:$S, MATCH($A2670, '[2]SGU-Solar'!$A:$A,0))</f>
        <v>1</v>
      </c>
      <c r="FC2670">
        <f>INDEX('[2]SGU-Solar'!$S:$S, MATCH($A2670, '[2]SGU-Solar'!$A:$A,0))</f>
        <v>1</v>
      </c>
      <c r="FD2670">
        <f>INDEX('[2]SGU-Solar'!$S:$S, MATCH($A2670, '[2]SGU-Solar'!$A:$A,0))</f>
        <v>1</v>
      </c>
      <c r="FE2670">
        <f>INDEX('[2]SGU-Solar'!$S:$S, MATCH($A2670, '[2]SGU-Solar'!$A:$A,0))</f>
        <v>1</v>
      </c>
      <c r="FF2670">
        <f>INDEX('[2]SGU-Solar'!$S:$S, MATCH($A2670, '[2]SGU-Solar'!$A:$A,0))</f>
        <v>1</v>
      </c>
      <c r="FG2670">
        <f>INDEX('[2]SGU-Solar'!$S:$S, MATCH($A2670, '[2]SGU-Solar'!$A:$A,0))</f>
        <v>1</v>
      </c>
      <c r="FH2670">
        <f>INDEX('[2]SGU-Solar'!$S:$S, MATCH($A2670, '[2]SGU-Solar'!$A:$A,0))</f>
        <v>1</v>
      </c>
      <c r="FI2670">
        <f>INDEX('[2]SGU-Solar'!$S:$S, MATCH($A2670, '[2]SGU-Solar'!$A:$A,0))</f>
        <v>1</v>
      </c>
      <c r="FJ2670">
        <f>INDEX('[2]SGU-Solar'!$B:$B, MATCH($A2670, '[2]SGU-Solar'!$A:$A,0))</f>
        <v>0</v>
      </c>
      <c r="FK2670">
        <f>INDEX('[2]SGU-Solar'!$B:$B, MATCH($A2670, '[2]SGU-Solar'!$A:$A,0))</f>
        <v>0</v>
      </c>
      <c r="FL2670">
        <f>INDEX('[2]SGU-Solar'!$B:$B, MATCH($A2670, '[2]SGU-Solar'!$A:$A,0))</f>
        <v>0</v>
      </c>
      <c r="FM2670">
        <f>INDEX('[2]SGU-Solar'!$B:$B, MATCH($A2670, '[2]SGU-Solar'!$A:$A,0))</f>
        <v>0</v>
      </c>
      <c r="FN2670">
        <f>INDEX('[2]SGU-Solar'!$B:$B, MATCH($A2670, '[2]SGU-Solar'!$A:$A,0))</f>
        <v>0</v>
      </c>
      <c r="FO2670">
        <f>INDEX('[2]SGU-Solar'!$B:$B, MATCH($A2670, '[2]SGU-Solar'!$A:$A,0))</f>
        <v>0</v>
      </c>
      <c r="FP2670">
        <f>INDEX('[2]SGU-Solar'!$B:$B, MATCH($A2670, '[2]SGU-Solar'!$A:$A,0))</f>
        <v>0</v>
      </c>
      <c r="FQ2670">
        <f>INDEX('[2]SGU-Solar'!$B:$B, MATCH($A2670, '[2]SGU-Solar'!$A:$A,0))</f>
        <v>0</v>
      </c>
      <c r="FR2670">
        <f>INDEX('[2]SGU-Solar'!$B:$B, MATCH($A2670, '[2]SGU-Solar'!$A:$A,0))</f>
        <v>0</v>
      </c>
      <c r="FS2670">
        <f>INDEX('[2]SGU-Solar'!$B:$B, MATCH($A2670, '[2]SGU-Solar'!$A:$A,0))</f>
        <v>0</v>
      </c>
      <c r="FT2670">
        <f>INDEX('[2]SGU-Solar'!$B:$B, MATCH($A2670, '[2]SGU-Solar'!$A:$A,0))</f>
        <v>0</v>
      </c>
      <c r="FU2670">
        <f>INDEX('[2]SGU-Solar'!$B:$B, MATCH($A2670, '[2]SGU-Solar'!$A:$A,0))</f>
        <v>0</v>
      </c>
      <c r="FV2670">
        <f>INDEX('[2]SGU-Solar'!$B:$B, MATCH($A2670, '[2]SGU-Solar'!$A:$A,0))</f>
        <v>0</v>
      </c>
      <c r="FW2670">
        <f>INDEX('[2]SGU-Solar'!$B:$B, MATCH($A2670, '[2]SGU-Solar'!$A:$A,0))</f>
        <v>0</v>
      </c>
      <c r="FX2670">
        <f>INDEX('[2]SGU-Solar'!$B:$B, MATCH($A2670, '[2]SGU-Solar'!$A:$A,0))</f>
        <v>0</v>
      </c>
      <c r="FY2670">
        <f>INDEX('[2]SGU-Solar'!$B:$B, MATCH($A2670, '[2]SGU-Solar'!$A:$A,0))</f>
        <v>0</v>
      </c>
      <c r="FZ2670">
        <f>INDEX('[2]SGU-Solar'!$B:$B, MATCH($A2670, '[2]SGU-Solar'!$A:$A,0))</f>
        <v>0</v>
      </c>
      <c r="GA2670">
        <f>INDEX('[2]SGU-Solar'!$B:$B, MATCH($A2670, '[2]SGU-Solar'!$A:$A,0))</f>
        <v>0</v>
      </c>
      <c r="GB2670">
        <f>INDEX('[2]SGU-Solar'!$B:$B, MATCH($A2670, '[2]SGU-Solar'!$A:$A,0))</f>
        <v>0</v>
      </c>
      <c r="GC2670">
        <f>INDEX('[2]SGU-Solar'!$B:$B, MATCH($A2670, '[2]SGU-Solar'!$A:$A,0))</f>
        <v>0</v>
      </c>
      <c r="GD2670">
        <f>INDEX('[2]SGU-Solar'!$B:$B, MATCH($A2670, '[2]SGU-Solar'!$A:$A,0))</f>
        <v>0</v>
      </c>
      <c r="GE2670">
        <f>INDEX('[2]SGU-Solar'!$B:$B, MATCH($A2670, '[2]SGU-Solar'!$A:$A,0))</f>
        <v>0</v>
      </c>
      <c r="GF2670">
        <f>INDEX('[2]SGU-Solar'!$B:$B, MATCH($A2670, '[2]SGU-Solar'!$A:$A,0))</f>
        <v>0</v>
      </c>
      <c r="GG2670">
        <f>INDEX('[2]SGU-Solar'!$B:$B, MATCH($A2670, '[2]SGU-Solar'!$A:$A,0))</f>
        <v>0</v>
      </c>
      <c r="GH2670">
        <f>INDEX('[2]SGU-Solar'!$B:$B, MATCH($A2670, '[2]SGU-Solar'!$A:$A,0))</f>
        <v>0</v>
      </c>
      <c r="GI2670">
        <f>INDEX('[2]SGU-Solar'!$B:$B, MATCH($A2670, '[2]SGU-Solar'!$A:$A,0))</f>
        <v>0</v>
      </c>
      <c r="GJ2670">
        <f>INDEX('[2]SGU-Solar'!$B:$B, MATCH($A2670, '[2]SGU-Solar'!$A:$A,0))</f>
        <v>0</v>
      </c>
      <c r="GK2670">
        <f>INDEX('[2]SGU-Solar'!$B:$B, MATCH($A2670, '[2]SGU-Solar'!$A:$A,0))</f>
        <v>0</v>
      </c>
      <c r="GL2670">
        <f>INDEX('[2]SGU-Solar'!$B:$B, MATCH($A2670, '[2]SGU-Solar'!$A:$A,0))</f>
        <v>0</v>
      </c>
      <c r="GM2670">
        <f>INDEX('[2]SGU-Solar'!$B:$B, MATCH($A2670, '[2]SGU-Solar'!$A:$A,0))</f>
        <v>0</v>
      </c>
      <c r="GN2670">
        <f>INDEX('[2]SGU-Solar'!$B:$B, MATCH($A2670, '[2]SGU-Solar'!$A:$A,0))</f>
        <v>0</v>
      </c>
      <c r="GO2670">
        <f>INDEX('[2]SGU-Solar'!$B:$B, MATCH($A2670, '[2]SGU-Solar'!$A:$A,0))</f>
        <v>0</v>
      </c>
      <c r="GP2670">
        <f>INDEX('[2]SGU-Solar'!$B:$B, MATCH($A2670, '[2]SGU-Solar'!$A:$A,0))</f>
        <v>0</v>
      </c>
      <c r="GQ2670">
        <f>INDEX('[2]SGU-Solar'!$B:$B, MATCH($A2670, '[2]SGU-Solar'!$A:$A,0))</f>
        <v>0</v>
      </c>
      <c r="GR2670">
        <f>INDEX('[2]SGU-Solar'!$B:$B, MATCH($A2670, '[2]SGU-Solar'!$A:$A,0))</f>
        <v>0</v>
      </c>
      <c r="GS2670">
        <f>INDEX('[2]SGU-Solar'!$B:$B, MATCH($A2670, '[2]SGU-Solar'!$A:$A,0))</f>
        <v>0</v>
      </c>
      <c r="GT2670">
        <f>INDEX('[2]SGU-Solar'!$B:$B, MATCH($A2670, '[2]SGU-Solar'!$A:$A,0))</f>
        <v>0</v>
      </c>
      <c r="GU2670">
        <f>INDEX('[2]SGU-Solar'!$B:$B, MATCH($A2670, '[2]SGU-Solar'!$A:$A,0))</f>
        <v>0</v>
      </c>
      <c r="GV2670">
        <f>INDEX('[2]SGU-Solar'!$B:$B, MATCH($A2670, '[2]SGU-Solar'!$A:$A,0))</f>
        <v>0</v>
      </c>
      <c r="GW2670">
        <f>INDEX('[2]SGU-Solar'!$B:$B, MATCH($A2670, '[2]SGU-Solar'!$A:$A,0))</f>
        <v>0</v>
      </c>
      <c r="GX2670">
        <f>INDEX('[2]SGU-Solar'!$B:$B, MATCH($A2670, '[2]SGU-Solar'!$A:$A,0))</f>
        <v>0</v>
      </c>
      <c r="GY2670">
        <f>INDEX('[2]SGU-Solar'!$B:$B, MATCH($A2670, '[2]SGU-Solar'!$A:$A,0))</f>
        <v>0</v>
      </c>
      <c r="GZ2670">
        <f>INDEX('[2]SGU-Solar'!$B:$B, MATCH($A2670, '[2]SGU-Solar'!$A:$A,0))</f>
        <v>0</v>
      </c>
      <c r="HA2670">
        <f>INDEX('[2]SGU-Solar'!$B:$B, MATCH($A2670, '[2]SGU-Solar'!$A:$A,0))</f>
        <v>0</v>
      </c>
      <c r="HB2670">
        <f>INDEX('[2]SGU-Solar'!$B:$B, MATCH($A2670, '[2]SGU-Solar'!$A:$A,0))</f>
        <v>0</v>
      </c>
      <c r="HC2670">
        <f>INDEX('[2]SGU-Solar'!$B:$B, MATCH($A2670, '[2]SGU-Solar'!$A:$A,0))</f>
        <v>0</v>
      </c>
      <c r="HD2670">
        <f>INDEX('[2]SGU-Solar'!$B:$B, MATCH($A2670, '[2]SGU-Solar'!$A:$A,0))</f>
        <v>0</v>
      </c>
      <c r="HE2670">
        <f>INDEX('[2]SGU-Solar'!$B:$B, MATCH($A2670, '[2]SGU-Solar'!$A:$A,0))</f>
        <v>0</v>
      </c>
      <c r="HF2670">
        <f>INDEX('[2]SGU-Solar'!$B:$B, MATCH($A2670, '[2]SGU-Solar'!$A:$A,0))</f>
        <v>0</v>
      </c>
      <c r="HG2670">
        <f>INDEX('[2]SGU-Solar'!$B:$B, MATCH($A2670, '[2]SGU-Solar'!$A:$A,0))</f>
        <v>0</v>
      </c>
      <c r="HH2670">
        <f>INDEX('[2]SGU-Solar'!$B:$B, MATCH($A2670, '[2]SGU-Solar'!$A:$A,0))</f>
        <v>0</v>
      </c>
      <c r="HI2670">
        <f>INDEX('[2]SGU-Solar'!$B:$B, MATCH($A2670, '[2]SGU-Solar'!$A:$A,0))</f>
        <v>0</v>
      </c>
      <c r="HJ2670">
        <f>INDEX('[2]SGU-Solar'!$B:$B, MATCH($A2670, '[2]SGU-Solar'!$A:$A,0))</f>
        <v>0</v>
      </c>
      <c r="HK2670">
        <f>INDEX('[2]SGU-Solar'!$B:$B, MATCH($A2670, '[2]SGU-Solar'!$A:$A,0))</f>
        <v>0</v>
      </c>
      <c r="HL2670">
        <f>INDEX('[2]SGU-Solar'!$B:$B, MATCH($A2670, '[2]SGU-Solar'!$A:$A,0))</f>
        <v>0</v>
      </c>
      <c r="HM2670">
        <f>INDEX('[2]SGU-Solar'!$B:$B, MATCH($A2670, '[2]SGU-Solar'!$A:$A,0))</f>
        <v>0</v>
      </c>
      <c r="HN2670">
        <f>INDEX('[2]SGU-Solar'!$B:$B, MATCH($A2670, '[2]SGU-Solar'!$A:$A,0))</f>
        <v>0</v>
      </c>
      <c r="HO2670">
        <f>INDEX('[2]SGU-Solar'!$B:$B, MATCH($A2670, '[2]SGU-Solar'!$A:$A,0))</f>
        <v>0</v>
      </c>
      <c r="HP2670">
        <f>INDEX('[2]SGU-Solar'!$B:$B, MATCH($A2670, '[2]SGU-Solar'!$A:$A,0))</f>
        <v>0</v>
      </c>
      <c r="HQ2670">
        <f>INDEX('[2]SGU-Solar'!$B:$B, MATCH($A2670, '[2]SGU-Solar'!$A:$A,0))</f>
        <v>0</v>
      </c>
      <c r="HR2670">
        <f>INDEX('[2]SGU-Solar'!$B:$B, MATCH($A2670, '[2]SGU-Solar'!$A:$A,0))</f>
        <v>0</v>
      </c>
      <c r="HS2670">
        <f>INDEX('[2]SGU-Solar'!$B:$B, MATCH($A2670, '[2]SGU-Solar'!$A:$A,0))</f>
        <v>0</v>
      </c>
      <c r="HT2670">
        <f>INDEX('[2]SGU-Solar'!$B:$B, MATCH($A2670, '[2]SGU-Solar'!$A:$A,0))</f>
        <v>0</v>
      </c>
      <c r="HU2670">
        <f>INDEX('[2]SGU-Solar'!$B:$B, MATCH($A2670, '[2]SGU-Solar'!$A:$A,0))</f>
        <v>0</v>
      </c>
      <c r="HV2670">
        <f>INDEX('[2]SGU-Solar'!$B:$B, MATCH($A2670, '[2]SGU-Solar'!$A:$A,0))</f>
        <v>0</v>
      </c>
      <c r="HW2670">
        <f>INDEX('[2]SGU-Solar'!$B:$B, MATCH($A2670, '[2]SGU-Solar'!$A:$A,0))</f>
        <v>0</v>
      </c>
      <c r="HX2670">
        <f>INDEX('[2]SGU-Solar'!$B:$B, MATCH($A2670, '[2]SGU-Solar'!$A:$A,0))</f>
        <v>0</v>
      </c>
      <c r="HY2670">
        <f>INDEX('[2]SGU-Solar'!$B:$B, MATCH($A2670, '[2]SGU-Solar'!$A:$A,0))</f>
        <v>0</v>
      </c>
      <c r="HZ2670">
        <f>INDEX('[2]SGU-Solar'!$B:$B, MATCH($A2670, '[2]SGU-Solar'!$A:$A,0))</f>
        <v>0</v>
      </c>
      <c r="IA2670">
        <f>INDEX('[2]SGU-Solar'!$B:$B, MATCH($A2670, '[2]SGU-Solar'!$A:$A,0))</f>
        <v>0</v>
      </c>
      <c r="IB2670">
        <f>INDEX('[2]SGU-Solar'!$B:$B, MATCH($A2670, '[2]SGU-Solar'!$A:$A,0))</f>
        <v>0</v>
      </c>
      <c r="IC2670">
        <f>INDEX('[2]SGU-Solar'!$B:$B, MATCH($A2670, '[2]SGU-Solar'!$A:$A,0))</f>
        <v>0</v>
      </c>
      <c r="ID2670">
        <f>INDEX('[2]SGU-Solar'!$B:$B, MATCH($A2670, '[2]SGU-Solar'!$A:$A,0))</f>
        <v>0</v>
      </c>
      <c r="IE2670">
        <f>INDEX('[2]SGU-Solar'!$B:$B, MATCH($A2670, '[2]SGU-Solar'!$A:$A,0))</f>
        <v>0</v>
      </c>
      <c r="IF2670">
        <f>INDEX('[2]SGU-Solar'!$B:$B, MATCH($A2670, '[2]SGU-Solar'!$A:$A,0))</f>
        <v>0</v>
      </c>
      <c r="IG2670">
        <f>INDEX('[2]SGU-Solar'!$B:$B, MATCH($A2670, '[2]SGU-Solar'!$A:$A,0))</f>
        <v>0</v>
      </c>
      <c r="IH2670">
        <f>INDEX('[2]SGU-Solar'!$B:$B, MATCH($A2670, '[2]SGU-Solar'!$A:$A,0))</f>
        <v>0</v>
      </c>
      <c r="II2670">
        <f>INDEX('[2]SGU-Solar'!$B:$B, MATCH($A2670, '[2]SGU-Solar'!$A:$A,0))</f>
        <v>0</v>
      </c>
      <c r="IJ2670">
        <f>INDEX('[2]SGU-Solar'!$B:$B, MATCH($A2670, '[2]SGU-Solar'!$A:$A,0))</f>
        <v>0</v>
      </c>
      <c r="IK2670">
        <f>INDEX('[2]SGU-Solar'!$B:$B, MATCH($A2670, '[2]SGU-Solar'!$A:$A,0))</f>
        <v>0</v>
      </c>
      <c r="IL2670">
        <f>INDEX('[2]SGU-Solar'!$B:$B, MATCH($A2670, '[2]SGU-Solar'!$A:$A,0))</f>
        <v>0</v>
      </c>
      <c r="IM2670">
        <f>INDEX('[2]SGU-Solar'!$B:$B, MATCH($A2670, '[2]SGU-Solar'!$A:$A,0))</f>
        <v>0</v>
      </c>
      <c r="IN2670">
        <f>INDEX('[2]SGU-Solar'!$B:$B, MATCH($A2670, '[2]SGU-Solar'!$A:$A,0))</f>
        <v>0</v>
      </c>
      <c r="IO2670">
        <f>INDEX('[2]SGU-Solar'!$B:$B, MATCH($A2670, '[2]SGU-Solar'!$A:$A,0))</f>
        <v>0</v>
      </c>
      <c r="IP2670">
        <f>INDEX('[2]SGU-Solar'!$B:$B, MATCH($A2670, '[2]SGU-Solar'!$A:$A,0))</f>
        <v>0</v>
      </c>
      <c r="IQ2670">
        <f>INDEX('[2]SGU-Solar'!$B:$B, MATCH($A2670, '[2]SGU-Solar'!$A:$A,0))</f>
        <v>0</v>
      </c>
      <c r="IR2670">
        <f>INDEX('[2]SGU-Solar'!$B:$B, MATCH($A2670, '[2]SGU-Solar'!$A:$A,0))</f>
        <v>0</v>
      </c>
      <c r="IS2670">
        <f>INDEX('[2]SGU-Solar'!$B:$B, MATCH($A2670, '[2]SGU-Solar'!$A:$A,0))</f>
        <v>0</v>
      </c>
      <c r="IT2670">
        <f>INDEX('[2]SGU-Solar'!$B:$B, MATCH($A2670, '[2]SGU-Solar'!$A:$A,0))</f>
        <v>0</v>
      </c>
      <c r="IU2670">
        <f>INDEX('[2]SGU-Solar'!$B:$B, MATCH($A2670, '[2]SGU-Solar'!$A:$A,0))</f>
        <v>0</v>
      </c>
      <c r="IV2670">
        <f>INDEX('[2]SGU-Solar'!$B:$B, MATCH($A2670, '[2]SGU-Solar'!$A:$A,0))</f>
        <v>0</v>
      </c>
      <c r="IW2670">
        <f>INDEX('[2]SGU-Solar'!$B:$B, MATCH($A2670, '[2]SGU-Solar'!$A:$A,0))</f>
        <v>0</v>
      </c>
      <c r="IX2670">
        <f>INDEX('[2]SGU-Solar'!$B:$B, MATCH($A2670, '[2]SGU-Solar'!$A:$A,0))</f>
        <v>0</v>
      </c>
      <c r="IY2670">
        <f>INDEX('[2]SGU-Solar'!$B:$B, MATCH($A2670, '[2]SGU-Solar'!$A:$A,0))</f>
        <v>0</v>
      </c>
      <c r="IZ2670">
        <f>INDEX('[2]SGU-Solar'!$B:$B, MATCH($A2670, '[2]SGU-Solar'!$A:$A,0))</f>
        <v>0</v>
      </c>
      <c r="JA2670">
        <f>INDEX('[2]SGU-Solar'!$B:$B, MATCH($A2670, '[2]SGU-Solar'!$A:$A,0))</f>
        <v>0</v>
      </c>
      <c r="JB2670">
        <f>INDEX('[2]SGU-Solar'!$B:$B, MATCH($A2670, '[2]SGU-Solar'!$A:$A,0))</f>
        <v>0</v>
      </c>
      <c r="JC2670">
        <f>INDEX('[2]SGU-Solar'!$B:$B, MATCH($A2670, '[2]SGU-Solar'!$A:$A,0))</f>
        <v>0</v>
      </c>
      <c r="JD2670">
        <f>INDEX('[2]SGU-Solar'!$B:$B, MATCH($A2670, '[2]SGU-Solar'!$A:$A,0))</f>
        <v>0</v>
      </c>
      <c r="JE2670">
        <f>INDEX('[2]SGU-Solar'!$B:$B, MATCH($A2670, '[2]SGU-Solar'!$A:$A,0))</f>
        <v>0</v>
      </c>
      <c r="JF2670">
        <f>INDEX('[2]SGU-Solar'!$B:$B, MATCH($A2670, '[2]SGU-Solar'!$A:$A,0))</f>
        <v>0</v>
      </c>
      <c r="JG2670">
        <f>INDEX('[2]SGU-Solar'!$B:$B, MATCH($A2670, '[2]SGU-Solar'!$A:$A,0))</f>
        <v>0</v>
      </c>
      <c r="JH2670">
        <f>INDEX('[2]SGU-Solar'!$B:$B, MATCH($A2670, '[2]SGU-Solar'!$A:$A,0))</f>
        <v>0</v>
      </c>
      <c r="JI2670">
        <f>INDEX('[2]SGU-Solar'!$B:$B, MATCH($A2670, '[2]SGU-Solar'!$A:$A,0))</f>
        <v>0</v>
      </c>
      <c r="JJ2670">
        <f>INDEX('[2]SGU-Solar'!$B:$B, MATCH($A2670, '[2]SGU-Solar'!$A:$A,0))</f>
        <v>0</v>
      </c>
      <c r="JK2670">
        <f>INDEX('[2]SGU-Solar'!$B:$B, MATCH($A2670, '[2]SGU-Solar'!$A:$A,0))</f>
        <v>0</v>
      </c>
      <c r="JL2670">
        <f>INDEX('[2]SGU-Solar'!$B:$B, MATCH($A2670, '[2]SGU-Solar'!$A:$A,0))</f>
        <v>0</v>
      </c>
      <c r="JM2670">
        <f>INDEX('[2]SGU-Solar'!$B:$B, MATCH($A2670, '[2]SGU-Solar'!$A:$A,0))</f>
        <v>0</v>
      </c>
      <c r="JN2670">
        <f>INDEX('[2]SGU-Solar'!$B:$B, MATCH($A2670, '[2]SGU-Solar'!$A:$A,0))</f>
        <v>0</v>
      </c>
      <c r="JO2670">
        <f>INDEX('[2]SGU-Solar'!$B:$B, MATCH($A2670, '[2]SGU-Solar'!$A:$A,0))</f>
        <v>0</v>
      </c>
      <c r="JP2670">
        <f>INDEX('[2]SGU-Solar'!$B:$B, MATCH($A2670, '[2]SGU-Solar'!$A:$A,0))</f>
        <v>0</v>
      </c>
      <c r="JQ2670">
        <f>INDEX('[2]SGU-Solar'!$B:$B, MATCH($A2670, '[2]SGU-Solar'!$A:$A,0))</f>
        <v>0</v>
      </c>
      <c r="JR2670">
        <f>INDEX('[2]SGU-Solar'!$B:$B, MATCH($A2670, '[2]SGU-Solar'!$A:$A,0))</f>
        <v>0</v>
      </c>
      <c r="JS2670">
        <f>INDEX('[2]SGU-Solar'!$B:$B, MATCH($A2670, '[2]SGU-Solar'!$A:$A,0))</f>
        <v>0</v>
      </c>
      <c r="JT2670">
        <f>INDEX('[2]SGU-Solar'!$B:$B, MATCH($A2670, '[2]SGU-Solar'!$A:$A,0))</f>
        <v>0</v>
      </c>
      <c r="JU2670">
        <f>INDEX('[2]SGU-Solar'!$B:$B, MATCH($A2670, '[2]SGU-Solar'!$A:$A,0))</f>
        <v>0</v>
      </c>
      <c r="JV2670">
        <f>INDEX('[2]SGU-Solar'!$B:$B, MATCH($A2670, '[2]SGU-Solar'!$A:$A,0))</f>
        <v>0</v>
      </c>
      <c r="JW2670">
        <f>INDEX('[2]SGU-Solar'!$B:$B, MATCH($A2670, '[2]SGU-Solar'!$A:$A,0))</f>
        <v>0</v>
      </c>
      <c r="JX2670">
        <f>INDEX('[2]SGU-Solar'!$B:$B, MATCH($A2670, '[2]SGU-Solar'!$A:$A,0))</f>
        <v>0</v>
      </c>
      <c r="JY2670">
        <f>INDEX('[2]SGU-Solar'!$B:$B, MATCH($A2670, '[2]SGU-Solar'!$A:$A,0))</f>
        <v>0</v>
      </c>
      <c r="JZ2670">
        <f>INDEX('[2]SGU-Solar'!$B:$B, MATCH($A2670, '[2]SGU-Solar'!$A:$A,0))</f>
        <v>0</v>
      </c>
    </row>
    <row r="2671" spans="1:286">
      <c r="A2671">
        <v>6953</v>
      </c>
      <c r="B2671" t="s">
        <v>37</v>
      </c>
      <c r="C2671">
        <v>0</v>
      </c>
      <c r="D2671">
        <v>0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2</v>
      </c>
      <c r="DD2671">
        <v>0</v>
      </c>
      <c r="DE2671">
        <v>0</v>
      </c>
      <c r="DF2671">
        <v>0</v>
      </c>
      <c r="DG2671">
        <v>1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f>INDEX('[2]SGU-Solar'!$B:$B, MATCH($A2671, '[2]SGU-Solar'!$A:$A,0))</f>
        <v>0</v>
      </c>
      <c r="DQ2671">
        <f>INDEX('[2]SGU-Solar'!$B:$B, MATCH($A2671, '[2]SGU-Solar'!$A:$A,0))</f>
        <v>0</v>
      </c>
      <c r="DR2671">
        <f>INDEX('[2]SGU-Solar'!$B:$B, MATCH($A2671, '[2]SGU-Solar'!$A:$A,0))</f>
        <v>0</v>
      </c>
      <c r="DS2671">
        <f>INDEX('[2]SGU-Solar'!$B:$B, MATCH($A2671, '[2]SGU-Solar'!$A:$A,0))</f>
        <v>0</v>
      </c>
      <c r="DT2671">
        <f>INDEX('[2]SGU-Solar'!$B:$B, MATCH($A2671, '[2]SGU-Solar'!$A:$A,0))</f>
        <v>0</v>
      </c>
      <c r="DU2671">
        <f>INDEX('[2]SGU-Solar'!$B:$B, MATCH($A2671, '[2]SGU-Solar'!$A:$A,0))</f>
        <v>0</v>
      </c>
      <c r="DV2671">
        <f>INDEX('[2]SGU-Solar'!$B:$B, MATCH($A2671, '[2]SGU-Solar'!$A:$A,0))</f>
        <v>0</v>
      </c>
      <c r="DW2671">
        <f>INDEX('[2]SGU-Solar'!$B:$B, MATCH($A2671, '[2]SGU-Solar'!$A:$A,0))</f>
        <v>0</v>
      </c>
      <c r="DX2671">
        <f>INDEX('[2]SGU-Solar'!$B:$B, MATCH($A2671, '[2]SGU-Solar'!$A:$A,0))</f>
        <v>0</v>
      </c>
      <c r="DY2671">
        <f>INDEX('[2]SGU-Solar'!$B:$B, MATCH($A2671, '[2]SGU-Solar'!$A:$A,0))</f>
        <v>0</v>
      </c>
      <c r="DZ2671">
        <f>INDEX('[2]SGU-Solar'!$B:$B, MATCH($A2671, '[2]SGU-Solar'!$A:$A,0))</f>
        <v>0</v>
      </c>
      <c r="EA2671">
        <f>INDEX('[2]SGU-Solar'!$B:$B, MATCH($A2671, '[2]SGU-Solar'!$A:$A,0))</f>
        <v>0</v>
      </c>
      <c r="EB2671">
        <f>INDEX('[2]SGU-Solar'!$B:$B, MATCH($A2671, '[2]SGU-Solar'!$A:$A,0))</f>
        <v>0</v>
      </c>
      <c r="EC2671">
        <f>INDEX('[2]SGU-Solar'!$B:$B, MATCH($A2671, '[2]SGU-Solar'!$A:$A,0))</f>
        <v>0</v>
      </c>
      <c r="ED2671">
        <f>INDEX('[2]SGU-Solar'!$B:$B, MATCH($A2671, '[2]SGU-Solar'!$A:$A,0))</f>
        <v>0</v>
      </c>
      <c r="EE2671">
        <f>INDEX('[2]SGU-Solar'!$B:$B, MATCH($A2671, '[2]SGU-Solar'!$A:$A,0))</f>
        <v>0</v>
      </c>
      <c r="EF2671">
        <f>INDEX('[2]SGU-Solar'!$B:$B, MATCH($A2671, '[2]SGU-Solar'!$A:$A,0))</f>
        <v>0</v>
      </c>
      <c r="EG2671">
        <f>INDEX('[2]SGU-Solar'!$S:$S, MATCH($A2671, '[2]SGU-Solar'!$A:$A,0))</f>
        <v>0</v>
      </c>
      <c r="EH2671">
        <f>INDEX('[2]SGU-Solar'!$S:$S, MATCH($A2671, '[2]SGU-Solar'!$A:$A,0))</f>
        <v>0</v>
      </c>
      <c r="EI2671">
        <f>INDEX('[2]SGU-Solar'!$S:$S, MATCH($A2671, '[2]SGU-Solar'!$A:$A,0))</f>
        <v>0</v>
      </c>
      <c r="EJ2671">
        <f>INDEX('[2]SGU-Solar'!$S:$S, MATCH($A2671, '[2]SGU-Solar'!$A:$A,0))</f>
        <v>0</v>
      </c>
      <c r="EK2671">
        <f>INDEX('[2]SGU-Solar'!$S:$S, MATCH($A2671, '[2]SGU-Solar'!$A:$A,0))</f>
        <v>0</v>
      </c>
      <c r="EL2671">
        <f>INDEX('[2]SGU-Solar'!$S:$S, MATCH($A2671, '[2]SGU-Solar'!$A:$A,0))</f>
        <v>0</v>
      </c>
      <c r="EM2671">
        <f>INDEX('[2]SGU-Solar'!$S:$S, MATCH($A2671, '[2]SGU-Solar'!$A:$A,0))</f>
        <v>0</v>
      </c>
      <c r="EN2671">
        <f>INDEX('[2]SGU-Solar'!$S:$S, MATCH($A2671, '[2]SGU-Solar'!$A:$A,0))</f>
        <v>0</v>
      </c>
      <c r="EO2671">
        <f>INDEX('[2]SGU-Solar'!$S:$S, MATCH($A2671, '[2]SGU-Solar'!$A:$A,0))</f>
        <v>0</v>
      </c>
      <c r="EP2671">
        <f>INDEX('[2]SGU-Solar'!$S:$S, MATCH($A2671, '[2]SGU-Solar'!$A:$A,0))</f>
        <v>0</v>
      </c>
      <c r="EQ2671">
        <f>INDEX('[2]SGU-Solar'!$S:$S, MATCH($A2671, '[2]SGU-Solar'!$A:$A,0))</f>
        <v>0</v>
      </c>
      <c r="ER2671">
        <f>INDEX('[2]SGU-Solar'!$S:$S, MATCH($A2671, '[2]SGU-Solar'!$A:$A,0))</f>
        <v>0</v>
      </c>
      <c r="ES2671">
        <f>INDEX('[2]SGU-Solar'!$S:$S, MATCH($A2671, '[2]SGU-Solar'!$A:$A,0))</f>
        <v>0</v>
      </c>
      <c r="ET2671">
        <f>INDEX('[2]SGU-Solar'!$S:$S, MATCH($A2671, '[2]SGU-Solar'!$A:$A,0))</f>
        <v>0</v>
      </c>
      <c r="EU2671">
        <f>INDEX('[2]SGU-Solar'!$S:$S, MATCH($A2671, '[2]SGU-Solar'!$A:$A,0))</f>
        <v>0</v>
      </c>
      <c r="EV2671">
        <f>INDEX('[2]SGU-Solar'!$S:$S, MATCH($A2671, '[2]SGU-Solar'!$A:$A,0))</f>
        <v>0</v>
      </c>
      <c r="EW2671">
        <f>INDEX('[2]SGU-Solar'!$S:$S, MATCH($A2671, '[2]SGU-Solar'!$A:$A,0))</f>
        <v>0</v>
      </c>
      <c r="EX2671">
        <f>INDEX('[2]SGU-Solar'!$S:$S, MATCH($A2671, '[2]SGU-Solar'!$A:$A,0))</f>
        <v>0</v>
      </c>
      <c r="EY2671">
        <f>INDEX('[2]SGU-Solar'!$S:$S, MATCH($A2671, '[2]SGU-Solar'!$A:$A,0))</f>
        <v>0</v>
      </c>
      <c r="EZ2671">
        <f>INDEX('[2]SGU-Solar'!$S:$S, MATCH($A2671, '[2]SGU-Solar'!$A:$A,0))</f>
        <v>0</v>
      </c>
      <c r="FA2671">
        <f>INDEX('[2]SGU-Solar'!$S:$S, MATCH($A2671, '[2]SGU-Solar'!$A:$A,0))</f>
        <v>0</v>
      </c>
      <c r="FB2671">
        <f>INDEX('[2]SGU-Solar'!$S:$S, MATCH($A2671, '[2]SGU-Solar'!$A:$A,0))</f>
        <v>0</v>
      </c>
      <c r="FC2671">
        <f>INDEX('[2]SGU-Solar'!$S:$S, MATCH($A2671, '[2]SGU-Solar'!$A:$A,0))</f>
        <v>0</v>
      </c>
      <c r="FD2671">
        <f>INDEX('[2]SGU-Solar'!$S:$S, MATCH($A2671, '[2]SGU-Solar'!$A:$A,0))</f>
        <v>0</v>
      </c>
      <c r="FE2671">
        <f>INDEX('[2]SGU-Solar'!$S:$S, MATCH($A2671, '[2]SGU-Solar'!$A:$A,0))</f>
        <v>0</v>
      </c>
      <c r="FF2671">
        <f>INDEX('[2]SGU-Solar'!$S:$S, MATCH($A2671, '[2]SGU-Solar'!$A:$A,0))</f>
        <v>0</v>
      </c>
      <c r="FG2671">
        <f>INDEX('[2]SGU-Solar'!$S:$S, MATCH($A2671, '[2]SGU-Solar'!$A:$A,0))</f>
        <v>0</v>
      </c>
      <c r="FH2671">
        <f>INDEX('[2]SGU-Solar'!$S:$S, MATCH($A2671, '[2]SGU-Solar'!$A:$A,0))</f>
        <v>0</v>
      </c>
      <c r="FI2671">
        <f>INDEX('[2]SGU-Solar'!$S:$S, MATCH($A2671, '[2]SGU-Solar'!$A:$A,0))</f>
        <v>0</v>
      </c>
      <c r="FJ2671">
        <f>INDEX('[2]SGU-Solar'!$B:$B, MATCH($A2671, '[2]SGU-Solar'!$A:$A,0))</f>
        <v>0</v>
      </c>
      <c r="FK2671">
        <f>INDEX('[2]SGU-Solar'!$B:$B, MATCH($A2671, '[2]SGU-Solar'!$A:$A,0))</f>
        <v>0</v>
      </c>
      <c r="FL2671">
        <f>INDEX('[2]SGU-Solar'!$B:$B, MATCH($A2671, '[2]SGU-Solar'!$A:$A,0))</f>
        <v>0</v>
      </c>
      <c r="FM2671">
        <f>INDEX('[2]SGU-Solar'!$B:$B, MATCH($A2671, '[2]SGU-Solar'!$A:$A,0))</f>
        <v>0</v>
      </c>
      <c r="FN2671">
        <f>INDEX('[2]SGU-Solar'!$B:$B, MATCH($A2671, '[2]SGU-Solar'!$A:$A,0))</f>
        <v>0</v>
      </c>
      <c r="FO2671">
        <f>INDEX('[2]SGU-Solar'!$B:$B, MATCH($A2671, '[2]SGU-Solar'!$A:$A,0))</f>
        <v>0</v>
      </c>
      <c r="FP2671">
        <f>INDEX('[2]SGU-Solar'!$B:$B, MATCH($A2671, '[2]SGU-Solar'!$A:$A,0))</f>
        <v>0</v>
      </c>
      <c r="FQ2671">
        <f>INDEX('[2]SGU-Solar'!$B:$B, MATCH($A2671, '[2]SGU-Solar'!$A:$A,0))</f>
        <v>0</v>
      </c>
      <c r="FR2671">
        <f>INDEX('[2]SGU-Solar'!$B:$B, MATCH($A2671, '[2]SGU-Solar'!$A:$A,0))</f>
        <v>0</v>
      </c>
      <c r="FS2671">
        <f>INDEX('[2]SGU-Solar'!$B:$B, MATCH($A2671, '[2]SGU-Solar'!$A:$A,0))</f>
        <v>0</v>
      </c>
      <c r="FT2671">
        <f>INDEX('[2]SGU-Solar'!$B:$B, MATCH($A2671, '[2]SGU-Solar'!$A:$A,0))</f>
        <v>0</v>
      </c>
      <c r="FU2671">
        <f>INDEX('[2]SGU-Solar'!$B:$B, MATCH($A2671, '[2]SGU-Solar'!$A:$A,0))</f>
        <v>0</v>
      </c>
      <c r="FV2671">
        <f>INDEX('[2]SGU-Solar'!$B:$B, MATCH($A2671, '[2]SGU-Solar'!$A:$A,0))</f>
        <v>0</v>
      </c>
      <c r="FW2671">
        <f>INDEX('[2]SGU-Solar'!$B:$B, MATCH($A2671, '[2]SGU-Solar'!$A:$A,0))</f>
        <v>0</v>
      </c>
      <c r="FX2671">
        <f>INDEX('[2]SGU-Solar'!$B:$B, MATCH($A2671, '[2]SGU-Solar'!$A:$A,0))</f>
        <v>0</v>
      </c>
      <c r="FY2671">
        <f>INDEX('[2]SGU-Solar'!$B:$B, MATCH($A2671, '[2]SGU-Solar'!$A:$A,0))</f>
        <v>0</v>
      </c>
      <c r="FZ2671">
        <f>INDEX('[2]SGU-Solar'!$B:$B, MATCH($A2671, '[2]SGU-Solar'!$A:$A,0))</f>
        <v>0</v>
      </c>
      <c r="GA2671">
        <f>INDEX('[2]SGU-Solar'!$B:$B, MATCH($A2671, '[2]SGU-Solar'!$A:$A,0))</f>
        <v>0</v>
      </c>
      <c r="GB2671">
        <f>INDEX('[2]SGU-Solar'!$B:$B, MATCH($A2671, '[2]SGU-Solar'!$A:$A,0))</f>
        <v>0</v>
      </c>
      <c r="GC2671">
        <f>INDEX('[2]SGU-Solar'!$B:$B, MATCH($A2671, '[2]SGU-Solar'!$A:$A,0))</f>
        <v>0</v>
      </c>
      <c r="GD2671">
        <f>INDEX('[2]SGU-Solar'!$B:$B, MATCH($A2671, '[2]SGU-Solar'!$A:$A,0))</f>
        <v>0</v>
      </c>
      <c r="GE2671">
        <f>INDEX('[2]SGU-Solar'!$B:$B, MATCH($A2671, '[2]SGU-Solar'!$A:$A,0))</f>
        <v>0</v>
      </c>
      <c r="GF2671">
        <f>INDEX('[2]SGU-Solar'!$B:$B, MATCH($A2671, '[2]SGU-Solar'!$A:$A,0))</f>
        <v>0</v>
      </c>
      <c r="GG2671">
        <f>INDEX('[2]SGU-Solar'!$B:$B, MATCH($A2671, '[2]SGU-Solar'!$A:$A,0))</f>
        <v>0</v>
      </c>
      <c r="GH2671">
        <f>INDEX('[2]SGU-Solar'!$B:$B, MATCH($A2671, '[2]SGU-Solar'!$A:$A,0))</f>
        <v>0</v>
      </c>
      <c r="GI2671">
        <f>INDEX('[2]SGU-Solar'!$B:$B, MATCH($A2671, '[2]SGU-Solar'!$A:$A,0))</f>
        <v>0</v>
      </c>
      <c r="GJ2671">
        <f>INDEX('[2]SGU-Solar'!$B:$B, MATCH($A2671, '[2]SGU-Solar'!$A:$A,0))</f>
        <v>0</v>
      </c>
      <c r="GK2671">
        <f>INDEX('[2]SGU-Solar'!$B:$B, MATCH($A2671, '[2]SGU-Solar'!$A:$A,0))</f>
        <v>0</v>
      </c>
      <c r="GL2671">
        <f>INDEX('[2]SGU-Solar'!$B:$B, MATCH($A2671, '[2]SGU-Solar'!$A:$A,0))</f>
        <v>0</v>
      </c>
      <c r="GM2671">
        <f>INDEX('[2]SGU-Solar'!$B:$B, MATCH($A2671, '[2]SGU-Solar'!$A:$A,0))</f>
        <v>0</v>
      </c>
      <c r="GN2671">
        <f>INDEX('[2]SGU-Solar'!$B:$B, MATCH($A2671, '[2]SGU-Solar'!$A:$A,0))</f>
        <v>0</v>
      </c>
      <c r="GO2671">
        <f>INDEX('[2]SGU-Solar'!$B:$B, MATCH($A2671, '[2]SGU-Solar'!$A:$A,0))</f>
        <v>0</v>
      </c>
      <c r="GP2671">
        <f>INDEX('[2]SGU-Solar'!$B:$B, MATCH($A2671, '[2]SGU-Solar'!$A:$A,0))</f>
        <v>0</v>
      </c>
      <c r="GQ2671">
        <f>INDEX('[2]SGU-Solar'!$B:$B, MATCH($A2671, '[2]SGU-Solar'!$A:$A,0))</f>
        <v>0</v>
      </c>
      <c r="GR2671">
        <f>INDEX('[2]SGU-Solar'!$B:$B, MATCH($A2671, '[2]SGU-Solar'!$A:$A,0))</f>
        <v>0</v>
      </c>
      <c r="GS2671">
        <f>INDEX('[2]SGU-Solar'!$B:$B, MATCH($A2671, '[2]SGU-Solar'!$A:$A,0))</f>
        <v>0</v>
      </c>
      <c r="GT2671">
        <f>INDEX('[2]SGU-Solar'!$B:$B, MATCH($A2671, '[2]SGU-Solar'!$A:$A,0))</f>
        <v>0</v>
      </c>
      <c r="GU2671">
        <f>INDEX('[2]SGU-Solar'!$B:$B, MATCH($A2671, '[2]SGU-Solar'!$A:$A,0))</f>
        <v>0</v>
      </c>
      <c r="GV2671">
        <f>INDEX('[2]SGU-Solar'!$B:$B, MATCH($A2671, '[2]SGU-Solar'!$A:$A,0))</f>
        <v>0</v>
      </c>
      <c r="GW2671">
        <f>INDEX('[2]SGU-Solar'!$B:$B, MATCH($A2671, '[2]SGU-Solar'!$A:$A,0))</f>
        <v>0</v>
      </c>
      <c r="GX2671">
        <f>INDEX('[2]SGU-Solar'!$B:$B, MATCH($A2671, '[2]SGU-Solar'!$A:$A,0))</f>
        <v>0</v>
      </c>
      <c r="GY2671">
        <f>INDEX('[2]SGU-Solar'!$B:$B, MATCH($A2671, '[2]SGU-Solar'!$A:$A,0))</f>
        <v>0</v>
      </c>
      <c r="GZ2671">
        <f>INDEX('[2]SGU-Solar'!$B:$B, MATCH($A2671, '[2]SGU-Solar'!$A:$A,0))</f>
        <v>0</v>
      </c>
      <c r="HA2671">
        <f>INDEX('[2]SGU-Solar'!$B:$B, MATCH($A2671, '[2]SGU-Solar'!$A:$A,0))</f>
        <v>0</v>
      </c>
      <c r="HB2671">
        <f>INDEX('[2]SGU-Solar'!$B:$B, MATCH($A2671, '[2]SGU-Solar'!$A:$A,0))</f>
        <v>0</v>
      </c>
      <c r="HC2671">
        <f>INDEX('[2]SGU-Solar'!$B:$B, MATCH($A2671, '[2]SGU-Solar'!$A:$A,0))</f>
        <v>0</v>
      </c>
      <c r="HD2671">
        <f>INDEX('[2]SGU-Solar'!$B:$B, MATCH($A2671, '[2]SGU-Solar'!$A:$A,0))</f>
        <v>0</v>
      </c>
      <c r="HE2671">
        <f>INDEX('[2]SGU-Solar'!$B:$B, MATCH($A2671, '[2]SGU-Solar'!$A:$A,0))</f>
        <v>0</v>
      </c>
      <c r="HF2671">
        <f>INDEX('[2]SGU-Solar'!$B:$B, MATCH($A2671, '[2]SGU-Solar'!$A:$A,0))</f>
        <v>0</v>
      </c>
      <c r="HG2671">
        <f>INDEX('[2]SGU-Solar'!$B:$B, MATCH($A2671, '[2]SGU-Solar'!$A:$A,0))</f>
        <v>0</v>
      </c>
      <c r="HH2671">
        <f>INDEX('[2]SGU-Solar'!$B:$B, MATCH($A2671, '[2]SGU-Solar'!$A:$A,0))</f>
        <v>0</v>
      </c>
      <c r="HI2671">
        <f>INDEX('[2]SGU-Solar'!$B:$B, MATCH($A2671, '[2]SGU-Solar'!$A:$A,0))</f>
        <v>0</v>
      </c>
      <c r="HJ2671">
        <f>INDEX('[2]SGU-Solar'!$B:$B, MATCH($A2671, '[2]SGU-Solar'!$A:$A,0))</f>
        <v>0</v>
      </c>
      <c r="HK2671">
        <f>INDEX('[2]SGU-Solar'!$B:$B, MATCH($A2671, '[2]SGU-Solar'!$A:$A,0))</f>
        <v>0</v>
      </c>
      <c r="HL2671">
        <f>INDEX('[2]SGU-Solar'!$B:$B, MATCH($A2671, '[2]SGU-Solar'!$A:$A,0))</f>
        <v>0</v>
      </c>
      <c r="HM2671">
        <f>INDEX('[2]SGU-Solar'!$B:$B, MATCH($A2671, '[2]SGU-Solar'!$A:$A,0))</f>
        <v>0</v>
      </c>
      <c r="HN2671">
        <f>INDEX('[2]SGU-Solar'!$B:$B, MATCH($A2671, '[2]SGU-Solar'!$A:$A,0))</f>
        <v>0</v>
      </c>
      <c r="HO2671">
        <f>INDEX('[2]SGU-Solar'!$B:$B, MATCH($A2671, '[2]SGU-Solar'!$A:$A,0))</f>
        <v>0</v>
      </c>
      <c r="HP2671">
        <f>INDEX('[2]SGU-Solar'!$B:$B, MATCH($A2671, '[2]SGU-Solar'!$A:$A,0))</f>
        <v>0</v>
      </c>
      <c r="HQ2671">
        <f>INDEX('[2]SGU-Solar'!$B:$B, MATCH($A2671, '[2]SGU-Solar'!$A:$A,0))</f>
        <v>0</v>
      </c>
      <c r="HR2671">
        <f>INDEX('[2]SGU-Solar'!$B:$B, MATCH($A2671, '[2]SGU-Solar'!$A:$A,0))</f>
        <v>0</v>
      </c>
      <c r="HS2671">
        <f>INDEX('[2]SGU-Solar'!$B:$B, MATCH($A2671, '[2]SGU-Solar'!$A:$A,0))</f>
        <v>0</v>
      </c>
      <c r="HT2671">
        <f>INDEX('[2]SGU-Solar'!$B:$B, MATCH($A2671, '[2]SGU-Solar'!$A:$A,0))</f>
        <v>0</v>
      </c>
      <c r="HU2671">
        <f>INDEX('[2]SGU-Solar'!$B:$B, MATCH($A2671, '[2]SGU-Solar'!$A:$A,0))</f>
        <v>0</v>
      </c>
      <c r="HV2671">
        <f>INDEX('[2]SGU-Solar'!$B:$B, MATCH($A2671, '[2]SGU-Solar'!$A:$A,0))</f>
        <v>0</v>
      </c>
      <c r="HW2671">
        <f>INDEX('[2]SGU-Solar'!$B:$B, MATCH($A2671, '[2]SGU-Solar'!$A:$A,0))</f>
        <v>0</v>
      </c>
      <c r="HX2671">
        <f>INDEX('[2]SGU-Solar'!$B:$B, MATCH($A2671, '[2]SGU-Solar'!$A:$A,0))</f>
        <v>0</v>
      </c>
      <c r="HY2671">
        <f>INDEX('[2]SGU-Solar'!$B:$B, MATCH($A2671, '[2]SGU-Solar'!$A:$A,0))</f>
        <v>0</v>
      </c>
      <c r="HZ2671">
        <f>INDEX('[2]SGU-Solar'!$B:$B, MATCH($A2671, '[2]SGU-Solar'!$A:$A,0))</f>
        <v>0</v>
      </c>
      <c r="IA2671">
        <f>INDEX('[2]SGU-Solar'!$B:$B, MATCH($A2671, '[2]SGU-Solar'!$A:$A,0))</f>
        <v>0</v>
      </c>
      <c r="IB2671">
        <f>INDEX('[2]SGU-Solar'!$B:$B, MATCH($A2671, '[2]SGU-Solar'!$A:$A,0))</f>
        <v>0</v>
      </c>
      <c r="IC2671">
        <f>INDEX('[2]SGU-Solar'!$B:$B, MATCH($A2671, '[2]SGU-Solar'!$A:$A,0))</f>
        <v>0</v>
      </c>
      <c r="ID2671">
        <f>INDEX('[2]SGU-Solar'!$B:$B, MATCH($A2671, '[2]SGU-Solar'!$A:$A,0))</f>
        <v>0</v>
      </c>
      <c r="IE2671">
        <f>INDEX('[2]SGU-Solar'!$B:$B, MATCH($A2671, '[2]SGU-Solar'!$A:$A,0))</f>
        <v>0</v>
      </c>
      <c r="IF2671">
        <f>INDEX('[2]SGU-Solar'!$B:$B, MATCH($A2671, '[2]SGU-Solar'!$A:$A,0))</f>
        <v>0</v>
      </c>
      <c r="IG2671">
        <f>INDEX('[2]SGU-Solar'!$B:$B, MATCH($A2671, '[2]SGU-Solar'!$A:$A,0))</f>
        <v>0</v>
      </c>
      <c r="IH2671">
        <f>INDEX('[2]SGU-Solar'!$B:$B, MATCH($A2671, '[2]SGU-Solar'!$A:$A,0))</f>
        <v>0</v>
      </c>
      <c r="II2671">
        <f>INDEX('[2]SGU-Solar'!$B:$B, MATCH($A2671, '[2]SGU-Solar'!$A:$A,0))</f>
        <v>0</v>
      </c>
      <c r="IJ2671">
        <f>INDEX('[2]SGU-Solar'!$B:$B, MATCH($A2671, '[2]SGU-Solar'!$A:$A,0))</f>
        <v>0</v>
      </c>
      <c r="IK2671">
        <f>INDEX('[2]SGU-Solar'!$B:$B, MATCH($A2671, '[2]SGU-Solar'!$A:$A,0))</f>
        <v>0</v>
      </c>
      <c r="IL2671">
        <f>INDEX('[2]SGU-Solar'!$B:$B, MATCH($A2671, '[2]SGU-Solar'!$A:$A,0))</f>
        <v>0</v>
      </c>
      <c r="IM2671">
        <f>INDEX('[2]SGU-Solar'!$B:$B, MATCH($A2671, '[2]SGU-Solar'!$A:$A,0))</f>
        <v>0</v>
      </c>
      <c r="IN2671">
        <f>INDEX('[2]SGU-Solar'!$B:$B, MATCH($A2671, '[2]SGU-Solar'!$A:$A,0))</f>
        <v>0</v>
      </c>
      <c r="IO2671">
        <f>INDEX('[2]SGU-Solar'!$B:$B, MATCH($A2671, '[2]SGU-Solar'!$A:$A,0))</f>
        <v>0</v>
      </c>
      <c r="IP2671">
        <f>INDEX('[2]SGU-Solar'!$B:$B, MATCH($A2671, '[2]SGU-Solar'!$A:$A,0))</f>
        <v>0</v>
      </c>
      <c r="IQ2671">
        <f>INDEX('[2]SGU-Solar'!$B:$B, MATCH($A2671, '[2]SGU-Solar'!$A:$A,0))</f>
        <v>0</v>
      </c>
      <c r="IR2671">
        <f>INDEX('[2]SGU-Solar'!$B:$B, MATCH($A2671, '[2]SGU-Solar'!$A:$A,0))</f>
        <v>0</v>
      </c>
      <c r="IS2671">
        <f>INDEX('[2]SGU-Solar'!$B:$B, MATCH($A2671, '[2]SGU-Solar'!$A:$A,0))</f>
        <v>0</v>
      </c>
      <c r="IT2671">
        <f>INDEX('[2]SGU-Solar'!$B:$B, MATCH($A2671, '[2]SGU-Solar'!$A:$A,0))</f>
        <v>0</v>
      </c>
      <c r="IU2671">
        <f>INDEX('[2]SGU-Solar'!$B:$B, MATCH($A2671, '[2]SGU-Solar'!$A:$A,0))</f>
        <v>0</v>
      </c>
      <c r="IV2671">
        <f>INDEX('[2]SGU-Solar'!$B:$B, MATCH($A2671, '[2]SGU-Solar'!$A:$A,0))</f>
        <v>0</v>
      </c>
      <c r="IW2671">
        <f>INDEX('[2]SGU-Solar'!$B:$B, MATCH($A2671, '[2]SGU-Solar'!$A:$A,0))</f>
        <v>0</v>
      </c>
      <c r="IX2671">
        <f>INDEX('[2]SGU-Solar'!$B:$B, MATCH($A2671, '[2]SGU-Solar'!$A:$A,0))</f>
        <v>0</v>
      </c>
      <c r="IY2671">
        <f>INDEX('[2]SGU-Solar'!$B:$B, MATCH($A2671, '[2]SGU-Solar'!$A:$A,0))</f>
        <v>0</v>
      </c>
      <c r="IZ2671">
        <f>INDEX('[2]SGU-Solar'!$B:$B, MATCH($A2671, '[2]SGU-Solar'!$A:$A,0))</f>
        <v>0</v>
      </c>
      <c r="JA2671">
        <f>INDEX('[2]SGU-Solar'!$B:$B, MATCH($A2671, '[2]SGU-Solar'!$A:$A,0))</f>
        <v>0</v>
      </c>
      <c r="JB2671">
        <f>INDEX('[2]SGU-Solar'!$B:$B, MATCH($A2671, '[2]SGU-Solar'!$A:$A,0))</f>
        <v>0</v>
      </c>
      <c r="JC2671">
        <f>INDEX('[2]SGU-Solar'!$B:$B, MATCH($A2671, '[2]SGU-Solar'!$A:$A,0))</f>
        <v>0</v>
      </c>
      <c r="JD2671">
        <f>INDEX('[2]SGU-Solar'!$B:$B, MATCH($A2671, '[2]SGU-Solar'!$A:$A,0))</f>
        <v>0</v>
      </c>
      <c r="JE2671">
        <f>INDEX('[2]SGU-Solar'!$B:$B, MATCH($A2671, '[2]SGU-Solar'!$A:$A,0))</f>
        <v>0</v>
      </c>
      <c r="JF2671">
        <f>INDEX('[2]SGU-Solar'!$B:$B, MATCH($A2671, '[2]SGU-Solar'!$A:$A,0))</f>
        <v>0</v>
      </c>
      <c r="JG2671">
        <f>INDEX('[2]SGU-Solar'!$B:$B, MATCH($A2671, '[2]SGU-Solar'!$A:$A,0))</f>
        <v>0</v>
      </c>
      <c r="JH2671">
        <f>INDEX('[2]SGU-Solar'!$B:$B, MATCH($A2671, '[2]SGU-Solar'!$A:$A,0))</f>
        <v>0</v>
      </c>
      <c r="JI2671">
        <f>INDEX('[2]SGU-Solar'!$B:$B, MATCH($A2671, '[2]SGU-Solar'!$A:$A,0))</f>
        <v>0</v>
      </c>
      <c r="JJ2671">
        <f>INDEX('[2]SGU-Solar'!$B:$B, MATCH($A2671, '[2]SGU-Solar'!$A:$A,0))</f>
        <v>0</v>
      </c>
      <c r="JK2671">
        <f>INDEX('[2]SGU-Solar'!$B:$B, MATCH($A2671, '[2]SGU-Solar'!$A:$A,0))</f>
        <v>0</v>
      </c>
      <c r="JL2671">
        <f>INDEX('[2]SGU-Solar'!$B:$B, MATCH($A2671, '[2]SGU-Solar'!$A:$A,0))</f>
        <v>0</v>
      </c>
      <c r="JM2671">
        <f>INDEX('[2]SGU-Solar'!$B:$B, MATCH($A2671, '[2]SGU-Solar'!$A:$A,0))</f>
        <v>0</v>
      </c>
      <c r="JN2671">
        <f>INDEX('[2]SGU-Solar'!$B:$B, MATCH($A2671, '[2]SGU-Solar'!$A:$A,0))</f>
        <v>0</v>
      </c>
      <c r="JO2671">
        <f>INDEX('[2]SGU-Solar'!$B:$B, MATCH($A2671, '[2]SGU-Solar'!$A:$A,0))</f>
        <v>0</v>
      </c>
      <c r="JP2671">
        <f>INDEX('[2]SGU-Solar'!$B:$B, MATCH($A2671, '[2]SGU-Solar'!$A:$A,0))</f>
        <v>0</v>
      </c>
      <c r="JQ2671">
        <f>INDEX('[2]SGU-Solar'!$B:$B, MATCH($A2671, '[2]SGU-Solar'!$A:$A,0))</f>
        <v>0</v>
      </c>
      <c r="JR2671">
        <f>INDEX('[2]SGU-Solar'!$B:$B, MATCH($A2671, '[2]SGU-Solar'!$A:$A,0))</f>
        <v>0</v>
      </c>
      <c r="JS2671">
        <f>INDEX('[2]SGU-Solar'!$B:$B, MATCH($A2671, '[2]SGU-Solar'!$A:$A,0))</f>
        <v>0</v>
      </c>
      <c r="JT2671">
        <f>INDEX('[2]SGU-Solar'!$B:$B, MATCH($A2671, '[2]SGU-Solar'!$A:$A,0))</f>
        <v>0</v>
      </c>
      <c r="JU2671">
        <f>INDEX('[2]SGU-Solar'!$B:$B, MATCH($A2671, '[2]SGU-Solar'!$A:$A,0))</f>
        <v>0</v>
      </c>
      <c r="JV2671">
        <f>INDEX('[2]SGU-Solar'!$B:$B, MATCH($A2671, '[2]SGU-Solar'!$A:$A,0))</f>
        <v>0</v>
      </c>
      <c r="JW2671">
        <f>INDEX('[2]SGU-Solar'!$B:$B, MATCH($A2671, '[2]SGU-Solar'!$A:$A,0))</f>
        <v>0</v>
      </c>
      <c r="JX2671">
        <f>INDEX('[2]SGU-Solar'!$B:$B, MATCH($A2671, '[2]SGU-Solar'!$A:$A,0))</f>
        <v>0</v>
      </c>
      <c r="JY2671">
        <f>INDEX('[2]SGU-Solar'!$B:$B, MATCH($A2671, '[2]SGU-Solar'!$A:$A,0))</f>
        <v>0</v>
      </c>
      <c r="JZ2671">
        <f>INDEX('[2]SGU-Solar'!$B:$B, MATCH($A2671, '[2]SGU-Solar'!$A:$A,0))</f>
        <v>0</v>
      </c>
    </row>
    <row r="2672" spans="1:286">
      <c r="A2672">
        <v>6954</v>
      </c>
      <c r="B2672" t="s">
        <v>37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1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f>INDEX('[2]SGU-Solar'!$B:$B, MATCH($A2672, '[2]SGU-Solar'!$A:$A,0))</f>
        <v>1</v>
      </c>
      <c r="DQ2672">
        <f>INDEX('[2]SGU-Solar'!$B:$B, MATCH($A2672, '[2]SGU-Solar'!$A:$A,0))</f>
        <v>1</v>
      </c>
      <c r="DR2672">
        <f>INDEX('[2]SGU-Solar'!$B:$B, MATCH($A2672, '[2]SGU-Solar'!$A:$A,0))</f>
        <v>1</v>
      </c>
      <c r="DS2672">
        <f>INDEX('[2]SGU-Solar'!$B:$B, MATCH($A2672, '[2]SGU-Solar'!$A:$A,0))</f>
        <v>1</v>
      </c>
      <c r="DT2672">
        <f>INDEX('[2]SGU-Solar'!$B:$B, MATCH($A2672, '[2]SGU-Solar'!$A:$A,0))</f>
        <v>1</v>
      </c>
      <c r="DU2672">
        <f>INDEX('[2]SGU-Solar'!$B:$B, MATCH($A2672, '[2]SGU-Solar'!$A:$A,0))</f>
        <v>1</v>
      </c>
      <c r="DV2672">
        <f>INDEX('[2]SGU-Solar'!$B:$B, MATCH($A2672, '[2]SGU-Solar'!$A:$A,0))</f>
        <v>1</v>
      </c>
      <c r="DW2672">
        <f>INDEX('[2]SGU-Solar'!$B:$B, MATCH($A2672, '[2]SGU-Solar'!$A:$A,0))</f>
        <v>1</v>
      </c>
      <c r="DX2672">
        <f>INDEX('[2]SGU-Solar'!$B:$B, MATCH($A2672, '[2]SGU-Solar'!$A:$A,0))</f>
        <v>1</v>
      </c>
      <c r="DY2672">
        <f>INDEX('[2]SGU-Solar'!$B:$B, MATCH($A2672, '[2]SGU-Solar'!$A:$A,0))</f>
        <v>1</v>
      </c>
      <c r="DZ2672">
        <f>INDEX('[2]SGU-Solar'!$B:$B, MATCH($A2672, '[2]SGU-Solar'!$A:$A,0))</f>
        <v>1</v>
      </c>
      <c r="EA2672">
        <f>INDEX('[2]SGU-Solar'!$B:$B, MATCH($A2672, '[2]SGU-Solar'!$A:$A,0))</f>
        <v>1</v>
      </c>
      <c r="EB2672">
        <f>INDEX('[2]SGU-Solar'!$B:$B, MATCH($A2672, '[2]SGU-Solar'!$A:$A,0))</f>
        <v>1</v>
      </c>
      <c r="EC2672">
        <f>INDEX('[2]SGU-Solar'!$B:$B, MATCH($A2672, '[2]SGU-Solar'!$A:$A,0))</f>
        <v>1</v>
      </c>
      <c r="ED2672">
        <f>INDEX('[2]SGU-Solar'!$B:$B, MATCH($A2672, '[2]SGU-Solar'!$A:$A,0))</f>
        <v>1</v>
      </c>
      <c r="EE2672">
        <f>INDEX('[2]SGU-Solar'!$B:$B, MATCH($A2672, '[2]SGU-Solar'!$A:$A,0))</f>
        <v>1</v>
      </c>
      <c r="EF2672">
        <f>INDEX('[2]SGU-Solar'!$B:$B, MATCH($A2672, '[2]SGU-Solar'!$A:$A,0))</f>
        <v>1</v>
      </c>
      <c r="EG2672">
        <f>INDEX('[2]SGU-Solar'!$S:$S, MATCH($A2672, '[2]SGU-Solar'!$A:$A,0))</f>
        <v>0</v>
      </c>
      <c r="EH2672">
        <f>INDEX('[2]SGU-Solar'!$S:$S, MATCH($A2672, '[2]SGU-Solar'!$A:$A,0))</f>
        <v>0</v>
      </c>
      <c r="EI2672">
        <f>INDEX('[2]SGU-Solar'!$S:$S, MATCH($A2672, '[2]SGU-Solar'!$A:$A,0))</f>
        <v>0</v>
      </c>
      <c r="EJ2672">
        <f>INDEX('[2]SGU-Solar'!$S:$S, MATCH($A2672, '[2]SGU-Solar'!$A:$A,0))</f>
        <v>0</v>
      </c>
      <c r="EK2672">
        <f>INDEX('[2]SGU-Solar'!$S:$S, MATCH($A2672, '[2]SGU-Solar'!$A:$A,0))</f>
        <v>0</v>
      </c>
      <c r="EL2672">
        <f>INDEX('[2]SGU-Solar'!$S:$S, MATCH($A2672, '[2]SGU-Solar'!$A:$A,0))</f>
        <v>0</v>
      </c>
      <c r="EM2672">
        <f>INDEX('[2]SGU-Solar'!$S:$S, MATCH($A2672, '[2]SGU-Solar'!$A:$A,0))</f>
        <v>0</v>
      </c>
      <c r="EN2672">
        <f>INDEX('[2]SGU-Solar'!$S:$S, MATCH($A2672, '[2]SGU-Solar'!$A:$A,0))</f>
        <v>0</v>
      </c>
      <c r="EO2672">
        <f>INDEX('[2]SGU-Solar'!$S:$S, MATCH($A2672, '[2]SGU-Solar'!$A:$A,0))</f>
        <v>0</v>
      </c>
      <c r="EP2672">
        <f>INDEX('[2]SGU-Solar'!$S:$S, MATCH($A2672, '[2]SGU-Solar'!$A:$A,0))</f>
        <v>0</v>
      </c>
      <c r="EQ2672">
        <f>INDEX('[2]SGU-Solar'!$S:$S, MATCH($A2672, '[2]SGU-Solar'!$A:$A,0))</f>
        <v>0</v>
      </c>
      <c r="ER2672">
        <f>INDEX('[2]SGU-Solar'!$S:$S, MATCH($A2672, '[2]SGU-Solar'!$A:$A,0))</f>
        <v>0</v>
      </c>
      <c r="ES2672">
        <f>INDEX('[2]SGU-Solar'!$S:$S, MATCH($A2672, '[2]SGU-Solar'!$A:$A,0))</f>
        <v>0</v>
      </c>
      <c r="ET2672">
        <f>INDEX('[2]SGU-Solar'!$S:$S, MATCH($A2672, '[2]SGU-Solar'!$A:$A,0))</f>
        <v>0</v>
      </c>
      <c r="EU2672">
        <f>INDEX('[2]SGU-Solar'!$S:$S, MATCH($A2672, '[2]SGU-Solar'!$A:$A,0))</f>
        <v>0</v>
      </c>
      <c r="EV2672">
        <f>INDEX('[2]SGU-Solar'!$S:$S, MATCH($A2672, '[2]SGU-Solar'!$A:$A,0))</f>
        <v>0</v>
      </c>
      <c r="EW2672">
        <f>INDEX('[2]SGU-Solar'!$S:$S, MATCH($A2672, '[2]SGU-Solar'!$A:$A,0))</f>
        <v>0</v>
      </c>
      <c r="EX2672">
        <f>INDEX('[2]SGU-Solar'!$S:$S, MATCH($A2672, '[2]SGU-Solar'!$A:$A,0))</f>
        <v>0</v>
      </c>
      <c r="EY2672">
        <f>INDEX('[2]SGU-Solar'!$S:$S, MATCH($A2672, '[2]SGU-Solar'!$A:$A,0))</f>
        <v>0</v>
      </c>
      <c r="EZ2672">
        <f>INDEX('[2]SGU-Solar'!$S:$S, MATCH($A2672, '[2]SGU-Solar'!$A:$A,0))</f>
        <v>0</v>
      </c>
      <c r="FA2672">
        <f>INDEX('[2]SGU-Solar'!$S:$S, MATCH($A2672, '[2]SGU-Solar'!$A:$A,0))</f>
        <v>0</v>
      </c>
      <c r="FB2672">
        <f>INDEX('[2]SGU-Solar'!$S:$S, MATCH($A2672, '[2]SGU-Solar'!$A:$A,0))</f>
        <v>0</v>
      </c>
      <c r="FC2672">
        <f>INDEX('[2]SGU-Solar'!$S:$S, MATCH($A2672, '[2]SGU-Solar'!$A:$A,0))</f>
        <v>0</v>
      </c>
      <c r="FD2672">
        <f>INDEX('[2]SGU-Solar'!$S:$S, MATCH($A2672, '[2]SGU-Solar'!$A:$A,0))</f>
        <v>0</v>
      </c>
      <c r="FE2672">
        <f>INDEX('[2]SGU-Solar'!$S:$S, MATCH($A2672, '[2]SGU-Solar'!$A:$A,0))</f>
        <v>0</v>
      </c>
      <c r="FF2672">
        <f>INDEX('[2]SGU-Solar'!$S:$S, MATCH($A2672, '[2]SGU-Solar'!$A:$A,0))</f>
        <v>0</v>
      </c>
      <c r="FG2672">
        <f>INDEX('[2]SGU-Solar'!$S:$S, MATCH($A2672, '[2]SGU-Solar'!$A:$A,0))</f>
        <v>0</v>
      </c>
      <c r="FH2672">
        <f>INDEX('[2]SGU-Solar'!$S:$S, MATCH($A2672, '[2]SGU-Solar'!$A:$A,0))</f>
        <v>0</v>
      </c>
      <c r="FI2672">
        <f>INDEX('[2]SGU-Solar'!$S:$S, MATCH($A2672, '[2]SGU-Solar'!$A:$A,0))</f>
        <v>0</v>
      </c>
      <c r="FJ2672">
        <f>INDEX('[2]SGU-Solar'!$B:$B, MATCH($A2672, '[2]SGU-Solar'!$A:$A,0))</f>
        <v>1</v>
      </c>
      <c r="FK2672">
        <f>INDEX('[2]SGU-Solar'!$B:$B, MATCH($A2672, '[2]SGU-Solar'!$A:$A,0))</f>
        <v>1</v>
      </c>
      <c r="FL2672">
        <f>INDEX('[2]SGU-Solar'!$B:$B, MATCH($A2672, '[2]SGU-Solar'!$A:$A,0))</f>
        <v>1</v>
      </c>
      <c r="FM2672">
        <f>INDEX('[2]SGU-Solar'!$B:$B, MATCH($A2672, '[2]SGU-Solar'!$A:$A,0))</f>
        <v>1</v>
      </c>
      <c r="FN2672">
        <f>INDEX('[2]SGU-Solar'!$B:$B, MATCH($A2672, '[2]SGU-Solar'!$A:$A,0))</f>
        <v>1</v>
      </c>
      <c r="FO2672">
        <f>INDEX('[2]SGU-Solar'!$B:$B, MATCH($A2672, '[2]SGU-Solar'!$A:$A,0))</f>
        <v>1</v>
      </c>
      <c r="FP2672">
        <f>INDEX('[2]SGU-Solar'!$B:$B, MATCH($A2672, '[2]SGU-Solar'!$A:$A,0))</f>
        <v>1</v>
      </c>
      <c r="FQ2672">
        <f>INDEX('[2]SGU-Solar'!$B:$B, MATCH($A2672, '[2]SGU-Solar'!$A:$A,0))</f>
        <v>1</v>
      </c>
      <c r="FR2672">
        <f>INDEX('[2]SGU-Solar'!$B:$B, MATCH($A2672, '[2]SGU-Solar'!$A:$A,0))</f>
        <v>1</v>
      </c>
      <c r="FS2672">
        <f>INDEX('[2]SGU-Solar'!$B:$B, MATCH($A2672, '[2]SGU-Solar'!$A:$A,0))</f>
        <v>1</v>
      </c>
      <c r="FT2672">
        <f>INDEX('[2]SGU-Solar'!$B:$B, MATCH($A2672, '[2]SGU-Solar'!$A:$A,0))</f>
        <v>1</v>
      </c>
      <c r="FU2672">
        <f>INDEX('[2]SGU-Solar'!$B:$B, MATCH($A2672, '[2]SGU-Solar'!$A:$A,0))</f>
        <v>1</v>
      </c>
      <c r="FV2672">
        <f>INDEX('[2]SGU-Solar'!$B:$B, MATCH($A2672, '[2]SGU-Solar'!$A:$A,0))</f>
        <v>1</v>
      </c>
      <c r="FW2672">
        <f>INDEX('[2]SGU-Solar'!$B:$B, MATCH($A2672, '[2]SGU-Solar'!$A:$A,0))</f>
        <v>1</v>
      </c>
      <c r="FX2672">
        <f>INDEX('[2]SGU-Solar'!$B:$B, MATCH($A2672, '[2]SGU-Solar'!$A:$A,0))</f>
        <v>1</v>
      </c>
      <c r="FY2672">
        <f>INDEX('[2]SGU-Solar'!$B:$B, MATCH($A2672, '[2]SGU-Solar'!$A:$A,0))</f>
        <v>1</v>
      </c>
      <c r="FZ2672">
        <f>INDEX('[2]SGU-Solar'!$B:$B, MATCH($A2672, '[2]SGU-Solar'!$A:$A,0))</f>
        <v>1</v>
      </c>
      <c r="GA2672">
        <f>INDEX('[2]SGU-Solar'!$B:$B, MATCH($A2672, '[2]SGU-Solar'!$A:$A,0))</f>
        <v>1</v>
      </c>
      <c r="GB2672">
        <f>INDEX('[2]SGU-Solar'!$B:$B, MATCH($A2672, '[2]SGU-Solar'!$A:$A,0))</f>
        <v>1</v>
      </c>
      <c r="GC2672">
        <f>INDEX('[2]SGU-Solar'!$B:$B, MATCH($A2672, '[2]SGU-Solar'!$A:$A,0))</f>
        <v>1</v>
      </c>
      <c r="GD2672">
        <f>INDEX('[2]SGU-Solar'!$B:$B, MATCH($A2672, '[2]SGU-Solar'!$A:$A,0))</f>
        <v>1</v>
      </c>
      <c r="GE2672">
        <f>INDEX('[2]SGU-Solar'!$B:$B, MATCH($A2672, '[2]SGU-Solar'!$A:$A,0))</f>
        <v>1</v>
      </c>
      <c r="GF2672">
        <f>INDEX('[2]SGU-Solar'!$B:$B, MATCH($A2672, '[2]SGU-Solar'!$A:$A,0))</f>
        <v>1</v>
      </c>
      <c r="GG2672">
        <f>INDEX('[2]SGU-Solar'!$B:$B, MATCH($A2672, '[2]SGU-Solar'!$A:$A,0))</f>
        <v>1</v>
      </c>
      <c r="GH2672">
        <f>INDEX('[2]SGU-Solar'!$B:$B, MATCH($A2672, '[2]SGU-Solar'!$A:$A,0))</f>
        <v>1</v>
      </c>
      <c r="GI2672">
        <f>INDEX('[2]SGU-Solar'!$B:$B, MATCH($A2672, '[2]SGU-Solar'!$A:$A,0))</f>
        <v>1</v>
      </c>
      <c r="GJ2672">
        <f>INDEX('[2]SGU-Solar'!$B:$B, MATCH($A2672, '[2]SGU-Solar'!$A:$A,0))</f>
        <v>1</v>
      </c>
      <c r="GK2672">
        <f>INDEX('[2]SGU-Solar'!$B:$B, MATCH($A2672, '[2]SGU-Solar'!$A:$A,0))</f>
        <v>1</v>
      </c>
      <c r="GL2672">
        <f>INDEX('[2]SGU-Solar'!$B:$B, MATCH($A2672, '[2]SGU-Solar'!$A:$A,0))</f>
        <v>1</v>
      </c>
      <c r="GM2672">
        <f>INDEX('[2]SGU-Solar'!$B:$B, MATCH($A2672, '[2]SGU-Solar'!$A:$A,0))</f>
        <v>1</v>
      </c>
      <c r="GN2672">
        <f>INDEX('[2]SGU-Solar'!$B:$B, MATCH($A2672, '[2]SGU-Solar'!$A:$A,0))</f>
        <v>1</v>
      </c>
      <c r="GO2672">
        <f>INDEX('[2]SGU-Solar'!$B:$B, MATCH($A2672, '[2]SGU-Solar'!$A:$A,0))</f>
        <v>1</v>
      </c>
      <c r="GP2672">
        <f>INDEX('[2]SGU-Solar'!$B:$B, MATCH($A2672, '[2]SGU-Solar'!$A:$A,0))</f>
        <v>1</v>
      </c>
      <c r="GQ2672">
        <f>INDEX('[2]SGU-Solar'!$B:$B, MATCH($A2672, '[2]SGU-Solar'!$A:$A,0))</f>
        <v>1</v>
      </c>
      <c r="GR2672">
        <f>INDEX('[2]SGU-Solar'!$B:$B, MATCH($A2672, '[2]SGU-Solar'!$A:$A,0))</f>
        <v>1</v>
      </c>
      <c r="GS2672">
        <f>INDEX('[2]SGU-Solar'!$B:$B, MATCH($A2672, '[2]SGU-Solar'!$A:$A,0))</f>
        <v>1</v>
      </c>
      <c r="GT2672">
        <f>INDEX('[2]SGU-Solar'!$B:$B, MATCH($A2672, '[2]SGU-Solar'!$A:$A,0))</f>
        <v>1</v>
      </c>
      <c r="GU2672">
        <f>INDEX('[2]SGU-Solar'!$B:$B, MATCH($A2672, '[2]SGU-Solar'!$A:$A,0))</f>
        <v>1</v>
      </c>
      <c r="GV2672">
        <f>INDEX('[2]SGU-Solar'!$B:$B, MATCH($A2672, '[2]SGU-Solar'!$A:$A,0))</f>
        <v>1</v>
      </c>
      <c r="GW2672">
        <f>INDEX('[2]SGU-Solar'!$B:$B, MATCH($A2672, '[2]SGU-Solar'!$A:$A,0))</f>
        <v>1</v>
      </c>
      <c r="GX2672">
        <f>INDEX('[2]SGU-Solar'!$B:$B, MATCH($A2672, '[2]SGU-Solar'!$A:$A,0))</f>
        <v>1</v>
      </c>
      <c r="GY2672">
        <f>INDEX('[2]SGU-Solar'!$B:$B, MATCH($A2672, '[2]SGU-Solar'!$A:$A,0))</f>
        <v>1</v>
      </c>
      <c r="GZ2672">
        <f>INDEX('[2]SGU-Solar'!$B:$B, MATCH($A2672, '[2]SGU-Solar'!$A:$A,0))</f>
        <v>1</v>
      </c>
      <c r="HA2672">
        <f>INDEX('[2]SGU-Solar'!$B:$B, MATCH($A2672, '[2]SGU-Solar'!$A:$A,0))</f>
        <v>1</v>
      </c>
      <c r="HB2672">
        <f>INDEX('[2]SGU-Solar'!$B:$B, MATCH($A2672, '[2]SGU-Solar'!$A:$A,0))</f>
        <v>1</v>
      </c>
      <c r="HC2672">
        <f>INDEX('[2]SGU-Solar'!$B:$B, MATCH($A2672, '[2]SGU-Solar'!$A:$A,0))</f>
        <v>1</v>
      </c>
      <c r="HD2672">
        <f>INDEX('[2]SGU-Solar'!$B:$B, MATCH($A2672, '[2]SGU-Solar'!$A:$A,0))</f>
        <v>1</v>
      </c>
      <c r="HE2672">
        <f>INDEX('[2]SGU-Solar'!$B:$B, MATCH($A2672, '[2]SGU-Solar'!$A:$A,0))</f>
        <v>1</v>
      </c>
      <c r="HF2672">
        <f>INDEX('[2]SGU-Solar'!$B:$B, MATCH($A2672, '[2]SGU-Solar'!$A:$A,0))</f>
        <v>1</v>
      </c>
      <c r="HG2672">
        <f>INDEX('[2]SGU-Solar'!$B:$B, MATCH($A2672, '[2]SGU-Solar'!$A:$A,0))</f>
        <v>1</v>
      </c>
      <c r="HH2672">
        <f>INDEX('[2]SGU-Solar'!$B:$B, MATCH($A2672, '[2]SGU-Solar'!$A:$A,0))</f>
        <v>1</v>
      </c>
      <c r="HI2672">
        <f>INDEX('[2]SGU-Solar'!$B:$B, MATCH($A2672, '[2]SGU-Solar'!$A:$A,0))</f>
        <v>1</v>
      </c>
      <c r="HJ2672">
        <f>INDEX('[2]SGU-Solar'!$B:$B, MATCH($A2672, '[2]SGU-Solar'!$A:$A,0))</f>
        <v>1</v>
      </c>
      <c r="HK2672">
        <f>INDEX('[2]SGU-Solar'!$B:$B, MATCH($A2672, '[2]SGU-Solar'!$A:$A,0))</f>
        <v>1</v>
      </c>
      <c r="HL2672">
        <f>INDEX('[2]SGU-Solar'!$B:$B, MATCH($A2672, '[2]SGU-Solar'!$A:$A,0))</f>
        <v>1</v>
      </c>
      <c r="HM2672">
        <f>INDEX('[2]SGU-Solar'!$B:$B, MATCH($A2672, '[2]SGU-Solar'!$A:$A,0))</f>
        <v>1</v>
      </c>
      <c r="HN2672">
        <f>INDEX('[2]SGU-Solar'!$B:$B, MATCH($A2672, '[2]SGU-Solar'!$A:$A,0))</f>
        <v>1</v>
      </c>
      <c r="HO2672">
        <f>INDEX('[2]SGU-Solar'!$B:$B, MATCH($A2672, '[2]SGU-Solar'!$A:$A,0))</f>
        <v>1</v>
      </c>
      <c r="HP2672">
        <f>INDEX('[2]SGU-Solar'!$B:$B, MATCH($A2672, '[2]SGU-Solar'!$A:$A,0))</f>
        <v>1</v>
      </c>
      <c r="HQ2672">
        <f>INDEX('[2]SGU-Solar'!$B:$B, MATCH($A2672, '[2]SGU-Solar'!$A:$A,0))</f>
        <v>1</v>
      </c>
      <c r="HR2672">
        <f>INDEX('[2]SGU-Solar'!$B:$B, MATCH($A2672, '[2]SGU-Solar'!$A:$A,0))</f>
        <v>1</v>
      </c>
      <c r="HS2672">
        <f>INDEX('[2]SGU-Solar'!$B:$B, MATCH($A2672, '[2]SGU-Solar'!$A:$A,0))</f>
        <v>1</v>
      </c>
      <c r="HT2672">
        <f>INDEX('[2]SGU-Solar'!$B:$B, MATCH($A2672, '[2]SGU-Solar'!$A:$A,0))</f>
        <v>1</v>
      </c>
      <c r="HU2672">
        <f>INDEX('[2]SGU-Solar'!$B:$B, MATCH($A2672, '[2]SGU-Solar'!$A:$A,0))</f>
        <v>1</v>
      </c>
      <c r="HV2672">
        <f>INDEX('[2]SGU-Solar'!$B:$B, MATCH($A2672, '[2]SGU-Solar'!$A:$A,0))</f>
        <v>1</v>
      </c>
      <c r="HW2672">
        <f>INDEX('[2]SGU-Solar'!$B:$B, MATCH($A2672, '[2]SGU-Solar'!$A:$A,0))</f>
        <v>1</v>
      </c>
      <c r="HX2672">
        <f>INDEX('[2]SGU-Solar'!$B:$B, MATCH($A2672, '[2]SGU-Solar'!$A:$A,0))</f>
        <v>1</v>
      </c>
      <c r="HY2672">
        <f>INDEX('[2]SGU-Solar'!$B:$B, MATCH($A2672, '[2]SGU-Solar'!$A:$A,0))</f>
        <v>1</v>
      </c>
      <c r="HZ2672">
        <f>INDEX('[2]SGU-Solar'!$B:$B, MATCH($A2672, '[2]SGU-Solar'!$A:$A,0))</f>
        <v>1</v>
      </c>
      <c r="IA2672">
        <f>INDEX('[2]SGU-Solar'!$B:$B, MATCH($A2672, '[2]SGU-Solar'!$A:$A,0))</f>
        <v>1</v>
      </c>
      <c r="IB2672">
        <f>INDEX('[2]SGU-Solar'!$B:$B, MATCH($A2672, '[2]SGU-Solar'!$A:$A,0))</f>
        <v>1</v>
      </c>
      <c r="IC2672">
        <f>INDEX('[2]SGU-Solar'!$B:$B, MATCH($A2672, '[2]SGU-Solar'!$A:$A,0))</f>
        <v>1</v>
      </c>
      <c r="ID2672">
        <f>INDEX('[2]SGU-Solar'!$B:$B, MATCH($A2672, '[2]SGU-Solar'!$A:$A,0))</f>
        <v>1</v>
      </c>
      <c r="IE2672">
        <f>INDEX('[2]SGU-Solar'!$B:$B, MATCH($A2672, '[2]SGU-Solar'!$A:$A,0))</f>
        <v>1</v>
      </c>
      <c r="IF2672">
        <f>INDEX('[2]SGU-Solar'!$B:$B, MATCH($A2672, '[2]SGU-Solar'!$A:$A,0))</f>
        <v>1</v>
      </c>
      <c r="IG2672">
        <f>INDEX('[2]SGU-Solar'!$B:$B, MATCH($A2672, '[2]SGU-Solar'!$A:$A,0))</f>
        <v>1</v>
      </c>
      <c r="IH2672">
        <f>INDEX('[2]SGU-Solar'!$B:$B, MATCH($A2672, '[2]SGU-Solar'!$A:$A,0))</f>
        <v>1</v>
      </c>
      <c r="II2672">
        <f>INDEX('[2]SGU-Solar'!$B:$B, MATCH($A2672, '[2]SGU-Solar'!$A:$A,0))</f>
        <v>1</v>
      </c>
      <c r="IJ2672">
        <f>INDEX('[2]SGU-Solar'!$B:$B, MATCH($A2672, '[2]SGU-Solar'!$A:$A,0))</f>
        <v>1</v>
      </c>
      <c r="IK2672">
        <f>INDEX('[2]SGU-Solar'!$B:$B, MATCH($A2672, '[2]SGU-Solar'!$A:$A,0))</f>
        <v>1</v>
      </c>
      <c r="IL2672">
        <f>INDEX('[2]SGU-Solar'!$B:$B, MATCH($A2672, '[2]SGU-Solar'!$A:$A,0))</f>
        <v>1</v>
      </c>
      <c r="IM2672">
        <f>INDEX('[2]SGU-Solar'!$B:$B, MATCH($A2672, '[2]SGU-Solar'!$A:$A,0))</f>
        <v>1</v>
      </c>
      <c r="IN2672">
        <f>INDEX('[2]SGU-Solar'!$B:$B, MATCH($A2672, '[2]SGU-Solar'!$A:$A,0))</f>
        <v>1</v>
      </c>
      <c r="IO2672">
        <f>INDEX('[2]SGU-Solar'!$B:$B, MATCH($A2672, '[2]SGU-Solar'!$A:$A,0))</f>
        <v>1</v>
      </c>
      <c r="IP2672">
        <f>INDEX('[2]SGU-Solar'!$B:$B, MATCH($A2672, '[2]SGU-Solar'!$A:$A,0))</f>
        <v>1</v>
      </c>
      <c r="IQ2672">
        <f>INDEX('[2]SGU-Solar'!$B:$B, MATCH($A2672, '[2]SGU-Solar'!$A:$A,0))</f>
        <v>1</v>
      </c>
      <c r="IR2672">
        <f>INDEX('[2]SGU-Solar'!$B:$B, MATCH($A2672, '[2]SGU-Solar'!$A:$A,0))</f>
        <v>1</v>
      </c>
      <c r="IS2672">
        <f>INDEX('[2]SGU-Solar'!$B:$B, MATCH($A2672, '[2]SGU-Solar'!$A:$A,0))</f>
        <v>1</v>
      </c>
      <c r="IT2672">
        <f>INDEX('[2]SGU-Solar'!$B:$B, MATCH($A2672, '[2]SGU-Solar'!$A:$A,0))</f>
        <v>1</v>
      </c>
      <c r="IU2672">
        <f>INDEX('[2]SGU-Solar'!$B:$B, MATCH($A2672, '[2]SGU-Solar'!$A:$A,0))</f>
        <v>1</v>
      </c>
      <c r="IV2672">
        <f>INDEX('[2]SGU-Solar'!$B:$B, MATCH($A2672, '[2]SGU-Solar'!$A:$A,0))</f>
        <v>1</v>
      </c>
      <c r="IW2672">
        <f>INDEX('[2]SGU-Solar'!$B:$B, MATCH($A2672, '[2]SGU-Solar'!$A:$A,0))</f>
        <v>1</v>
      </c>
      <c r="IX2672">
        <f>INDEX('[2]SGU-Solar'!$B:$B, MATCH($A2672, '[2]SGU-Solar'!$A:$A,0))</f>
        <v>1</v>
      </c>
      <c r="IY2672">
        <f>INDEX('[2]SGU-Solar'!$B:$B, MATCH($A2672, '[2]SGU-Solar'!$A:$A,0))</f>
        <v>1</v>
      </c>
      <c r="IZ2672">
        <f>INDEX('[2]SGU-Solar'!$B:$B, MATCH($A2672, '[2]SGU-Solar'!$A:$A,0))</f>
        <v>1</v>
      </c>
      <c r="JA2672">
        <f>INDEX('[2]SGU-Solar'!$B:$B, MATCH($A2672, '[2]SGU-Solar'!$A:$A,0))</f>
        <v>1</v>
      </c>
      <c r="JB2672">
        <f>INDEX('[2]SGU-Solar'!$B:$B, MATCH($A2672, '[2]SGU-Solar'!$A:$A,0))</f>
        <v>1</v>
      </c>
      <c r="JC2672">
        <f>INDEX('[2]SGU-Solar'!$B:$B, MATCH($A2672, '[2]SGU-Solar'!$A:$A,0))</f>
        <v>1</v>
      </c>
      <c r="JD2672">
        <f>INDEX('[2]SGU-Solar'!$B:$B, MATCH($A2672, '[2]SGU-Solar'!$A:$A,0))</f>
        <v>1</v>
      </c>
      <c r="JE2672">
        <f>INDEX('[2]SGU-Solar'!$B:$B, MATCH($A2672, '[2]SGU-Solar'!$A:$A,0))</f>
        <v>1</v>
      </c>
      <c r="JF2672">
        <f>INDEX('[2]SGU-Solar'!$B:$B, MATCH($A2672, '[2]SGU-Solar'!$A:$A,0))</f>
        <v>1</v>
      </c>
      <c r="JG2672">
        <f>INDEX('[2]SGU-Solar'!$B:$B, MATCH($A2672, '[2]SGU-Solar'!$A:$A,0))</f>
        <v>1</v>
      </c>
      <c r="JH2672">
        <f>INDEX('[2]SGU-Solar'!$B:$B, MATCH($A2672, '[2]SGU-Solar'!$A:$A,0))</f>
        <v>1</v>
      </c>
      <c r="JI2672">
        <f>INDEX('[2]SGU-Solar'!$B:$B, MATCH($A2672, '[2]SGU-Solar'!$A:$A,0))</f>
        <v>1</v>
      </c>
      <c r="JJ2672">
        <f>INDEX('[2]SGU-Solar'!$B:$B, MATCH($A2672, '[2]SGU-Solar'!$A:$A,0))</f>
        <v>1</v>
      </c>
      <c r="JK2672">
        <f>INDEX('[2]SGU-Solar'!$B:$B, MATCH($A2672, '[2]SGU-Solar'!$A:$A,0))</f>
        <v>1</v>
      </c>
      <c r="JL2672">
        <f>INDEX('[2]SGU-Solar'!$B:$B, MATCH($A2672, '[2]SGU-Solar'!$A:$A,0))</f>
        <v>1</v>
      </c>
      <c r="JM2672">
        <f>INDEX('[2]SGU-Solar'!$B:$B, MATCH($A2672, '[2]SGU-Solar'!$A:$A,0))</f>
        <v>1</v>
      </c>
      <c r="JN2672">
        <f>INDEX('[2]SGU-Solar'!$B:$B, MATCH($A2672, '[2]SGU-Solar'!$A:$A,0))</f>
        <v>1</v>
      </c>
      <c r="JO2672">
        <f>INDEX('[2]SGU-Solar'!$B:$B, MATCH($A2672, '[2]SGU-Solar'!$A:$A,0))</f>
        <v>1</v>
      </c>
      <c r="JP2672">
        <f>INDEX('[2]SGU-Solar'!$B:$B, MATCH($A2672, '[2]SGU-Solar'!$A:$A,0))</f>
        <v>1</v>
      </c>
      <c r="JQ2672">
        <f>INDEX('[2]SGU-Solar'!$B:$B, MATCH($A2672, '[2]SGU-Solar'!$A:$A,0))</f>
        <v>1</v>
      </c>
      <c r="JR2672">
        <f>INDEX('[2]SGU-Solar'!$B:$B, MATCH($A2672, '[2]SGU-Solar'!$A:$A,0))</f>
        <v>1</v>
      </c>
      <c r="JS2672">
        <f>INDEX('[2]SGU-Solar'!$B:$B, MATCH($A2672, '[2]SGU-Solar'!$A:$A,0))</f>
        <v>1</v>
      </c>
      <c r="JT2672">
        <f>INDEX('[2]SGU-Solar'!$B:$B, MATCH($A2672, '[2]SGU-Solar'!$A:$A,0))</f>
        <v>1</v>
      </c>
      <c r="JU2672">
        <f>INDEX('[2]SGU-Solar'!$B:$B, MATCH($A2672, '[2]SGU-Solar'!$A:$A,0))</f>
        <v>1</v>
      </c>
      <c r="JV2672">
        <f>INDEX('[2]SGU-Solar'!$B:$B, MATCH($A2672, '[2]SGU-Solar'!$A:$A,0))</f>
        <v>1</v>
      </c>
      <c r="JW2672">
        <f>INDEX('[2]SGU-Solar'!$B:$B, MATCH($A2672, '[2]SGU-Solar'!$A:$A,0))</f>
        <v>1</v>
      </c>
      <c r="JX2672">
        <f>INDEX('[2]SGU-Solar'!$B:$B, MATCH($A2672, '[2]SGU-Solar'!$A:$A,0))</f>
        <v>1</v>
      </c>
      <c r="JY2672">
        <f>INDEX('[2]SGU-Solar'!$B:$B, MATCH($A2672, '[2]SGU-Solar'!$A:$A,0))</f>
        <v>1</v>
      </c>
      <c r="JZ2672">
        <f>INDEX('[2]SGU-Solar'!$B:$B, MATCH($A2672, '[2]SGU-Solar'!$A:$A,0))</f>
        <v>1</v>
      </c>
    </row>
    <row r="2673" spans="1:286">
      <c r="A2673">
        <v>6955</v>
      </c>
      <c r="B2673" t="s">
        <v>37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1</v>
      </c>
      <c r="DF2673">
        <v>1</v>
      </c>
      <c r="DG2673">
        <v>2</v>
      </c>
      <c r="DH2673">
        <v>0</v>
      </c>
      <c r="DI2673">
        <v>1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f>INDEX('[2]SGU-Solar'!$B:$B, MATCH($A2673, '[2]SGU-Solar'!$A:$A,0))</f>
        <v>0</v>
      </c>
      <c r="DQ2673">
        <f>INDEX('[2]SGU-Solar'!$B:$B, MATCH($A2673, '[2]SGU-Solar'!$A:$A,0))</f>
        <v>0</v>
      </c>
      <c r="DR2673">
        <f>INDEX('[2]SGU-Solar'!$B:$B, MATCH($A2673, '[2]SGU-Solar'!$A:$A,0))</f>
        <v>0</v>
      </c>
      <c r="DS2673">
        <f>INDEX('[2]SGU-Solar'!$B:$B, MATCH($A2673, '[2]SGU-Solar'!$A:$A,0))</f>
        <v>0</v>
      </c>
      <c r="DT2673">
        <f>INDEX('[2]SGU-Solar'!$B:$B, MATCH($A2673, '[2]SGU-Solar'!$A:$A,0))</f>
        <v>0</v>
      </c>
      <c r="DU2673">
        <f>INDEX('[2]SGU-Solar'!$B:$B, MATCH($A2673, '[2]SGU-Solar'!$A:$A,0))</f>
        <v>0</v>
      </c>
      <c r="DV2673">
        <f>INDEX('[2]SGU-Solar'!$B:$B, MATCH($A2673, '[2]SGU-Solar'!$A:$A,0))</f>
        <v>0</v>
      </c>
      <c r="DW2673">
        <f>INDEX('[2]SGU-Solar'!$B:$B, MATCH($A2673, '[2]SGU-Solar'!$A:$A,0))</f>
        <v>0</v>
      </c>
      <c r="DX2673">
        <f>INDEX('[2]SGU-Solar'!$B:$B, MATCH($A2673, '[2]SGU-Solar'!$A:$A,0))</f>
        <v>0</v>
      </c>
      <c r="DY2673">
        <f>INDEX('[2]SGU-Solar'!$B:$B, MATCH($A2673, '[2]SGU-Solar'!$A:$A,0))</f>
        <v>0</v>
      </c>
      <c r="DZ2673">
        <f>INDEX('[2]SGU-Solar'!$B:$B, MATCH($A2673, '[2]SGU-Solar'!$A:$A,0))</f>
        <v>0</v>
      </c>
      <c r="EA2673">
        <f>INDEX('[2]SGU-Solar'!$B:$B, MATCH($A2673, '[2]SGU-Solar'!$A:$A,0))</f>
        <v>0</v>
      </c>
      <c r="EB2673">
        <f>INDEX('[2]SGU-Solar'!$B:$B, MATCH($A2673, '[2]SGU-Solar'!$A:$A,0))</f>
        <v>0</v>
      </c>
      <c r="EC2673">
        <f>INDEX('[2]SGU-Solar'!$B:$B, MATCH($A2673, '[2]SGU-Solar'!$A:$A,0))</f>
        <v>0</v>
      </c>
      <c r="ED2673">
        <f>INDEX('[2]SGU-Solar'!$B:$B, MATCH($A2673, '[2]SGU-Solar'!$A:$A,0))</f>
        <v>0</v>
      </c>
      <c r="EE2673">
        <f>INDEX('[2]SGU-Solar'!$B:$B, MATCH($A2673, '[2]SGU-Solar'!$A:$A,0))</f>
        <v>0</v>
      </c>
      <c r="EF2673">
        <f>INDEX('[2]SGU-Solar'!$B:$B, MATCH($A2673, '[2]SGU-Solar'!$A:$A,0))</f>
        <v>0</v>
      </c>
      <c r="EG2673">
        <f>INDEX('[2]SGU-Solar'!$S:$S, MATCH($A2673, '[2]SGU-Solar'!$A:$A,0))</f>
        <v>0</v>
      </c>
      <c r="EH2673">
        <f>INDEX('[2]SGU-Solar'!$S:$S, MATCH($A2673, '[2]SGU-Solar'!$A:$A,0))</f>
        <v>0</v>
      </c>
      <c r="EI2673">
        <f>INDEX('[2]SGU-Solar'!$S:$S, MATCH($A2673, '[2]SGU-Solar'!$A:$A,0))</f>
        <v>0</v>
      </c>
      <c r="EJ2673">
        <f>INDEX('[2]SGU-Solar'!$S:$S, MATCH($A2673, '[2]SGU-Solar'!$A:$A,0))</f>
        <v>0</v>
      </c>
      <c r="EK2673">
        <f>INDEX('[2]SGU-Solar'!$S:$S, MATCH($A2673, '[2]SGU-Solar'!$A:$A,0))</f>
        <v>0</v>
      </c>
      <c r="EL2673">
        <f>INDEX('[2]SGU-Solar'!$S:$S, MATCH($A2673, '[2]SGU-Solar'!$A:$A,0))</f>
        <v>0</v>
      </c>
      <c r="EM2673">
        <f>INDEX('[2]SGU-Solar'!$S:$S, MATCH($A2673, '[2]SGU-Solar'!$A:$A,0))</f>
        <v>0</v>
      </c>
      <c r="EN2673">
        <f>INDEX('[2]SGU-Solar'!$S:$S, MATCH($A2673, '[2]SGU-Solar'!$A:$A,0))</f>
        <v>0</v>
      </c>
      <c r="EO2673">
        <f>INDEX('[2]SGU-Solar'!$S:$S, MATCH($A2673, '[2]SGU-Solar'!$A:$A,0))</f>
        <v>0</v>
      </c>
      <c r="EP2673">
        <f>INDEX('[2]SGU-Solar'!$S:$S, MATCH($A2673, '[2]SGU-Solar'!$A:$A,0))</f>
        <v>0</v>
      </c>
      <c r="EQ2673">
        <f>INDEX('[2]SGU-Solar'!$S:$S, MATCH($A2673, '[2]SGU-Solar'!$A:$A,0))</f>
        <v>0</v>
      </c>
      <c r="ER2673">
        <f>INDEX('[2]SGU-Solar'!$S:$S, MATCH($A2673, '[2]SGU-Solar'!$A:$A,0))</f>
        <v>0</v>
      </c>
      <c r="ES2673">
        <f>INDEX('[2]SGU-Solar'!$S:$S, MATCH($A2673, '[2]SGU-Solar'!$A:$A,0))</f>
        <v>0</v>
      </c>
      <c r="ET2673">
        <f>INDEX('[2]SGU-Solar'!$S:$S, MATCH($A2673, '[2]SGU-Solar'!$A:$A,0))</f>
        <v>0</v>
      </c>
      <c r="EU2673">
        <f>INDEX('[2]SGU-Solar'!$S:$S, MATCH($A2673, '[2]SGU-Solar'!$A:$A,0))</f>
        <v>0</v>
      </c>
      <c r="EV2673">
        <f>INDEX('[2]SGU-Solar'!$S:$S, MATCH($A2673, '[2]SGU-Solar'!$A:$A,0))</f>
        <v>0</v>
      </c>
      <c r="EW2673">
        <f>INDEX('[2]SGU-Solar'!$S:$S, MATCH($A2673, '[2]SGU-Solar'!$A:$A,0))</f>
        <v>0</v>
      </c>
      <c r="EX2673">
        <f>INDEX('[2]SGU-Solar'!$S:$S, MATCH($A2673, '[2]SGU-Solar'!$A:$A,0))</f>
        <v>0</v>
      </c>
      <c r="EY2673">
        <f>INDEX('[2]SGU-Solar'!$S:$S, MATCH($A2673, '[2]SGU-Solar'!$A:$A,0))</f>
        <v>0</v>
      </c>
      <c r="EZ2673">
        <f>INDEX('[2]SGU-Solar'!$S:$S, MATCH($A2673, '[2]SGU-Solar'!$A:$A,0))</f>
        <v>0</v>
      </c>
      <c r="FA2673">
        <f>INDEX('[2]SGU-Solar'!$S:$S, MATCH($A2673, '[2]SGU-Solar'!$A:$A,0))</f>
        <v>0</v>
      </c>
      <c r="FB2673">
        <f>INDEX('[2]SGU-Solar'!$S:$S, MATCH($A2673, '[2]SGU-Solar'!$A:$A,0))</f>
        <v>0</v>
      </c>
      <c r="FC2673">
        <f>INDEX('[2]SGU-Solar'!$S:$S, MATCH($A2673, '[2]SGU-Solar'!$A:$A,0))</f>
        <v>0</v>
      </c>
      <c r="FD2673">
        <f>INDEX('[2]SGU-Solar'!$S:$S, MATCH($A2673, '[2]SGU-Solar'!$A:$A,0))</f>
        <v>0</v>
      </c>
      <c r="FE2673">
        <f>INDEX('[2]SGU-Solar'!$S:$S, MATCH($A2673, '[2]SGU-Solar'!$A:$A,0))</f>
        <v>0</v>
      </c>
      <c r="FF2673">
        <f>INDEX('[2]SGU-Solar'!$S:$S, MATCH($A2673, '[2]SGU-Solar'!$A:$A,0))</f>
        <v>0</v>
      </c>
      <c r="FG2673">
        <f>INDEX('[2]SGU-Solar'!$S:$S, MATCH($A2673, '[2]SGU-Solar'!$A:$A,0))</f>
        <v>0</v>
      </c>
      <c r="FH2673">
        <f>INDEX('[2]SGU-Solar'!$S:$S, MATCH($A2673, '[2]SGU-Solar'!$A:$A,0))</f>
        <v>0</v>
      </c>
      <c r="FI2673">
        <f>INDEX('[2]SGU-Solar'!$S:$S, MATCH($A2673, '[2]SGU-Solar'!$A:$A,0))</f>
        <v>0</v>
      </c>
      <c r="FJ2673">
        <f>INDEX('[2]SGU-Solar'!$B:$B, MATCH($A2673, '[2]SGU-Solar'!$A:$A,0))</f>
        <v>0</v>
      </c>
      <c r="FK2673">
        <f>INDEX('[2]SGU-Solar'!$B:$B, MATCH($A2673, '[2]SGU-Solar'!$A:$A,0))</f>
        <v>0</v>
      </c>
      <c r="FL2673">
        <f>INDEX('[2]SGU-Solar'!$B:$B, MATCH($A2673, '[2]SGU-Solar'!$A:$A,0))</f>
        <v>0</v>
      </c>
      <c r="FM2673">
        <f>INDEX('[2]SGU-Solar'!$B:$B, MATCH($A2673, '[2]SGU-Solar'!$A:$A,0))</f>
        <v>0</v>
      </c>
      <c r="FN2673">
        <f>INDEX('[2]SGU-Solar'!$B:$B, MATCH($A2673, '[2]SGU-Solar'!$A:$A,0))</f>
        <v>0</v>
      </c>
      <c r="FO2673">
        <f>INDEX('[2]SGU-Solar'!$B:$B, MATCH($A2673, '[2]SGU-Solar'!$A:$A,0))</f>
        <v>0</v>
      </c>
      <c r="FP2673">
        <f>INDEX('[2]SGU-Solar'!$B:$B, MATCH($A2673, '[2]SGU-Solar'!$A:$A,0))</f>
        <v>0</v>
      </c>
      <c r="FQ2673">
        <f>INDEX('[2]SGU-Solar'!$B:$B, MATCH($A2673, '[2]SGU-Solar'!$A:$A,0))</f>
        <v>0</v>
      </c>
      <c r="FR2673">
        <f>INDEX('[2]SGU-Solar'!$B:$B, MATCH($A2673, '[2]SGU-Solar'!$A:$A,0))</f>
        <v>0</v>
      </c>
      <c r="FS2673">
        <f>INDEX('[2]SGU-Solar'!$B:$B, MATCH($A2673, '[2]SGU-Solar'!$A:$A,0))</f>
        <v>0</v>
      </c>
      <c r="FT2673">
        <f>INDEX('[2]SGU-Solar'!$B:$B, MATCH($A2673, '[2]SGU-Solar'!$A:$A,0))</f>
        <v>0</v>
      </c>
      <c r="FU2673">
        <f>INDEX('[2]SGU-Solar'!$B:$B, MATCH($A2673, '[2]SGU-Solar'!$A:$A,0))</f>
        <v>0</v>
      </c>
      <c r="FV2673">
        <f>INDEX('[2]SGU-Solar'!$B:$B, MATCH($A2673, '[2]SGU-Solar'!$A:$A,0))</f>
        <v>0</v>
      </c>
      <c r="FW2673">
        <f>INDEX('[2]SGU-Solar'!$B:$B, MATCH($A2673, '[2]SGU-Solar'!$A:$A,0))</f>
        <v>0</v>
      </c>
      <c r="FX2673">
        <f>INDEX('[2]SGU-Solar'!$B:$B, MATCH($A2673, '[2]SGU-Solar'!$A:$A,0))</f>
        <v>0</v>
      </c>
      <c r="FY2673">
        <f>INDEX('[2]SGU-Solar'!$B:$B, MATCH($A2673, '[2]SGU-Solar'!$A:$A,0))</f>
        <v>0</v>
      </c>
      <c r="FZ2673">
        <f>INDEX('[2]SGU-Solar'!$B:$B, MATCH($A2673, '[2]SGU-Solar'!$A:$A,0))</f>
        <v>0</v>
      </c>
      <c r="GA2673">
        <f>INDEX('[2]SGU-Solar'!$B:$B, MATCH($A2673, '[2]SGU-Solar'!$A:$A,0))</f>
        <v>0</v>
      </c>
      <c r="GB2673">
        <f>INDEX('[2]SGU-Solar'!$B:$B, MATCH($A2673, '[2]SGU-Solar'!$A:$A,0))</f>
        <v>0</v>
      </c>
      <c r="GC2673">
        <f>INDEX('[2]SGU-Solar'!$B:$B, MATCH($A2673, '[2]SGU-Solar'!$A:$A,0))</f>
        <v>0</v>
      </c>
      <c r="GD2673">
        <f>INDEX('[2]SGU-Solar'!$B:$B, MATCH($A2673, '[2]SGU-Solar'!$A:$A,0))</f>
        <v>0</v>
      </c>
      <c r="GE2673">
        <f>INDEX('[2]SGU-Solar'!$B:$B, MATCH($A2673, '[2]SGU-Solar'!$A:$A,0))</f>
        <v>0</v>
      </c>
      <c r="GF2673">
        <f>INDEX('[2]SGU-Solar'!$B:$B, MATCH($A2673, '[2]SGU-Solar'!$A:$A,0))</f>
        <v>0</v>
      </c>
      <c r="GG2673">
        <f>INDEX('[2]SGU-Solar'!$B:$B, MATCH($A2673, '[2]SGU-Solar'!$A:$A,0))</f>
        <v>0</v>
      </c>
      <c r="GH2673">
        <f>INDEX('[2]SGU-Solar'!$B:$B, MATCH($A2673, '[2]SGU-Solar'!$A:$A,0))</f>
        <v>0</v>
      </c>
      <c r="GI2673">
        <f>INDEX('[2]SGU-Solar'!$B:$B, MATCH($A2673, '[2]SGU-Solar'!$A:$A,0))</f>
        <v>0</v>
      </c>
      <c r="GJ2673">
        <f>INDEX('[2]SGU-Solar'!$B:$B, MATCH($A2673, '[2]SGU-Solar'!$A:$A,0))</f>
        <v>0</v>
      </c>
      <c r="GK2673">
        <f>INDEX('[2]SGU-Solar'!$B:$B, MATCH($A2673, '[2]SGU-Solar'!$A:$A,0))</f>
        <v>0</v>
      </c>
      <c r="GL2673">
        <f>INDEX('[2]SGU-Solar'!$B:$B, MATCH($A2673, '[2]SGU-Solar'!$A:$A,0))</f>
        <v>0</v>
      </c>
      <c r="GM2673">
        <f>INDEX('[2]SGU-Solar'!$B:$B, MATCH($A2673, '[2]SGU-Solar'!$A:$A,0))</f>
        <v>0</v>
      </c>
      <c r="GN2673">
        <f>INDEX('[2]SGU-Solar'!$B:$B, MATCH($A2673, '[2]SGU-Solar'!$A:$A,0))</f>
        <v>0</v>
      </c>
      <c r="GO2673">
        <f>INDEX('[2]SGU-Solar'!$B:$B, MATCH($A2673, '[2]SGU-Solar'!$A:$A,0))</f>
        <v>0</v>
      </c>
      <c r="GP2673">
        <f>INDEX('[2]SGU-Solar'!$B:$B, MATCH($A2673, '[2]SGU-Solar'!$A:$A,0))</f>
        <v>0</v>
      </c>
      <c r="GQ2673">
        <f>INDEX('[2]SGU-Solar'!$B:$B, MATCH($A2673, '[2]SGU-Solar'!$A:$A,0))</f>
        <v>0</v>
      </c>
      <c r="GR2673">
        <f>INDEX('[2]SGU-Solar'!$B:$B, MATCH($A2673, '[2]SGU-Solar'!$A:$A,0))</f>
        <v>0</v>
      </c>
      <c r="GS2673">
        <f>INDEX('[2]SGU-Solar'!$B:$B, MATCH($A2673, '[2]SGU-Solar'!$A:$A,0))</f>
        <v>0</v>
      </c>
      <c r="GT2673">
        <f>INDEX('[2]SGU-Solar'!$B:$B, MATCH($A2673, '[2]SGU-Solar'!$A:$A,0))</f>
        <v>0</v>
      </c>
      <c r="GU2673">
        <f>INDEX('[2]SGU-Solar'!$B:$B, MATCH($A2673, '[2]SGU-Solar'!$A:$A,0))</f>
        <v>0</v>
      </c>
      <c r="GV2673">
        <f>INDEX('[2]SGU-Solar'!$B:$B, MATCH($A2673, '[2]SGU-Solar'!$A:$A,0))</f>
        <v>0</v>
      </c>
      <c r="GW2673">
        <f>INDEX('[2]SGU-Solar'!$B:$B, MATCH($A2673, '[2]SGU-Solar'!$A:$A,0))</f>
        <v>0</v>
      </c>
      <c r="GX2673">
        <f>INDEX('[2]SGU-Solar'!$B:$B, MATCH($A2673, '[2]SGU-Solar'!$A:$A,0))</f>
        <v>0</v>
      </c>
      <c r="GY2673">
        <f>INDEX('[2]SGU-Solar'!$B:$B, MATCH($A2673, '[2]SGU-Solar'!$A:$A,0))</f>
        <v>0</v>
      </c>
      <c r="GZ2673">
        <f>INDEX('[2]SGU-Solar'!$B:$B, MATCH($A2673, '[2]SGU-Solar'!$A:$A,0))</f>
        <v>0</v>
      </c>
      <c r="HA2673">
        <f>INDEX('[2]SGU-Solar'!$B:$B, MATCH($A2673, '[2]SGU-Solar'!$A:$A,0))</f>
        <v>0</v>
      </c>
      <c r="HB2673">
        <f>INDEX('[2]SGU-Solar'!$B:$B, MATCH($A2673, '[2]SGU-Solar'!$A:$A,0))</f>
        <v>0</v>
      </c>
      <c r="HC2673">
        <f>INDEX('[2]SGU-Solar'!$B:$B, MATCH($A2673, '[2]SGU-Solar'!$A:$A,0))</f>
        <v>0</v>
      </c>
      <c r="HD2673">
        <f>INDEX('[2]SGU-Solar'!$B:$B, MATCH($A2673, '[2]SGU-Solar'!$A:$A,0))</f>
        <v>0</v>
      </c>
      <c r="HE2673">
        <f>INDEX('[2]SGU-Solar'!$B:$B, MATCH($A2673, '[2]SGU-Solar'!$A:$A,0))</f>
        <v>0</v>
      </c>
      <c r="HF2673">
        <f>INDEX('[2]SGU-Solar'!$B:$B, MATCH($A2673, '[2]SGU-Solar'!$A:$A,0))</f>
        <v>0</v>
      </c>
      <c r="HG2673">
        <f>INDEX('[2]SGU-Solar'!$B:$B, MATCH($A2673, '[2]SGU-Solar'!$A:$A,0))</f>
        <v>0</v>
      </c>
      <c r="HH2673">
        <f>INDEX('[2]SGU-Solar'!$B:$B, MATCH($A2673, '[2]SGU-Solar'!$A:$A,0))</f>
        <v>0</v>
      </c>
      <c r="HI2673">
        <f>INDEX('[2]SGU-Solar'!$B:$B, MATCH($A2673, '[2]SGU-Solar'!$A:$A,0))</f>
        <v>0</v>
      </c>
      <c r="HJ2673">
        <f>INDEX('[2]SGU-Solar'!$B:$B, MATCH($A2673, '[2]SGU-Solar'!$A:$A,0))</f>
        <v>0</v>
      </c>
      <c r="HK2673">
        <f>INDEX('[2]SGU-Solar'!$B:$B, MATCH($A2673, '[2]SGU-Solar'!$A:$A,0))</f>
        <v>0</v>
      </c>
      <c r="HL2673">
        <f>INDEX('[2]SGU-Solar'!$B:$B, MATCH($A2673, '[2]SGU-Solar'!$A:$A,0))</f>
        <v>0</v>
      </c>
      <c r="HM2673">
        <f>INDEX('[2]SGU-Solar'!$B:$B, MATCH($A2673, '[2]SGU-Solar'!$A:$A,0))</f>
        <v>0</v>
      </c>
      <c r="HN2673">
        <f>INDEX('[2]SGU-Solar'!$B:$B, MATCH($A2673, '[2]SGU-Solar'!$A:$A,0))</f>
        <v>0</v>
      </c>
      <c r="HO2673">
        <f>INDEX('[2]SGU-Solar'!$B:$B, MATCH($A2673, '[2]SGU-Solar'!$A:$A,0))</f>
        <v>0</v>
      </c>
      <c r="HP2673">
        <f>INDEX('[2]SGU-Solar'!$B:$B, MATCH($A2673, '[2]SGU-Solar'!$A:$A,0))</f>
        <v>0</v>
      </c>
      <c r="HQ2673">
        <f>INDEX('[2]SGU-Solar'!$B:$B, MATCH($A2673, '[2]SGU-Solar'!$A:$A,0))</f>
        <v>0</v>
      </c>
      <c r="HR2673">
        <f>INDEX('[2]SGU-Solar'!$B:$B, MATCH($A2673, '[2]SGU-Solar'!$A:$A,0))</f>
        <v>0</v>
      </c>
      <c r="HS2673">
        <f>INDEX('[2]SGU-Solar'!$B:$B, MATCH($A2673, '[2]SGU-Solar'!$A:$A,0))</f>
        <v>0</v>
      </c>
      <c r="HT2673">
        <f>INDEX('[2]SGU-Solar'!$B:$B, MATCH($A2673, '[2]SGU-Solar'!$A:$A,0))</f>
        <v>0</v>
      </c>
      <c r="HU2673">
        <f>INDEX('[2]SGU-Solar'!$B:$B, MATCH($A2673, '[2]SGU-Solar'!$A:$A,0))</f>
        <v>0</v>
      </c>
      <c r="HV2673">
        <f>INDEX('[2]SGU-Solar'!$B:$B, MATCH($A2673, '[2]SGU-Solar'!$A:$A,0))</f>
        <v>0</v>
      </c>
      <c r="HW2673">
        <f>INDEX('[2]SGU-Solar'!$B:$B, MATCH($A2673, '[2]SGU-Solar'!$A:$A,0))</f>
        <v>0</v>
      </c>
      <c r="HX2673">
        <f>INDEX('[2]SGU-Solar'!$B:$B, MATCH($A2673, '[2]SGU-Solar'!$A:$A,0))</f>
        <v>0</v>
      </c>
      <c r="HY2673">
        <f>INDEX('[2]SGU-Solar'!$B:$B, MATCH($A2673, '[2]SGU-Solar'!$A:$A,0))</f>
        <v>0</v>
      </c>
      <c r="HZ2673">
        <f>INDEX('[2]SGU-Solar'!$B:$B, MATCH($A2673, '[2]SGU-Solar'!$A:$A,0))</f>
        <v>0</v>
      </c>
      <c r="IA2673">
        <f>INDEX('[2]SGU-Solar'!$B:$B, MATCH($A2673, '[2]SGU-Solar'!$A:$A,0))</f>
        <v>0</v>
      </c>
      <c r="IB2673">
        <f>INDEX('[2]SGU-Solar'!$B:$B, MATCH($A2673, '[2]SGU-Solar'!$A:$A,0))</f>
        <v>0</v>
      </c>
      <c r="IC2673">
        <f>INDEX('[2]SGU-Solar'!$B:$B, MATCH($A2673, '[2]SGU-Solar'!$A:$A,0))</f>
        <v>0</v>
      </c>
      <c r="ID2673">
        <f>INDEX('[2]SGU-Solar'!$B:$B, MATCH($A2673, '[2]SGU-Solar'!$A:$A,0))</f>
        <v>0</v>
      </c>
      <c r="IE2673">
        <f>INDEX('[2]SGU-Solar'!$B:$B, MATCH($A2673, '[2]SGU-Solar'!$A:$A,0))</f>
        <v>0</v>
      </c>
      <c r="IF2673">
        <f>INDEX('[2]SGU-Solar'!$B:$B, MATCH($A2673, '[2]SGU-Solar'!$A:$A,0))</f>
        <v>0</v>
      </c>
      <c r="IG2673">
        <f>INDEX('[2]SGU-Solar'!$B:$B, MATCH($A2673, '[2]SGU-Solar'!$A:$A,0))</f>
        <v>0</v>
      </c>
      <c r="IH2673">
        <f>INDEX('[2]SGU-Solar'!$B:$B, MATCH($A2673, '[2]SGU-Solar'!$A:$A,0))</f>
        <v>0</v>
      </c>
      <c r="II2673">
        <f>INDEX('[2]SGU-Solar'!$B:$B, MATCH($A2673, '[2]SGU-Solar'!$A:$A,0))</f>
        <v>0</v>
      </c>
      <c r="IJ2673">
        <f>INDEX('[2]SGU-Solar'!$B:$B, MATCH($A2673, '[2]SGU-Solar'!$A:$A,0))</f>
        <v>0</v>
      </c>
      <c r="IK2673">
        <f>INDEX('[2]SGU-Solar'!$B:$B, MATCH($A2673, '[2]SGU-Solar'!$A:$A,0))</f>
        <v>0</v>
      </c>
      <c r="IL2673">
        <f>INDEX('[2]SGU-Solar'!$B:$B, MATCH($A2673, '[2]SGU-Solar'!$A:$A,0))</f>
        <v>0</v>
      </c>
      <c r="IM2673">
        <f>INDEX('[2]SGU-Solar'!$B:$B, MATCH($A2673, '[2]SGU-Solar'!$A:$A,0))</f>
        <v>0</v>
      </c>
      <c r="IN2673">
        <f>INDEX('[2]SGU-Solar'!$B:$B, MATCH($A2673, '[2]SGU-Solar'!$A:$A,0))</f>
        <v>0</v>
      </c>
      <c r="IO2673">
        <f>INDEX('[2]SGU-Solar'!$B:$B, MATCH($A2673, '[2]SGU-Solar'!$A:$A,0))</f>
        <v>0</v>
      </c>
      <c r="IP2673">
        <f>INDEX('[2]SGU-Solar'!$B:$B, MATCH($A2673, '[2]SGU-Solar'!$A:$A,0))</f>
        <v>0</v>
      </c>
      <c r="IQ2673">
        <f>INDEX('[2]SGU-Solar'!$B:$B, MATCH($A2673, '[2]SGU-Solar'!$A:$A,0))</f>
        <v>0</v>
      </c>
      <c r="IR2673">
        <f>INDEX('[2]SGU-Solar'!$B:$B, MATCH($A2673, '[2]SGU-Solar'!$A:$A,0))</f>
        <v>0</v>
      </c>
      <c r="IS2673">
        <f>INDEX('[2]SGU-Solar'!$B:$B, MATCH($A2673, '[2]SGU-Solar'!$A:$A,0))</f>
        <v>0</v>
      </c>
      <c r="IT2673">
        <f>INDEX('[2]SGU-Solar'!$B:$B, MATCH($A2673, '[2]SGU-Solar'!$A:$A,0))</f>
        <v>0</v>
      </c>
      <c r="IU2673">
        <f>INDEX('[2]SGU-Solar'!$B:$B, MATCH($A2673, '[2]SGU-Solar'!$A:$A,0))</f>
        <v>0</v>
      </c>
      <c r="IV2673">
        <f>INDEX('[2]SGU-Solar'!$B:$B, MATCH($A2673, '[2]SGU-Solar'!$A:$A,0))</f>
        <v>0</v>
      </c>
      <c r="IW2673">
        <f>INDEX('[2]SGU-Solar'!$B:$B, MATCH($A2673, '[2]SGU-Solar'!$A:$A,0))</f>
        <v>0</v>
      </c>
      <c r="IX2673">
        <f>INDEX('[2]SGU-Solar'!$B:$B, MATCH($A2673, '[2]SGU-Solar'!$A:$A,0))</f>
        <v>0</v>
      </c>
      <c r="IY2673">
        <f>INDEX('[2]SGU-Solar'!$B:$B, MATCH($A2673, '[2]SGU-Solar'!$A:$A,0))</f>
        <v>0</v>
      </c>
      <c r="IZ2673">
        <f>INDEX('[2]SGU-Solar'!$B:$B, MATCH($A2673, '[2]SGU-Solar'!$A:$A,0))</f>
        <v>0</v>
      </c>
      <c r="JA2673">
        <f>INDEX('[2]SGU-Solar'!$B:$B, MATCH($A2673, '[2]SGU-Solar'!$A:$A,0))</f>
        <v>0</v>
      </c>
      <c r="JB2673">
        <f>INDEX('[2]SGU-Solar'!$B:$B, MATCH($A2673, '[2]SGU-Solar'!$A:$A,0))</f>
        <v>0</v>
      </c>
      <c r="JC2673">
        <f>INDEX('[2]SGU-Solar'!$B:$B, MATCH($A2673, '[2]SGU-Solar'!$A:$A,0))</f>
        <v>0</v>
      </c>
      <c r="JD2673">
        <f>INDEX('[2]SGU-Solar'!$B:$B, MATCH($A2673, '[2]SGU-Solar'!$A:$A,0))</f>
        <v>0</v>
      </c>
      <c r="JE2673">
        <f>INDEX('[2]SGU-Solar'!$B:$B, MATCH($A2673, '[2]SGU-Solar'!$A:$A,0))</f>
        <v>0</v>
      </c>
      <c r="JF2673">
        <f>INDEX('[2]SGU-Solar'!$B:$B, MATCH($A2673, '[2]SGU-Solar'!$A:$A,0))</f>
        <v>0</v>
      </c>
      <c r="JG2673">
        <f>INDEX('[2]SGU-Solar'!$B:$B, MATCH($A2673, '[2]SGU-Solar'!$A:$A,0))</f>
        <v>0</v>
      </c>
      <c r="JH2673">
        <f>INDEX('[2]SGU-Solar'!$B:$B, MATCH($A2673, '[2]SGU-Solar'!$A:$A,0))</f>
        <v>0</v>
      </c>
      <c r="JI2673">
        <f>INDEX('[2]SGU-Solar'!$B:$B, MATCH($A2673, '[2]SGU-Solar'!$A:$A,0))</f>
        <v>0</v>
      </c>
      <c r="JJ2673">
        <f>INDEX('[2]SGU-Solar'!$B:$B, MATCH($A2673, '[2]SGU-Solar'!$A:$A,0))</f>
        <v>0</v>
      </c>
      <c r="JK2673">
        <f>INDEX('[2]SGU-Solar'!$B:$B, MATCH($A2673, '[2]SGU-Solar'!$A:$A,0))</f>
        <v>0</v>
      </c>
      <c r="JL2673">
        <f>INDEX('[2]SGU-Solar'!$B:$B, MATCH($A2673, '[2]SGU-Solar'!$A:$A,0))</f>
        <v>0</v>
      </c>
      <c r="JM2673">
        <f>INDEX('[2]SGU-Solar'!$B:$B, MATCH($A2673, '[2]SGU-Solar'!$A:$A,0))</f>
        <v>0</v>
      </c>
      <c r="JN2673">
        <f>INDEX('[2]SGU-Solar'!$B:$B, MATCH($A2673, '[2]SGU-Solar'!$A:$A,0))</f>
        <v>0</v>
      </c>
      <c r="JO2673">
        <f>INDEX('[2]SGU-Solar'!$B:$B, MATCH($A2673, '[2]SGU-Solar'!$A:$A,0))</f>
        <v>0</v>
      </c>
      <c r="JP2673">
        <f>INDEX('[2]SGU-Solar'!$B:$B, MATCH($A2673, '[2]SGU-Solar'!$A:$A,0))</f>
        <v>0</v>
      </c>
      <c r="JQ2673">
        <f>INDEX('[2]SGU-Solar'!$B:$B, MATCH($A2673, '[2]SGU-Solar'!$A:$A,0))</f>
        <v>0</v>
      </c>
      <c r="JR2673">
        <f>INDEX('[2]SGU-Solar'!$B:$B, MATCH($A2673, '[2]SGU-Solar'!$A:$A,0))</f>
        <v>0</v>
      </c>
      <c r="JS2673">
        <f>INDEX('[2]SGU-Solar'!$B:$B, MATCH($A2673, '[2]SGU-Solar'!$A:$A,0))</f>
        <v>0</v>
      </c>
      <c r="JT2673">
        <f>INDEX('[2]SGU-Solar'!$B:$B, MATCH($A2673, '[2]SGU-Solar'!$A:$A,0))</f>
        <v>0</v>
      </c>
      <c r="JU2673">
        <f>INDEX('[2]SGU-Solar'!$B:$B, MATCH($A2673, '[2]SGU-Solar'!$A:$A,0))</f>
        <v>0</v>
      </c>
      <c r="JV2673">
        <f>INDEX('[2]SGU-Solar'!$B:$B, MATCH($A2673, '[2]SGU-Solar'!$A:$A,0))</f>
        <v>0</v>
      </c>
      <c r="JW2673">
        <f>INDEX('[2]SGU-Solar'!$B:$B, MATCH($A2673, '[2]SGU-Solar'!$A:$A,0))</f>
        <v>0</v>
      </c>
      <c r="JX2673">
        <f>INDEX('[2]SGU-Solar'!$B:$B, MATCH($A2673, '[2]SGU-Solar'!$A:$A,0))</f>
        <v>0</v>
      </c>
      <c r="JY2673">
        <f>INDEX('[2]SGU-Solar'!$B:$B, MATCH($A2673, '[2]SGU-Solar'!$A:$A,0))</f>
        <v>0</v>
      </c>
      <c r="JZ2673">
        <f>INDEX('[2]SGU-Solar'!$B:$B, MATCH($A2673, '[2]SGU-Solar'!$A:$A,0))</f>
        <v>0</v>
      </c>
    </row>
    <row r="2674" spans="1:286">
      <c r="A2674">
        <v>6956</v>
      </c>
      <c r="B2674" t="s">
        <v>37</v>
      </c>
      <c r="C2674">
        <v>0</v>
      </c>
      <c r="D2674">
        <v>0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1</v>
      </c>
      <c r="DO2674">
        <v>0</v>
      </c>
      <c r="DP2674">
        <f>INDEX('[2]SGU-Solar'!$B:$B, MATCH($A2674, '[2]SGU-Solar'!$A:$A,0))</f>
        <v>0</v>
      </c>
      <c r="DQ2674">
        <f>INDEX('[2]SGU-Solar'!$B:$B, MATCH($A2674, '[2]SGU-Solar'!$A:$A,0))</f>
        <v>0</v>
      </c>
      <c r="DR2674">
        <f>INDEX('[2]SGU-Solar'!$B:$B, MATCH($A2674, '[2]SGU-Solar'!$A:$A,0))</f>
        <v>0</v>
      </c>
      <c r="DS2674">
        <f>INDEX('[2]SGU-Solar'!$B:$B, MATCH($A2674, '[2]SGU-Solar'!$A:$A,0))</f>
        <v>0</v>
      </c>
      <c r="DT2674">
        <f>INDEX('[2]SGU-Solar'!$B:$B, MATCH($A2674, '[2]SGU-Solar'!$A:$A,0))</f>
        <v>0</v>
      </c>
      <c r="DU2674">
        <f>INDEX('[2]SGU-Solar'!$B:$B, MATCH($A2674, '[2]SGU-Solar'!$A:$A,0))</f>
        <v>0</v>
      </c>
      <c r="DV2674">
        <f>INDEX('[2]SGU-Solar'!$B:$B, MATCH($A2674, '[2]SGU-Solar'!$A:$A,0))</f>
        <v>0</v>
      </c>
      <c r="DW2674">
        <f>INDEX('[2]SGU-Solar'!$B:$B, MATCH($A2674, '[2]SGU-Solar'!$A:$A,0))</f>
        <v>0</v>
      </c>
      <c r="DX2674">
        <f>INDEX('[2]SGU-Solar'!$B:$B, MATCH($A2674, '[2]SGU-Solar'!$A:$A,0))</f>
        <v>0</v>
      </c>
      <c r="DY2674">
        <f>INDEX('[2]SGU-Solar'!$B:$B, MATCH($A2674, '[2]SGU-Solar'!$A:$A,0))</f>
        <v>0</v>
      </c>
      <c r="DZ2674">
        <f>INDEX('[2]SGU-Solar'!$B:$B, MATCH($A2674, '[2]SGU-Solar'!$A:$A,0))</f>
        <v>0</v>
      </c>
      <c r="EA2674">
        <f>INDEX('[2]SGU-Solar'!$B:$B, MATCH($A2674, '[2]SGU-Solar'!$A:$A,0))</f>
        <v>0</v>
      </c>
      <c r="EB2674">
        <f>INDEX('[2]SGU-Solar'!$B:$B, MATCH($A2674, '[2]SGU-Solar'!$A:$A,0))</f>
        <v>0</v>
      </c>
      <c r="EC2674">
        <f>INDEX('[2]SGU-Solar'!$B:$B, MATCH($A2674, '[2]SGU-Solar'!$A:$A,0))</f>
        <v>0</v>
      </c>
      <c r="ED2674">
        <f>INDEX('[2]SGU-Solar'!$B:$B, MATCH($A2674, '[2]SGU-Solar'!$A:$A,0))</f>
        <v>0</v>
      </c>
      <c r="EE2674">
        <f>INDEX('[2]SGU-Solar'!$B:$B, MATCH($A2674, '[2]SGU-Solar'!$A:$A,0))</f>
        <v>0</v>
      </c>
      <c r="EF2674">
        <f>INDEX('[2]SGU-Solar'!$B:$B, MATCH($A2674, '[2]SGU-Solar'!$A:$A,0))</f>
        <v>0</v>
      </c>
      <c r="EG2674">
        <f>INDEX('[2]SGU-Solar'!$S:$S, MATCH($A2674, '[2]SGU-Solar'!$A:$A,0))</f>
        <v>0</v>
      </c>
      <c r="EH2674">
        <f>INDEX('[2]SGU-Solar'!$S:$S, MATCH($A2674, '[2]SGU-Solar'!$A:$A,0))</f>
        <v>0</v>
      </c>
      <c r="EI2674">
        <f>INDEX('[2]SGU-Solar'!$S:$S, MATCH($A2674, '[2]SGU-Solar'!$A:$A,0))</f>
        <v>0</v>
      </c>
      <c r="EJ2674">
        <f>INDEX('[2]SGU-Solar'!$S:$S, MATCH($A2674, '[2]SGU-Solar'!$A:$A,0))</f>
        <v>0</v>
      </c>
      <c r="EK2674">
        <f>INDEX('[2]SGU-Solar'!$S:$S, MATCH($A2674, '[2]SGU-Solar'!$A:$A,0))</f>
        <v>0</v>
      </c>
      <c r="EL2674">
        <f>INDEX('[2]SGU-Solar'!$S:$S, MATCH($A2674, '[2]SGU-Solar'!$A:$A,0))</f>
        <v>0</v>
      </c>
      <c r="EM2674">
        <f>INDEX('[2]SGU-Solar'!$S:$S, MATCH($A2674, '[2]SGU-Solar'!$A:$A,0))</f>
        <v>0</v>
      </c>
      <c r="EN2674">
        <f>INDEX('[2]SGU-Solar'!$S:$S, MATCH($A2674, '[2]SGU-Solar'!$A:$A,0))</f>
        <v>0</v>
      </c>
      <c r="EO2674">
        <f>INDEX('[2]SGU-Solar'!$S:$S, MATCH($A2674, '[2]SGU-Solar'!$A:$A,0))</f>
        <v>0</v>
      </c>
      <c r="EP2674">
        <f>INDEX('[2]SGU-Solar'!$S:$S, MATCH($A2674, '[2]SGU-Solar'!$A:$A,0))</f>
        <v>0</v>
      </c>
      <c r="EQ2674">
        <f>INDEX('[2]SGU-Solar'!$S:$S, MATCH($A2674, '[2]SGU-Solar'!$A:$A,0))</f>
        <v>0</v>
      </c>
      <c r="ER2674">
        <f>INDEX('[2]SGU-Solar'!$S:$S, MATCH($A2674, '[2]SGU-Solar'!$A:$A,0))</f>
        <v>0</v>
      </c>
      <c r="ES2674">
        <f>INDEX('[2]SGU-Solar'!$S:$S, MATCH($A2674, '[2]SGU-Solar'!$A:$A,0))</f>
        <v>0</v>
      </c>
      <c r="ET2674">
        <f>INDEX('[2]SGU-Solar'!$S:$S, MATCH($A2674, '[2]SGU-Solar'!$A:$A,0))</f>
        <v>0</v>
      </c>
      <c r="EU2674">
        <f>INDEX('[2]SGU-Solar'!$S:$S, MATCH($A2674, '[2]SGU-Solar'!$A:$A,0))</f>
        <v>0</v>
      </c>
      <c r="EV2674">
        <f>INDEX('[2]SGU-Solar'!$S:$S, MATCH($A2674, '[2]SGU-Solar'!$A:$A,0))</f>
        <v>0</v>
      </c>
      <c r="EW2674">
        <f>INDEX('[2]SGU-Solar'!$S:$S, MATCH($A2674, '[2]SGU-Solar'!$A:$A,0))</f>
        <v>0</v>
      </c>
      <c r="EX2674">
        <f>INDEX('[2]SGU-Solar'!$S:$S, MATCH($A2674, '[2]SGU-Solar'!$A:$A,0))</f>
        <v>0</v>
      </c>
      <c r="EY2674">
        <f>INDEX('[2]SGU-Solar'!$S:$S, MATCH($A2674, '[2]SGU-Solar'!$A:$A,0))</f>
        <v>0</v>
      </c>
      <c r="EZ2674">
        <f>INDEX('[2]SGU-Solar'!$S:$S, MATCH($A2674, '[2]SGU-Solar'!$A:$A,0))</f>
        <v>0</v>
      </c>
      <c r="FA2674">
        <f>INDEX('[2]SGU-Solar'!$S:$S, MATCH($A2674, '[2]SGU-Solar'!$A:$A,0))</f>
        <v>0</v>
      </c>
      <c r="FB2674">
        <f>INDEX('[2]SGU-Solar'!$S:$S, MATCH($A2674, '[2]SGU-Solar'!$A:$A,0))</f>
        <v>0</v>
      </c>
      <c r="FC2674">
        <f>INDEX('[2]SGU-Solar'!$S:$S, MATCH($A2674, '[2]SGU-Solar'!$A:$A,0))</f>
        <v>0</v>
      </c>
      <c r="FD2674">
        <f>INDEX('[2]SGU-Solar'!$S:$S, MATCH($A2674, '[2]SGU-Solar'!$A:$A,0))</f>
        <v>0</v>
      </c>
      <c r="FE2674">
        <f>INDEX('[2]SGU-Solar'!$S:$S, MATCH($A2674, '[2]SGU-Solar'!$A:$A,0))</f>
        <v>0</v>
      </c>
      <c r="FF2674">
        <f>INDEX('[2]SGU-Solar'!$S:$S, MATCH($A2674, '[2]SGU-Solar'!$A:$A,0))</f>
        <v>0</v>
      </c>
      <c r="FG2674">
        <f>INDEX('[2]SGU-Solar'!$S:$S, MATCH($A2674, '[2]SGU-Solar'!$A:$A,0))</f>
        <v>0</v>
      </c>
      <c r="FH2674">
        <f>INDEX('[2]SGU-Solar'!$S:$S, MATCH($A2674, '[2]SGU-Solar'!$A:$A,0))</f>
        <v>0</v>
      </c>
      <c r="FI2674">
        <f>INDEX('[2]SGU-Solar'!$S:$S, MATCH($A2674, '[2]SGU-Solar'!$A:$A,0))</f>
        <v>0</v>
      </c>
      <c r="FJ2674">
        <f>INDEX('[2]SGU-Solar'!$B:$B, MATCH($A2674, '[2]SGU-Solar'!$A:$A,0))</f>
        <v>0</v>
      </c>
      <c r="FK2674">
        <f>INDEX('[2]SGU-Solar'!$B:$B, MATCH($A2674, '[2]SGU-Solar'!$A:$A,0))</f>
        <v>0</v>
      </c>
      <c r="FL2674">
        <f>INDEX('[2]SGU-Solar'!$B:$B, MATCH($A2674, '[2]SGU-Solar'!$A:$A,0))</f>
        <v>0</v>
      </c>
      <c r="FM2674">
        <f>INDEX('[2]SGU-Solar'!$B:$B, MATCH($A2674, '[2]SGU-Solar'!$A:$A,0))</f>
        <v>0</v>
      </c>
      <c r="FN2674">
        <f>INDEX('[2]SGU-Solar'!$B:$B, MATCH($A2674, '[2]SGU-Solar'!$A:$A,0))</f>
        <v>0</v>
      </c>
      <c r="FO2674">
        <f>INDEX('[2]SGU-Solar'!$B:$B, MATCH($A2674, '[2]SGU-Solar'!$A:$A,0))</f>
        <v>0</v>
      </c>
      <c r="FP2674">
        <f>INDEX('[2]SGU-Solar'!$B:$B, MATCH($A2674, '[2]SGU-Solar'!$A:$A,0))</f>
        <v>0</v>
      </c>
      <c r="FQ2674">
        <f>INDEX('[2]SGU-Solar'!$B:$B, MATCH($A2674, '[2]SGU-Solar'!$A:$A,0))</f>
        <v>0</v>
      </c>
      <c r="FR2674">
        <f>INDEX('[2]SGU-Solar'!$B:$B, MATCH($A2674, '[2]SGU-Solar'!$A:$A,0))</f>
        <v>0</v>
      </c>
      <c r="FS2674">
        <f>INDEX('[2]SGU-Solar'!$B:$B, MATCH($A2674, '[2]SGU-Solar'!$A:$A,0))</f>
        <v>0</v>
      </c>
      <c r="FT2674">
        <f>INDEX('[2]SGU-Solar'!$B:$B, MATCH($A2674, '[2]SGU-Solar'!$A:$A,0))</f>
        <v>0</v>
      </c>
      <c r="FU2674">
        <f>INDEX('[2]SGU-Solar'!$B:$B, MATCH($A2674, '[2]SGU-Solar'!$A:$A,0))</f>
        <v>0</v>
      </c>
      <c r="FV2674">
        <f>INDEX('[2]SGU-Solar'!$B:$B, MATCH($A2674, '[2]SGU-Solar'!$A:$A,0))</f>
        <v>0</v>
      </c>
      <c r="FW2674">
        <f>INDEX('[2]SGU-Solar'!$B:$B, MATCH($A2674, '[2]SGU-Solar'!$A:$A,0))</f>
        <v>0</v>
      </c>
      <c r="FX2674">
        <f>INDEX('[2]SGU-Solar'!$B:$B, MATCH($A2674, '[2]SGU-Solar'!$A:$A,0))</f>
        <v>0</v>
      </c>
      <c r="FY2674">
        <f>INDEX('[2]SGU-Solar'!$B:$B, MATCH($A2674, '[2]SGU-Solar'!$A:$A,0))</f>
        <v>0</v>
      </c>
      <c r="FZ2674">
        <f>INDEX('[2]SGU-Solar'!$B:$B, MATCH($A2674, '[2]SGU-Solar'!$A:$A,0))</f>
        <v>0</v>
      </c>
      <c r="GA2674">
        <f>INDEX('[2]SGU-Solar'!$B:$B, MATCH($A2674, '[2]SGU-Solar'!$A:$A,0))</f>
        <v>0</v>
      </c>
      <c r="GB2674">
        <f>INDEX('[2]SGU-Solar'!$B:$B, MATCH($A2674, '[2]SGU-Solar'!$A:$A,0))</f>
        <v>0</v>
      </c>
      <c r="GC2674">
        <f>INDEX('[2]SGU-Solar'!$B:$B, MATCH($A2674, '[2]SGU-Solar'!$A:$A,0))</f>
        <v>0</v>
      </c>
      <c r="GD2674">
        <f>INDEX('[2]SGU-Solar'!$B:$B, MATCH($A2674, '[2]SGU-Solar'!$A:$A,0))</f>
        <v>0</v>
      </c>
      <c r="GE2674">
        <f>INDEX('[2]SGU-Solar'!$B:$B, MATCH($A2674, '[2]SGU-Solar'!$A:$A,0))</f>
        <v>0</v>
      </c>
      <c r="GF2674">
        <f>INDEX('[2]SGU-Solar'!$B:$B, MATCH($A2674, '[2]SGU-Solar'!$A:$A,0))</f>
        <v>0</v>
      </c>
      <c r="GG2674">
        <f>INDEX('[2]SGU-Solar'!$B:$B, MATCH($A2674, '[2]SGU-Solar'!$A:$A,0))</f>
        <v>0</v>
      </c>
      <c r="GH2674">
        <f>INDEX('[2]SGU-Solar'!$B:$B, MATCH($A2674, '[2]SGU-Solar'!$A:$A,0))</f>
        <v>0</v>
      </c>
      <c r="GI2674">
        <f>INDEX('[2]SGU-Solar'!$B:$B, MATCH($A2674, '[2]SGU-Solar'!$A:$A,0))</f>
        <v>0</v>
      </c>
      <c r="GJ2674">
        <f>INDEX('[2]SGU-Solar'!$B:$B, MATCH($A2674, '[2]SGU-Solar'!$A:$A,0))</f>
        <v>0</v>
      </c>
      <c r="GK2674">
        <f>INDEX('[2]SGU-Solar'!$B:$B, MATCH($A2674, '[2]SGU-Solar'!$A:$A,0))</f>
        <v>0</v>
      </c>
      <c r="GL2674">
        <f>INDEX('[2]SGU-Solar'!$B:$B, MATCH($A2674, '[2]SGU-Solar'!$A:$A,0))</f>
        <v>0</v>
      </c>
      <c r="GM2674">
        <f>INDEX('[2]SGU-Solar'!$B:$B, MATCH($A2674, '[2]SGU-Solar'!$A:$A,0))</f>
        <v>0</v>
      </c>
      <c r="GN2674">
        <f>INDEX('[2]SGU-Solar'!$B:$B, MATCH($A2674, '[2]SGU-Solar'!$A:$A,0))</f>
        <v>0</v>
      </c>
      <c r="GO2674">
        <f>INDEX('[2]SGU-Solar'!$B:$B, MATCH($A2674, '[2]SGU-Solar'!$A:$A,0))</f>
        <v>0</v>
      </c>
      <c r="GP2674">
        <f>INDEX('[2]SGU-Solar'!$B:$B, MATCH($A2674, '[2]SGU-Solar'!$A:$A,0))</f>
        <v>0</v>
      </c>
      <c r="GQ2674">
        <f>INDEX('[2]SGU-Solar'!$B:$B, MATCH($A2674, '[2]SGU-Solar'!$A:$A,0))</f>
        <v>0</v>
      </c>
      <c r="GR2674">
        <f>INDEX('[2]SGU-Solar'!$B:$B, MATCH($A2674, '[2]SGU-Solar'!$A:$A,0))</f>
        <v>0</v>
      </c>
      <c r="GS2674">
        <f>INDEX('[2]SGU-Solar'!$B:$B, MATCH($A2674, '[2]SGU-Solar'!$A:$A,0))</f>
        <v>0</v>
      </c>
      <c r="GT2674">
        <f>INDEX('[2]SGU-Solar'!$B:$B, MATCH($A2674, '[2]SGU-Solar'!$A:$A,0))</f>
        <v>0</v>
      </c>
      <c r="GU2674">
        <f>INDEX('[2]SGU-Solar'!$B:$B, MATCH($A2674, '[2]SGU-Solar'!$A:$A,0))</f>
        <v>0</v>
      </c>
      <c r="GV2674">
        <f>INDEX('[2]SGU-Solar'!$B:$B, MATCH($A2674, '[2]SGU-Solar'!$A:$A,0))</f>
        <v>0</v>
      </c>
      <c r="GW2674">
        <f>INDEX('[2]SGU-Solar'!$B:$B, MATCH($A2674, '[2]SGU-Solar'!$A:$A,0))</f>
        <v>0</v>
      </c>
      <c r="GX2674">
        <f>INDEX('[2]SGU-Solar'!$B:$B, MATCH($A2674, '[2]SGU-Solar'!$A:$A,0))</f>
        <v>0</v>
      </c>
      <c r="GY2674">
        <f>INDEX('[2]SGU-Solar'!$B:$B, MATCH($A2674, '[2]SGU-Solar'!$A:$A,0))</f>
        <v>0</v>
      </c>
      <c r="GZ2674">
        <f>INDEX('[2]SGU-Solar'!$B:$B, MATCH($A2674, '[2]SGU-Solar'!$A:$A,0))</f>
        <v>0</v>
      </c>
      <c r="HA2674">
        <f>INDEX('[2]SGU-Solar'!$B:$B, MATCH($A2674, '[2]SGU-Solar'!$A:$A,0))</f>
        <v>0</v>
      </c>
      <c r="HB2674">
        <f>INDEX('[2]SGU-Solar'!$B:$B, MATCH($A2674, '[2]SGU-Solar'!$A:$A,0))</f>
        <v>0</v>
      </c>
      <c r="HC2674">
        <f>INDEX('[2]SGU-Solar'!$B:$B, MATCH($A2674, '[2]SGU-Solar'!$A:$A,0))</f>
        <v>0</v>
      </c>
      <c r="HD2674">
        <f>INDEX('[2]SGU-Solar'!$B:$B, MATCH($A2674, '[2]SGU-Solar'!$A:$A,0))</f>
        <v>0</v>
      </c>
      <c r="HE2674">
        <f>INDEX('[2]SGU-Solar'!$B:$B, MATCH($A2674, '[2]SGU-Solar'!$A:$A,0))</f>
        <v>0</v>
      </c>
      <c r="HF2674">
        <f>INDEX('[2]SGU-Solar'!$B:$B, MATCH($A2674, '[2]SGU-Solar'!$A:$A,0))</f>
        <v>0</v>
      </c>
      <c r="HG2674">
        <f>INDEX('[2]SGU-Solar'!$B:$B, MATCH($A2674, '[2]SGU-Solar'!$A:$A,0))</f>
        <v>0</v>
      </c>
      <c r="HH2674">
        <f>INDEX('[2]SGU-Solar'!$B:$B, MATCH($A2674, '[2]SGU-Solar'!$A:$A,0))</f>
        <v>0</v>
      </c>
      <c r="HI2674">
        <f>INDEX('[2]SGU-Solar'!$B:$B, MATCH($A2674, '[2]SGU-Solar'!$A:$A,0))</f>
        <v>0</v>
      </c>
      <c r="HJ2674">
        <f>INDEX('[2]SGU-Solar'!$B:$B, MATCH($A2674, '[2]SGU-Solar'!$A:$A,0))</f>
        <v>0</v>
      </c>
      <c r="HK2674">
        <f>INDEX('[2]SGU-Solar'!$B:$B, MATCH($A2674, '[2]SGU-Solar'!$A:$A,0))</f>
        <v>0</v>
      </c>
      <c r="HL2674">
        <f>INDEX('[2]SGU-Solar'!$B:$B, MATCH($A2674, '[2]SGU-Solar'!$A:$A,0))</f>
        <v>0</v>
      </c>
      <c r="HM2674">
        <f>INDEX('[2]SGU-Solar'!$B:$B, MATCH($A2674, '[2]SGU-Solar'!$A:$A,0))</f>
        <v>0</v>
      </c>
      <c r="HN2674">
        <f>INDEX('[2]SGU-Solar'!$B:$B, MATCH($A2674, '[2]SGU-Solar'!$A:$A,0))</f>
        <v>0</v>
      </c>
      <c r="HO2674">
        <f>INDEX('[2]SGU-Solar'!$B:$B, MATCH($A2674, '[2]SGU-Solar'!$A:$A,0))</f>
        <v>0</v>
      </c>
      <c r="HP2674">
        <f>INDEX('[2]SGU-Solar'!$B:$B, MATCH($A2674, '[2]SGU-Solar'!$A:$A,0))</f>
        <v>0</v>
      </c>
      <c r="HQ2674">
        <f>INDEX('[2]SGU-Solar'!$B:$B, MATCH($A2674, '[2]SGU-Solar'!$A:$A,0))</f>
        <v>0</v>
      </c>
      <c r="HR2674">
        <f>INDEX('[2]SGU-Solar'!$B:$B, MATCH($A2674, '[2]SGU-Solar'!$A:$A,0))</f>
        <v>0</v>
      </c>
      <c r="HS2674">
        <f>INDEX('[2]SGU-Solar'!$B:$B, MATCH($A2674, '[2]SGU-Solar'!$A:$A,0))</f>
        <v>0</v>
      </c>
      <c r="HT2674">
        <f>INDEX('[2]SGU-Solar'!$B:$B, MATCH($A2674, '[2]SGU-Solar'!$A:$A,0))</f>
        <v>0</v>
      </c>
      <c r="HU2674">
        <f>INDEX('[2]SGU-Solar'!$B:$B, MATCH($A2674, '[2]SGU-Solar'!$A:$A,0))</f>
        <v>0</v>
      </c>
      <c r="HV2674">
        <f>INDEX('[2]SGU-Solar'!$B:$B, MATCH($A2674, '[2]SGU-Solar'!$A:$A,0))</f>
        <v>0</v>
      </c>
      <c r="HW2674">
        <f>INDEX('[2]SGU-Solar'!$B:$B, MATCH($A2674, '[2]SGU-Solar'!$A:$A,0))</f>
        <v>0</v>
      </c>
      <c r="HX2674">
        <f>INDEX('[2]SGU-Solar'!$B:$B, MATCH($A2674, '[2]SGU-Solar'!$A:$A,0))</f>
        <v>0</v>
      </c>
      <c r="HY2674">
        <f>INDEX('[2]SGU-Solar'!$B:$B, MATCH($A2674, '[2]SGU-Solar'!$A:$A,0))</f>
        <v>0</v>
      </c>
      <c r="HZ2674">
        <f>INDEX('[2]SGU-Solar'!$B:$B, MATCH($A2674, '[2]SGU-Solar'!$A:$A,0))</f>
        <v>0</v>
      </c>
      <c r="IA2674">
        <f>INDEX('[2]SGU-Solar'!$B:$B, MATCH($A2674, '[2]SGU-Solar'!$A:$A,0))</f>
        <v>0</v>
      </c>
      <c r="IB2674">
        <f>INDEX('[2]SGU-Solar'!$B:$B, MATCH($A2674, '[2]SGU-Solar'!$A:$A,0))</f>
        <v>0</v>
      </c>
      <c r="IC2674">
        <f>INDEX('[2]SGU-Solar'!$B:$B, MATCH($A2674, '[2]SGU-Solar'!$A:$A,0))</f>
        <v>0</v>
      </c>
      <c r="ID2674">
        <f>INDEX('[2]SGU-Solar'!$B:$B, MATCH($A2674, '[2]SGU-Solar'!$A:$A,0))</f>
        <v>0</v>
      </c>
      <c r="IE2674">
        <f>INDEX('[2]SGU-Solar'!$B:$B, MATCH($A2674, '[2]SGU-Solar'!$A:$A,0))</f>
        <v>0</v>
      </c>
      <c r="IF2674">
        <f>INDEX('[2]SGU-Solar'!$B:$B, MATCH($A2674, '[2]SGU-Solar'!$A:$A,0))</f>
        <v>0</v>
      </c>
      <c r="IG2674">
        <f>INDEX('[2]SGU-Solar'!$B:$B, MATCH($A2674, '[2]SGU-Solar'!$A:$A,0))</f>
        <v>0</v>
      </c>
      <c r="IH2674">
        <f>INDEX('[2]SGU-Solar'!$B:$B, MATCH($A2674, '[2]SGU-Solar'!$A:$A,0))</f>
        <v>0</v>
      </c>
      <c r="II2674">
        <f>INDEX('[2]SGU-Solar'!$B:$B, MATCH($A2674, '[2]SGU-Solar'!$A:$A,0))</f>
        <v>0</v>
      </c>
      <c r="IJ2674">
        <f>INDEX('[2]SGU-Solar'!$B:$B, MATCH($A2674, '[2]SGU-Solar'!$A:$A,0))</f>
        <v>0</v>
      </c>
      <c r="IK2674">
        <f>INDEX('[2]SGU-Solar'!$B:$B, MATCH($A2674, '[2]SGU-Solar'!$A:$A,0))</f>
        <v>0</v>
      </c>
      <c r="IL2674">
        <f>INDEX('[2]SGU-Solar'!$B:$B, MATCH($A2674, '[2]SGU-Solar'!$A:$A,0))</f>
        <v>0</v>
      </c>
      <c r="IM2674">
        <f>INDEX('[2]SGU-Solar'!$B:$B, MATCH($A2674, '[2]SGU-Solar'!$A:$A,0))</f>
        <v>0</v>
      </c>
      <c r="IN2674">
        <f>INDEX('[2]SGU-Solar'!$B:$B, MATCH($A2674, '[2]SGU-Solar'!$A:$A,0))</f>
        <v>0</v>
      </c>
      <c r="IO2674">
        <f>INDEX('[2]SGU-Solar'!$B:$B, MATCH($A2674, '[2]SGU-Solar'!$A:$A,0))</f>
        <v>0</v>
      </c>
      <c r="IP2674">
        <f>INDEX('[2]SGU-Solar'!$B:$B, MATCH($A2674, '[2]SGU-Solar'!$A:$A,0))</f>
        <v>0</v>
      </c>
      <c r="IQ2674">
        <f>INDEX('[2]SGU-Solar'!$B:$B, MATCH($A2674, '[2]SGU-Solar'!$A:$A,0))</f>
        <v>0</v>
      </c>
      <c r="IR2674">
        <f>INDEX('[2]SGU-Solar'!$B:$B, MATCH($A2674, '[2]SGU-Solar'!$A:$A,0))</f>
        <v>0</v>
      </c>
      <c r="IS2674">
        <f>INDEX('[2]SGU-Solar'!$B:$B, MATCH($A2674, '[2]SGU-Solar'!$A:$A,0))</f>
        <v>0</v>
      </c>
      <c r="IT2674">
        <f>INDEX('[2]SGU-Solar'!$B:$B, MATCH($A2674, '[2]SGU-Solar'!$A:$A,0))</f>
        <v>0</v>
      </c>
      <c r="IU2674">
        <f>INDEX('[2]SGU-Solar'!$B:$B, MATCH($A2674, '[2]SGU-Solar'!$A:$A,0))</f>
        <v>0</v>
      </c>
      <c r="IV2674">
        <f>INDEX('[2]SGU-Solar'!$B:$B, MATCH($A2674, '[2]SGU-Solar'!$A:$A,0))</f>
        <v>0</v>
      </c>
      <c r="IW2674">
        <f>INDEX('[2]SGU-Solar'!$B:$B, MATCH($A2674, '[2]SGU-Solar'!$A:$A,0))</f>
        <v>0</v>
      </c>
      <c r="IX2674">
        <f>INDEX('[2]SGU-Solar'!$B:$B, MATCH($A2674, '[2]SGU-Solar'!$A:$A,0))</f>
        <v>0</v>
      </c>
      <c r="IY2674">
        <f>INDEX('[2]SGU-Solar'!$B:$B, MATCH($A2674, '[2]SGU-Solar'!$A:$A,0))</f>
        <v>0</v>
      </c>
      <c r="IZ2674">
        <f>INDEX('[2]SGU-Solar'!$B:$B, MATCH($A2674, '[2]SGU-Solar'!$A:$A,0))</f>
        <v>0</v>
      </c>
      <c r="JA2674">
        <f>INDEX('[2]SGU-Solar'!$B:$B, MATCH($A2674, '[2]SGU-Solar'!$A:$A,0))</f>
        <v>0</v>
      </c>
      <c r="JB2674">
        <f>INDEX('[2]SGU-Solar'!$B:$B, MATCH($A2674, '[2]SGU-Solar'!$A:$A,0))</f>
        <v>0</v>
      </c>
      <c r="JC2674">
        <f>INDEX('[2]SGU-Solar'!$B:$B, MATCH($A2674, '[2]SGU-Solar'!$A:$A,0))</f>
        <v>0</v>
      </c>
      <c r="JD2674">
        <f>INDEX('[2]SGU-Solar'!$B:$B, MATCH($A2674, '[2]SGU-Solar'!$A:$A,0))</f>
        <v>0</v>
      </c>
      <c r="JE2674">
        <f>INDEX('[2]SGU-Solar'!$B:$B, MATCH($A2674, '[2]SGU-Solar'!$A:$A,0))</f>
        <v>0</v>
      </c>
      <c r="JF2674">
        <f>INDEX('[2]SGU-Solar'!$B:$B, MATCH($A2674, '[2]SGU-Solar'!$A:$A,0))</f>
        <v>0</v>
      </c>
      <c r="JG2674">
        <f>INDEX('[2]SGU-Solar'!$B:$B, MATCH($A2674, '[2]SGU-Solar'!$A:$A,0))</f>
        <v>0</v>
      </c>
      <c r="JH2674">
        <f>INDEX('[2]SGU-Solar'!$B:$B, MATCH($A2674, '[2]SGU-Solar'!$A:$A,0))</f>
        <v>0</v>
      </c>
      <c r="JI2674">
        <f>INDEX('[2]SGU-Solar'!$B:$B, MATCH($A2674, '[2]SGU-Solar'!$A:$A,0))</f>
        <v>0</v>
      </c>
      <c r="JJ2674">
        <f>INDEX('[2]SGU-Solar'!$B:$B, MATCH($A2674, '[2]SGU-Solar'!$A:$A,0))</f>
        <v>0</v>
      </c>
      <c r="JK2674">
        <f>INDEX('[2]SGU-Solar'!$B:$B, MATCH($A2674, '[2]SGU-Solar'!$A:$A,0))</f>
        <v>0</v>
      </c>
      <c r="JL2674">
        <f>INDEX('[2]SGU-Solar'!$B:$B, MATCH($A2674, '[2]SGU-Solar'!$A:$A,0))</f>
        <v>0</v>
      </c>
      <c r="JM2674">
        <f>INDEX('[2]SGU-Solar'!$B:$B, MATCH($A2674, '[2]SGU-Solar'!$A:$A,0))</f>
        <v>0</v>
      </c>
      <c r="JN2674">
        <f>INDEX('[2]SGU-Solar'!$B:$B, MATCH($A2674, '[2]SGU-Solar'!$A:$A,0))</f>
        <v>0</v>
      </c>
      <c r="JO2674">
        <f>INDEX('[2]SGU-Solar'!$B:$B, MATCH($A2674, '[2]SGU-Solar'!$A:$A,0))</f>
        <v>0</v>
      </c>
      <c r="JP2674">
        <f>INDEX('[2]SGU-Solar'!$B:$B, MATCH($A2674, '[2]SGU-Solar'!$A:$A,0))</f>
        <v>0</v>
      </c>
      <c r="JQ2674">
        <f>INDEX('[2]SGU-Solar'!$B:$B, MATCH($A2674, '[2]SGU-Solar'!$A:$A,0))</f>
        <v>0</v>
      </c>
      <c r="JR2674">
        <f>INDEX('[2]SGU-Solar'!$B:$B, MATCH($A2674, '[2]SGU-Solar'!$A:$A,0))</f>
        <v>0</v>
      </c>
      <c r="JS2674">
        <f>INDEX('[2]SGU-Solar'!$B:$B, MATCH($A2674, '[2]SGU-Solar'!$A:$A,0))</f>
        <v>0</v>
      </c>
      <c r="JT2674">
        <f>INDEX('[2]SGU-Solar'!$B:$B, MATCH($A2674, '[2]SGU-Solar'!$A:$A,0))</f>
        <v>0</v>
      </c>
      <c r="JU2674">
        <f>INDEX('[2]SGU-Solar'!$B:$B, MATCH($A2674, '[2]SGU-Solar'!$A:$A,0))</f>
        <v>0</v>
      </c>
      <c r="JV2674">
        <f>INDEX('[2]SGU-Solar'!$B:$B, MATCH($A2674, '[2]SGU-Solar'!$A:$A,0))</f>
        <v>0</v>
      </c>
      <c r="JW2674">
        <f>INDEX('[2]SGU-Solar'!$B:$B, MATCH($A2674, '[2]SGU-Solar'!$A:$A,0))</f>
        <v>0</v>
      </c>
      <c r="JX2674">
        <f>INDEX('[2]SGU-Solar'!$B:$B, MATCH($A2674, '[2]SGU-Solar'!$A:$A,0))</f>
        <v>0</v>
      </c>
      <c r="JY2674">
        <f>INDEX('[2]SGU-Solar'!$B:$B, MATCH($A2674, '[2]SGU-Solar'!$A:$A,0))</f>
        <v>0</v>
      </c>
      <c r="JZ2674">
        <f>INDEX('[2]SGU-Solar'!$B:$B, MATCH($A2674, '[2]SGU-Solar'!$A:$A,0))</f>
        <v>0</v>
      </c>
    </row>
    <row r="2675" spans="1:286">
      <c r="A2675">
        <v>6957</v>
      </c>
      <c r="B2675" t="s">
        <v>37</v>
      </c>
      <c r="C2675">
        <v>0</v>
      </c>
      <c r="D2675">
        <v>0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1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f>INDEX('[2]SGU-Solar'!$B:$B, MATCH($A2675, '[2]SGU-Solar'!$A:$A,0))</f>
        <v>1</v>
      </c>
      <c r="DQ2675">
        <f>INDEX('[2]SGU-Solar'!$B:$B, MATCH($A2675, '[2]SGU-Solar'!$A:$A,0))</f>
        <v>1</v>
      </c>
      <c r="DR2675">
        <f>INDEX('[2]SGU-Solar'!$B:$B, MATCH($A2675, '[2]SGU-Solar'!$A:$A,0))</f>
        <v>1</v>
      </c>
      <c r="DS2675">
        <f>INDEX('[2]SGU-Solar'!$B:$B, MATCH($A2675, '[2]SGU-Solar'!$A:$A,0))</f>
        <v>1</v>
      </c>
      <c r="DT2675">
        <f>INDEX('[2]SGU-Solar'!$B:$B, MATCH($A2675, '[2]SGU-Solar'!$A:$A,0))</f>
        <v>1</v>
      </c>
      <c r="DU2675">
        <f>INDEX('[2]SGU-Solar'!$B:$B, MATCH($A2675, '[2]SGU-Solar'!$A:$A,0))</f>
        <v>1</v>
      </c>
      <c r="DV2675">
        <f>INDEX('[2]SGU-Solar'!$B:$B, MATCH($A2675, '[2]SGU-Solar'!$A:$A,0))</f>
        <v>1</v>
      </c>
      <c r="DW2675">
        <f>INDEX('[2]SGU-Solar'!$B:$B, MATCH($A2675, '[2]SGU-Solar'!$A:$A,0))</f>
        <v>1</v>
      </c>
      <c r="DX2675">
        <f>INDEX('[2]SGU-Solar'!$B:$B, MATCH($A2675, '[2]SGU-Solar'!$A:$A,0))</f>
        <v>1</v>
      </c>
      <c r="DY2675">
        <f>INDEX('[2]SGU-Solar'!$B:$B, MATCH($A2675, '[2]SGU-Solar'!$A:$A,0))</f>
        <v>1</v>
      </c>
      <c r="DZ2675">
        <f>INDEX('[2]SGU-Solar'!$B:$B, MATCH($A2675, '[2]SGU-Solar'!$A:$A,0))</f>
        <v>1</v>
      </c>
      <c r="EA2675">
        <f>INDEX('[2]SGU-Solar'!$B:$B, MATCH($A2675, '[2]SGU-Solar'!$A:$A,0))</f>
        <v>1</v>
      </c>
      <c r="EB2675">
        <f>INDEX('[2]SGU-Solar'!$B:$B, MATCH($A2675, '[2]SGU-Solar'!$A:$A,0))</f>
        <v>1</v>
      </c>
      <c r="EC2675">
        <f>INDEX('[2]SGU-Solar'!$B:$B, MATCH($A2675, '[2]SGU-Solar'!$A:$A,0))</f>
        <v>1</v>
      </c>
      <c r="ED2675">
        <f>INDEX('[2]SGU-Solar'!$B:$B, MATCH($A2675, '[2]SGU-Solar'!$A:$A,0))</f>
        <v>1</v>
      </c>
      <c r="EE2675">
        <f>INDEX('[2]SGU-Solar'!$B:$B, MATCH($A2675, '[2]SGU-Solar'!$A:$A,0))</f>
        <v>1</v>
      </c>
      <c r="EF2675">
        <f>INDEX('[2]SGU-Solar'!$B:$B, MATCH($A2675, '[2]SGU-Solar'!$A:$A,0))</f>
        <v>1</v>
      </c>
      <c r="EG2675">
        <f>INDEX('[2]SGU-Solar'!$S:$S, MATCH($A2675, '[2]SGU-Solar'!$A:$A,0))</f>
        <v>0</v>
      </c>
      <c r="EH2675">
        <f>INDEX('[2]SGU-Solar'!$S:$S, MATCH($A2675, '[2]SGU-Solar'!$A:$A,0))</f>
        <v>0</v>
      </c>
      <c r="EI2675">
        <f>INDEX('[2]SGU-Solar'!$S:$S, MATCH($A2675, '[2]SGU-Solar'!$A:$A,0))</f>
        <v>0</v>
      </c>
      <c r="EJ2675">
        <f>INDEX('[2]SGU-Solar'!$S:$S, MATCH($A2675, '[2]SGU-Solar'!$A:$A,0))</f>
        <v>0</v>
      </c>
      <c r="EK2675">
        <f>INDEX('[2]SGU-Solar'!$S:$S, MATCH($A2675, '[2]SGU-Solar'!$A:$A,0))</f>
        <v>0</v>
      </c>
      <c r="EL2675">
        <f>INDEX('[2]SGU-Solar'!$S:$S, MATCH($A2675, '[2]SGU-Solar'!$A:$A,0))</f>
        <v>0</v>
      </c>
      <c r="EM2675">
        <f>INDEX('[2]SGU-Solar'!$S:$S, MATCH($A2675, '[2]SGU-Solar'!$A:$A,0))</f>
        <v>0</v>
      </c>
      <c r="EN2675">
        <f>INDEX('[2]SGU-Solar'!$S:$S, MATCH($A2675, '[2]SGU-Solar'!$A:$A,0))</f>
        <v>0</v>
      </c>
      <c r="EO2675">
        <f>INDEX('[2]SGU-Solar'!$S:$S, MATCH($A2675, '[2]SGU-Solar'!$A:$A,0))</f>
        <v>0</v>
      </c>
      <c r="EP2675">
        <f>INDEX('[2]SGU-Solar'!$S:$S, MATCH($A2675, '[2]SGU-Solar'!$A:$A,0))</f>
        <v>0</v>
      </c>
      <c r="EQ2675">
        <f>INDEX('[2]SGU-Solar'!$S:$S, MATCH($A2675, '[2]SGU-Solar'!$A:$A,0))</f>
        <v>0</v>
      </c>
      <c r="ER2675">
        <f>INDEX('[2]SGU-Solar'!$S:$S, MATCH($A2675, '[2]SGU-Solar'!$A:$A,0))</f>
        <v>0</v>
      </c>
      <c r="ES2675">
        <f>INDEX('[2]SGU-Solar'!$S:$S, MATCH($A2675, '[2]SGU-Solar'!$A:$A,0))</f>
        <v>0</v>
      </c>
      <c r="ET2675">
        <f>INDEX('[2]SGU-Solar'!$S:$S, MATCH($A2675, '[2]SGU-Solar'!$A:$A,0))</f>
        <v>0</v>
      </c>
      <c r="EU2675">
        <f>INDEX('[2]SGU-Solar'!$S:$S, MATCH($A2675, '[2]SGU-Solar'!$A:$A,0))</f>
        <v>0</v>
      </c>
      <c r="EV2675">
        <f>INDEX('[2]SGU-Solar'!$S:$S, MATCH($A2675, '[2]SGU-Solar'!$A:$A,0))</f>
        <v>0</v>
      </c>
      <c r="EW2675">
        <f>INDEX('[2]SGU-Solar'!$S:$S, MATCH($A2675, '[2]SGU-Solar'!$A:$A,0))</f>
        <v>0</v>
      </c>
      <c r="EX2675">
        <f>INDEX('[2]SGU-Solar'!$S:$S, MATCH($A2675, '[2]SGU-Solar'!$A:$A,0))</f>
        <v>0</v>
      </c>
      <c r="EY2675">
        <f>INDEX('[2]SGU-Solar'!$S:$S, MATCH($A2675, '[2]SGU-Solar'!$A:$A,0))</f>
        <v>0</v>
      </c>
      <c r="EZ2675">
        <f>INDEX('[2]SGU-Solar'!$S:$S, MATCH($A2675, '[2]SGU-Solar'!$A:$A,0))</f>
        <v>0</v>
      </c>
      <c r="FA2675">
        <f>INDEX('[2]SGU-Solar'!$S:$S, MATCH($A2675, '[2]SGU-Solar'!$A:$A,0))</f>
        <v>0</v>
      </c>
      <c r="FB2675">
        <f>INDEX('[2]SGU-Solar'!$S:$S, MATCH($A2675, '[2]SGU-Solar'!$A:$A,0))</f>
        <v>0</v>
      </c>
      <c r="FC2675">
        <f>INDEX('[2]SGU-Solar'!$S:$S, MATCH($A2675, '[2]SGU-Solar'!$A:$A,0))</f>
        <v>0</v>
      </c>
      <c r="FD2675">
        <f>INDEX('[2]SGU-Solar'!$S:$S, MATCH($A2675, '[2]SGU-Solar'!$A:$A,0))</f>
        <v>0</v>
      </c>
      <c r="FE2675">
        <f>INDEX('[2]SGU-Solar'!$S:$S, MATCH($A2675, '[2]SGU-Solar'!$A:$A,0))</f>
        <v>0</v>
      </c>
      <c r="FF2675">
        <f>INDEX('[2]SGU-Solar'!$S:$S, MATCH($A2675, '[2]SGU-Solar'!$A:$A,0))</f>
        <v>0</v>
      </c>
      <c r="FG2675">
        <f>INDEX('[2]SGU-Solar'!$S:$S, MATCH($A2675, '[2]SGU-Solar'!$A:$A,0))</f>
        <v>0</v>
      </c>
      <c r="FH2675">
        <f>INDEX('[2]SGU-Solar'!$S:$S, MATCH($A2675, '[2]SGU-Solar'!$A:$A,0))</f>
        <v>0</v>
      </c>
      <c r="FI2675">
        <f>INDEX('[2]SGU-Solar'!$S:$S, MATCH($A2675, '[2]SGU-Solar'!$A:$A,0))</f>
        <v>0</v>
      </c>
      <c r="FJ2675">
        <f>INDEX('[2]SGU-Solar'!$B:$B, MATCH($A2675, '[2]SGU-Solar'!$A:$A,0))</f>
        <v>1</v>
      </c>
      <c r="FK2675">
        <f>INDEX('[2]SGU-Solar'!$B:$B, MATCH($A2675, '[2]SGU-Solar'!$A:$A,0))</f>
        <v>1</v>
      </c>
      <c r="FL2675">
        <f>INDEX('[2]SGU-Solar'!$B:$B, MATCH($A2675, '[2]SGU-Solar'!$A:$A,0))</f>
        <v>1</v>
      </c>
      <c r="FM2675">
        <f>INDEX('[2]SGU-Solar'!$B:$B, MATCH($A2675, '[2]SGU-Solar'!$A:$A,0))</f>
        <v>1</v>
      </c>
      <c r="FN2675">
        <f>INDEX('[2]SGU-Solar'!$B:$B, MATCH($A2675, '[2]SGU-Solar'!$A:$A,0))</f>
        <v>1</v>
      </c>
      <c r="FO2675">
        <f>INDEX('[2]SGU-Solar'!$B:$B, MATCH($A2675, '[2]SGU-Solar'!$A:$A,0))</f>
        <v>1</v>
      </c>
      <c r="FP2675">
        <f>INDEX('[2]SGU-Solar'!$B:$B, MATCH($A2675, '[2]SGU-Solar'!$A:$A,0))</f>
        <v>1</v>
      </c>
      <c r="FQ2675">
        <f>INDEX('[2]SGU-Solar'!$B:$B, MATCH($A2675, '[2]SGU-Solar'!$A:$A,0))</f>
        <v>1</v>
      </c>
      <c r="FR2675">
        <f>INDEX('[2]SGU-Solar'!$B:$B, MATCH($A2675, '[2]SGU-Solar'!$A:$A,0))</f>
        <v>1</v>
      </c>
      <c r="FS2675">
        <f>INDEX('[2]SGU-Solar'!$B:$B, MATCH($A2675, '[2]SGU-Solar'!$A:$A,0))</f>
        <v>1</v>
      </c>
      <c r="FT2675">
        <f>INDEX('[2]SGU-Solar'!$B:$B, MATCH($A2675, '[2]SGU-Solar'!$A:$A,0))</f>
        <v>1</v>
      </c>
      <c r="FU2675">
        <f>INDEX('[2]SGU-Solar'!$B:$B, MATCH($A2675, '[2]SGU-Solar'!$A:$A,0))</f>
        <v>1</v>
      </c>
      <c r="FV2675">
        <f>INDEX('[2]SGU-Solar'!$B:$B, MATCH($A2675, '[2]SGU-Solar'!$A:$A,0))</f>
        <v>1</v>
      </c>
      <c r="FW2675">
        <f>INDEX('[2]SGU-Solar'!$B:$B, MATCH($A2675, '[2]SGU-Solar'!$A:$A,0))</f>
        <v>1</v>
      </c>
      <c r="FX2675">
        <f>INDEX('[2]SGU-Solar'!$B:$B, MATCH($A2675, '[2]SGU-Solar'!$A:$A,0))</f>
        <v>1</v>
      </c>
      <c r="FY2675">
        <f>INDEX('[2]SGU-Solar'!$B:$B, MATCH($A2675, '[2]SGU-Solar'!$A:$A,0))</f>
        <v>1</v>
      </c>
      <c r="FZ2675">
        <f>INDEX('[2]SGU-Solar'!$B:$B, MATCH($A2675, '[2]SGU-Solar'!$A:$A,0))</f>
        <v>1</v>
      </c>
      <c r="GA2675">
        <f>INDEX('[2]SGU-Solar'!$B:$B, MATCH($A2675, '[2]SGU-Solar'!$A:$A,0))</f>
        <v>1</v>
      </c>
      <c r="GB2675">
        <f>INDEX('[2]SGU-Solar'!$B:$B, MATCH($A2675, '[2]SGU-Solar'!$A:$A,0))</f>
        <v>1</v>
      </c>
      <c r="GC2675">
        <f>INDEX('[2]SGU-Solar'!$B:$B, MATCH($A2675, '[2]SGU-Solar'!$A:$A,0))</f>
        <v>1</v>
      </c>
      <c r="GD2675">
        <f>INDEX('[2]SGU-Solar'!$B:$B, MATCH($A2675, '[2]SGU-Solar'!$A:$A,0))</f>
        <v>1</v>
      </c>
      <c r="GE2675">
        <f>INDEX('[2]SGU-Solar'!$B:$B, MATCH($A2675, '[2]SGU-Solar'!$A:$A,0))</f>
        <v>1</v>
      </c>
      <c r="GF2675">
        <f>INDEX('[2]SGU-Solar'!$B:$B, MATCH($A2675, '[2]SGU-Solar'!$A:$A,0))</f>
        <v>1</v>
      </c>
      <c r="GG2675">
        <f>INDEX('[2]SGU-Solar'!$B:$B, MATCH($A2675, '[2]SGU-Solar'!$A:$A,0))</f>
        <v>1</v>
      </c>
      <c r="GH2675">
        <f>INDEX('[2]SGU-Solar'!$B:$B, MATCH($A2675, '[2]SGU-Solar'!$A:$A,0))</f>
        <v>1</v>
      </c>
      <c r="GI2675">
        <f>INDEX('[2]SGU-Solar'!$B:$B, MATCH($A2675, '[2]SGU-Solar'!$A:$A,0))</f>
        <v>1</v>
      </c>
      <c r="GJ2675">
        <f>INDEX('[2]SGU-Solar'!$B:$B, MATCH($A2675, '[2]SGU-Solar'!$A:$A,0))</f>
        <v>1</v>
      </c>
      <c r="GK2675">
        <f>INDEX('[2]SGU-Solar'!$B:$B, MATCH($A2675, '[2]SGU-Solar'!$A:$A,0))</f>
        <v>1</v>
      </c>
      <c r="GL2675">
        <f>INDEX('[2]SGU-Solar'!$B:$B, MATCH($A2675, '[2]SGU-Solar'!$A:$A,0))</f>
        <v>1</v>
      </c>
      <c r="GM2675">
        <f>INDEX('[2]SGU-Solar'!$B:$B, MATCH($A2675, '[2]SGU-Solar'!$A:$A,0))</f>
        <v>1</v>
      </c>
      <c r="GN2675">
        <f>INDEX('[2]SGU-Solar'!$B:$B, MATCH($A2675, '[2]SGU-Solar'!$A:$A,0))</f>
        <v>1</v>
      </c>
      <c r="GO2675">
        <f>INDEX('[2]SGU-Solar'!$B:$B, MATCH($A2675, '[2]SGU-Solar'!$A:$A,0))</f>
        <v>1</v>
      </c>
      <c r="GP2675">
        <f>INDEX('[2]SGU-Solar'!$B:$B, MATCH($A2675, '[2]SGU-Solar'!$A:$A,0))</f>
        <v>1</v>
      </c>
      <c r="GQ2675">
        <f>INDEX('[2]SGU-Solar'!$B:$B, MATCH($A2675, '[2]SGU-Solar'!$A:$A,0))</f>
        <v>1</v>
      </c>
      <c r="GR2675">
        <f>INDEX('[2]SGU-Solar'!$B:$B, MATCH($A2675, '[2]SGU-Solar'!$A:$A,0))</f>
        <v>1</v>
      </c>
      <c r="GS2675">
        <f>INDEX('[2]SGU-Solar'!$B:$B, MATCH($A2675, '[2]SGU-Solar'!$A:$A,0))</f>
        <v>1</v>
      </c>
      <c r="GT2675">
        <f>INDEX('[2]SGU-Solar'!$B:$B, MATCH($A2675, '[2]SGU-Solar'!$A:$A,0))</f>
        <v>1</v>
      </c>
      <c r="GU2675">
        <f>INDEX('[2]SGU-Solar'!$B:$B, MATCH($A2675, '[2]SGU-Solar'!$A:$A,0))</f>
        <v>1</v>
      </c>
      <c r="GV2675">
        <f>INDEX('[2]SGU-Solar'!$B:$B, MATCH($A2675, '[2]SGU-Solar'!$A:$A,0))</f>
        <v>1</v>
      </c>
      <c r="GW2675">
        <f>INDEX('[2]SGU-Solar'!$B:$B, MATCH($A2675, '[2]SGU-Solar'!$A:$A,0))</f>
        <v>1</v>
      </c>
      <c r="GX2675">
        <f>INDEX('[2]SGU-Solar'!$B:$B, MATCH($A2675, '[2]SGU-Solar'!$A:$A,0))</f>
        <v>1</v>
      </c>
      <c r="GY2675">
        <f>INDEX('[2]SGU-Solar'!$B:$B, MATCH($A2675, '[2]SGU-Solar'!$A:$A,0))</f>
        <v>1</v>
      </c>
      <c r="GZ2675">
        <f>INDEX('[2]SGU-Solar'!$B:$B, MATCH($A2675, '[2]SGU-Solar'!$A:$A,0))</f>
        <v>1</v>
      </c>
      <c r="HA2675">
        <f>INDEX('[2]SGU-Solar'!$B:$B, MATCH($A2675, '[2]SGU-Solar'!$A:$A,0))</f>
        <v>1</v>
      </c>
      <c r="HB2675">
        <f>INDEX('[2]SGU-Solar'!$B:$B, MATCH($A2675, '[2]SGU-Solar'!$A:$A,0))</f>
        <v>1</v>
      </c>
      <c r="HC2675">
        <f>INDEX('[2]SGU-Solar'!$B:$B, MATCH($A2675, '[2]SGU-Solar'!$A:$A,0))</f>
        <v>1</v>
      </c>
      <c r="HD2675">
        <f>INDEX('[2]SGU-Solar'!$B:$B, MATCH($A2675, '[2]SGU-Solar'!$A:$A,0))</f>
        <v>1</v>
      </c>
      <c r="HE2675">
        <f>INDEX('[2]SGU-Solar'!$B:$B, MATCH($A2675, '[2]SGU-Solar'!$A:$A,0))</f>
        <v>1</v>
      </c>
      <c r="HF2675">
        <f>INDEX('[2]SGU-Solar'!$B:$B, MATCH($A2675, '[2]SGU-Solar'!$A:$A,0))</f>
        <v>1</v>
      </c>
      <c r="HG2675">
        <f>INDEX('[2]SGU-Solar'!$B:$B, MATCH($A2675, '[2]SGU-Solar'!$A:$A,0))</f>
        <v>1</v>
      </c>
      <c r="HH2675">
        <f>INDEX('[2]SGU-Solar'!$B:$B, MATCH($A2675, '[2]SGU-Solar'!$A:$A,0))</f>
        <v>1</v>
      </c>
      <c r="HI2675">
        <f>INDEX('[2]SGU-Solar'!$B:$B, MATCH($A2675, '[2]SGU-Solar'!$A:$A,0))</f>
        <v>1</v>
      </c>
      <c r="HJ2675">
        <f>INDEX('[2]SGU-Solar'!$B:$B, MATCH($A2675, '[2]SGU-Solar'!$A:$A,0))</f>
        <v>1</v>
      </c>
      <c r="HK2675">
        <f>INDEX('[2]SGU-Solar'!$B:$B, MATCH($A2675, '[2]SGU-Solar'!$A:$A,0))</f>
        <v>1</v>
      </c>
      <c r="HL2675">
        <f>INDEX('[2]SGU-Solar'!$B:$B, MATCH($A2675, '[2]SGU-Solar'!$A:$A,0))</f>
        <v>1</v>
      </c>
      <c r="HM2675">
        <f>INDEX('[2]SGU-Solar'!$B:$B, MATCH($A2675, '[2]SGU-Solar'!$A:$A,0))</f>
        <v>1</v>
      </c>
      <c r="HN2675">
        <f>INDEX('[2]SGU-Solar'!$B:$B, MATCH($A2675, '[2]SGU-Solar'!$A:$A,0))</f>
        <v>1</v>
      </c>
      <c r="HO2675">
        <f>INDEX('[2]SGU-Solar'!$B:$B, MATCH($A2675, '[2]SGU-Solar'!$A:$A,0))</f>
        <v>1</v>
      </c>
      <c r="HP2675">
        <f>INDEX('[2]SGU-Solar'!$B:$B, MATCH($A2675, '[2]SGU-Solar'!$A:$A,0))</f>
        <v>1</v>
      </c>
      <c r="HQ2675">
        <f>INDEX('[2]SGU-Solar'!$B:$B, MATCH($A2675, '[2]SGU-Solar'!$A:$A,0))</f>
        <v>1</v>
      </c>
      <c r="HR2675">
        <f>INDEX('[2]SGU-Solar'!$B:$B, MATCH($A2675, '[2]SGU-Solar'!$A:$A,0))</f>
        <v>1</v>
      </c>
      <c r="HS2675">
        <f>INDEX('[2]SGU-Solar'!$B:$B, MATCH($A2675, '[2]SGU-Solar'!$A:$A,0))</f>
        <v>1</v>
      </c>
      <c r="HT2675">
        <f>INDEX('[2]SGU-Solar'!$B:$B, MATCH($A2675, '[2]SGU-Solar'!$A:$A,0))</f>
        <v>1</v>
      </c>
      <c r="HU2675">
        <f>INDEX('[2]SGU-Solar'!$B:$B, MATCH($A2675, '[2]SGU-Solar'!$A:$A,0))</f>
        <v>1</v>
      </c>
      <c r="HV2675">
        <f>INDEX('[2]SGU-Solar'!$B:$B, MATCH($A2675, '[2]SGU-Solar'!$A:$A,0))</f>
        <v>1</v>
      </c>
      <c r="HW2675">
        <f>INDEX('[2]SGU-Solar'!$B:$B, MATCH($A2675, '[2]SGU-Solar'!$A:$A,0))</f>
        <v>1</v>
      </c>
      <c r="HX2675">
        <f>INDEX('[2]SGU-Solar'!$B:$B, MATCH($A2675, '[2]SGU-Solar'!$A:$A,0))</f>
        <v>1</v>
      </c>
      <c r="HY2675">
        <f>INDEX('[2]SGU-Solar'!$B:$B, MATCH($A2675, '[2]SGU-Solar'!$A:$A,0))</f>
        <v>1</v>
      </c>
      <c r="HZ2675">
        <f>INDEX('[2]SGU-Solar'!$B:$B, MATCH($A2675, '[2]SGU-Solar'!$A:$A,0))</f>
        <v>1</v>
      </c>
      <c r="IA2675">
        <f>INDEX('[2]SGU-Solar'!$B:$B, MATCH($A2675, '[2]SGU-Solar'!$A:$A,0))</f>
        <v>1</v>
      </c>
      <c r="IB2675">
        <f>INDEX('[2]SGU-Solar'!$B:$B, MATCH($A2675, '[2]SGU-Solar'!$A:$A,0))</f>
        <v>1</v>
      </c>
      <c r="IC2675">
        <f>INDEX('[2]SGU-Solar'!$B:$B, MATCH($A2675, '[2]SGU-Solar'!$A:$A,0))</f>
        <v>1</v>
      </c>
      <c r="ID2675">
        <f>INDEX('[2]SGU-Solar'!$B:$B, MATCH($A2675, '[2]SGU-Solar'!$A:$A,0))</f>
        <v>1</v>
      </c>
      <c r="IE2675">
        <f>INDEX('[2]SGU-Solar'!$B:$B, MATCH($A2675, '[2]SGU-Solar'!$A:$A,0))</f>
        <v>1</v>
      </c>
      <c r="IF2675">
        <f>INDEX('[2]SGU-Solar'!$B:$B, MATCH($A2675, '[2]SGU-Solar'!$A:$A,0))</f>
        <v>1</v>
      </c>
      <c r="IG2675">
        <f>INDEX('[2]SGU-Solar'!$B:$B, MATCH($A2675, '[2]SGU-Solar'!$A:$A,0))</f>
        <v>1</v>
      </c>
      <c r="IH2675">
        <f>INDEX('[2]SGU-Solar'!$B:$B, MATCH($A2675, '[2]SGU-Solar'!$A:$A,0))</f>
        <v>1</v>
      </c>
      <c r="II2675">
        <f>INDEX('[2]SGU-Solar'!$B:$B, MATCH($A2675, '[2]SGU-Solar'!$A:$A,0))</f>
        <v>1</v>
      </c>
      <c r="IJ2675">
        <f>INDEX('[2]SGU-Solar'!$B:$B, MATCH($A2675, '[2]SGU-Solar'!$A:$A,0))</f>
        <v>1</v>
      </c>
      <c r="IK2675">
        <f>INDEX('[2]SGU-Solar'!$B:$B, MATCH($A2675, '[2]SGU-Solar'!$A:$A,0))</f>
        <v>1</v>
      </c>
      <c r="IL2675">
        <f>INDEX('[2]SGU-Solar'!$B:$B, MATCH($A2675, '[2]SGU-Solar'!$A:$A,0))</f>
        <v>1</v>
      </c>
      <c r="IM2675">
        <f>INDEX('[2]SGU-Solar'!$B:$B, MATCH($A2675, '[2]SGU-Solar'!$A:$A,0))</f>
        <v>1</v>
      </c>
      <c r="IN2675">
        <f>INDEX('[2]SGU-Solar'!$B:$B, MATCH($A2675, '[2]SGU-Solar'!$A:$A,0))</f>
        <v>1</v>
      </c>
      <c r="IO2675">
        <f>INDEX('[2]SGU-Solar'!$B:$B, MATCH($A2675, '[2]SGU-Solar'!$A:$A,0))</f>
        <v>1</v>
      </c>
      <c r="IP2675">
        <f>INDEX('[2]SGU-Solar'!$B:$B, MATCH($A2675, '[2]SGU-Solar'!$A:$A,0))</f>
        <v>1</v>
      </c>
      <c r="IQ2675">
        <f>INDEX('[2]SGU-Solar'!$B:$B, MATCH($A2675, '[2]SGU-Solar'!$A:$A,0))</f>
        <v>1</v>
      </c>
      <c r="IR2675">
        <f>INDEX('[2]SGU-Solar'!$B:$B, MATCH($A2675, '[2]SGU-Solar'!$A:$A,0))</f>
        <v>1</v>
      </c>
      <c r="IS2675">
        <f>INDEX('[2]SGU-Solar'!$B:$B, MATCH($A2675, '[2]SGU-Solar'!$A:$A,0))</f>
        <v>1</v>
      </c>
      <c r="IT2675">
        <f>INDEX('[2]SGU-Solar'!$B:$B, MATCH($A2675, '[2]SGU-Solar'!$A:$A,0))</f>
        <v>1</v>
      </c>
      <c r="IU2675">
        <f>INDEX('[2]SGU-Solar'!$B:$B, MATCH($A2675, '[2]SGU-Solar'!$A:$A,0))</f>
        <v>1</v>
      </c>
      <c r="IV2675">
        <f>INDEX('[2]SGU-Solar'!$B:$B, MATCH($A2675, '[2]SGU-Solar'!$A:$A,0))</f>
        <v>1</v>
      </c>
      <c r="IW2675">
        <f>INDEX('[2]SGU-Solar'!$B:$B, MATCH($A2675, '[2]SGU-Solar'!$A:$A,0))</f>
        <v>1</v>
      </c>
      <c r="IX2675">
        <f>INDEX('[2]SGU-Solar'!$B:$B, MATCH($A2675, '[2]SGU-Solar'!$A:$A,0))</f>
        <v>1</v>
      </c>
      <c r="IY2675">
        <f>INDEX('[2]SGU-Solar'!$B:$B, MATCH($A2675, '[2]SGU-Solar'!$A:$A,0))</f>
        <v>1</v>
      </c>
      <c r="IZ2675">
        <f>INDEX('[2]SGU-Solar'!$B:$B, MATCH($A2675, '[2]SGU-Solar'!$A:$A,0))</f>
        <v>1</v>
      </c>
      <c r="JA2675">
        <f>INDEX('[2]SGU-Solar'!$B:$B, MATCH($A2675, '[2]SGU-Solar'!$A:$A,0))</f>
        <v>1</v>
      </c>
      <c r="JB2675">
        <f>INDEX('[2]SGU-Solar'!$B:$B, MATCH($A2675, '[2]SGU-Solar'!$A:$A,0))</f>
        <v>1</v>
      </c>
      <c r="JC2675">
        <f>INDEX('[2]SGU-Solar'!$B:$B, MATCH($A2675, '[2]SGU-Solar'!$A:$A,0))</f>
        <v>1</v>
      </c>
      <c r="JD2675">
        <f>INDEX('[2]SGU-Solar'!$B:$B, MATCH($A2675, '[2]SGU-Solar'!$A:$A,0))</f>
        <v>1</v>
      </c>
      <c r="JE2675">
        <f>INDEX('[2]SGU-Solar'!$B:$B, MATCH($A2675, '[2]SGU-Solar'!$A:$A,0))</f>
        <v>1</v>
      </c>
      <c r="JF2675">
        <f>INDEX('[2]SGU-Solar'!$B:$B, MATCH($A2675, '[2]SGU-Solar'!$A:$A,0))</f>
        <v>1</v>
      </c>
      <c r="JG2675">
        <f>INDEX('[2]SGU-Solar'!$B:$B, MATCH($A2675, '[2]SGU-Solar'!$A:$A,0))</f>
        <v>1</v>
      </c>
      <c r="JH2675">
        <f>INDEX('[2]SGU-Solar'!$B:$B, MATCH($A2675, '[2]SGU-Solar'!$A:$A,0))</f>
        <v>1</v>
      </c>
      <c r="JI2675">
        <f>INDEX('[2]SGU-Solar'!$B:$B, MATCH($A2675, '[2]SGU-Solar'!$A:$A,0))</f>
        <v>1</v>
      </c>
      <c r="JJ2675">
        <f>INDEX('[2]SGU-Solar'!$B:$B, MATCH($A2675, '[2]SGU-Solar'!$A:$A,0))</f>
        <v>1</v>
      </c>
      <c r="JK2675">
        <f>INDEX('[2]SGU-Solar'!$B:$B, MATCH($A2675, '[2]SGU-Solar'!$A:$A,0))</f>
        <v>1</v>
      </c>
      <c r="JL2675">
        <f>INDEX('[2]SGU-Solar'!$B:$B, MATCH($A2675, '[2]SGU-Solar'!$A:$A,0))</f>
        <v>1</v>
      </c>
      <c r="JM2675">
        <f>INDEX('[2]SGU-Solar'!$B:$B, MATCH($A2675, '[2]SGU-Solar'!$A:$A,0))</f>
        <v>1</v>
      </c>
      <c r="JN2675">
        <f>INDEX('[2]SGU-Solar'!$B:$B, MATCH($A2675, '[2]SGU-Solar'!$A:$A,0))</f>
        <v>1</v>
      </c>
      <c r="JO2675">
        <f>INDEX('[2]SGU-Solar'!$B:$B, MATCH($A2675, '[2]SGU-Solar'!$A:$A,0))</f>
        <v>1</v>
      </c>
      <c r="JP2675">
        <f>INDEX('[2]SGU-Solar'!$B:$B, MATCH($A2675, '[2]SGU-Solar'!$A:$A,0))</f>
        <v>1</v>
      </c>
      <c r="JQ2675">
        <f>INDEX('[2]SGU-Solar'!$B:$B, MATCH($A2675, '[2]SGU-Solar'!$A:$A,0))</f>
        <v>1</v>
      </c>
      <c r="JR2675">
        <f>INDEX('[2]SGU-Solar'!$B:$B, MATCH($A2675, '[2]SGU-Solar'!$A:$A,0))</f>
        <v>1</v>
      </c>
      <c r="JS2675">
        <f>INDEX('[2]SGU-Solar'!$B:$B, MATCH($A2675, '[2]SGU-Solar'!$A:$A,0))</f>
        <v>1</v>
      </c>
      <c r="JT2675">
        <f>INDEX('[2]SGU-Solar'!$B:$B, MATCH($A2675, '[2]SGU-Solar'!$A:$A,0))</f>
        <v>1</v>
      </c>
      <c r="JU2675">
        <f>INDEX('[2]SGU-Solar'!$B:$B, MATCH($A2675, '[2]SGU-Solar'!$A:$A,0))</f>
        <v>1</v>
      </c>
      <c r="JV2675">
        <f>INDEX('[2]SGU-Solar'!$B:$B, MATCH($A2675, '[2]SGU-Solar'!$A:$A,0))</f>
        <v>1</v>
      </c>
      <c r="JW2675">
        <f>INDEX('[2]SGU-Solar'!$B:$B, MATCH($A2675, '[2]SGU-Solar'!$A:$A,0))</f>
        <v>1</v>
      </c>
      <c r="JX2675">
        <f>INDEX('[2]SGU-Solar'!$B:$B, MATCH($A2675, '[2]SGU-Solar'!$A:$A,0))</f>
        <v>1</v>
      </c>
      <c r="JY2675">
        <f>INDEX('[2]SGU-Solar'!$B:$B, MATCH($A2675, '[2]SGU-Solar'!$A:$A,0))</f>
        <v>1</v>
      </c>
      <c r="JZ2675">
        <f>INDEX('[2]SGU-Solar'!$B:$B, MATCH($A2675, '[2]SGU-Solar'!$A:$A,0))</f>
        <v>1</v>
      </c>
    </row>
    <row r="2676" spans="1:286">
      <c r="A2676">
        <v>6959</v>
      </c>
      <c r="B2676" t="s">
        <v>37</v>
      </c>
      <c r="C2676">
        <v>0</v>
      </c>
      <c r="D2676">
        <v>0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1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1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f>INDEX('[2]SGU-Solar'!$B:$B, MATCH($A2676, '[2]SGU-Solar'!$A:$A,0))</f>
        <v>0</v>
      </c>
      <c r="DQ2676">
        <f>INDEX('[2]SGU-Solar'!$B:$B, MATCH($A2676, '[2]SGU-Solar'!$A:$A,0))</f>
        <v>0</v>
      </c>
      <c r="DR2676">
        <f>INDEX('[2]SGU-Solar'!$B:$B, MATCH($A2676, '[2]SGU-Solar'!$A:$A,0))</f>
        <v>0</v>
      </c>
      <c r="DS2676">
        <f>INDEX('[2]SGU-Solar'!$B:$B, MATCH($A2676, '[2]SGU-Solar'!$A:$A,0))</f>
        <v>0</v>
      </c>
      <c r="DT2676">
        <f>INDEX('[2]SGU-Solar'!$B:$B, MATCH($A2676, '[2]SGU-Solar'!$A:$A,0))</f>
        <v>0</v>
      </c>
      <c r="DU2676">
        <f>INDEX('[2]SGU-Solar'!$B:$B, MATCH($A2676, '[2]SGU-Solar'!$A:$A,0))</f>
        <v>0</v>
      </c>
      <c r="DV2676">
        <f>INDEX('[2]SGU-Solar'!$B:$B, MATCH($A2676, '[2]SGU-Solar'!$A:$A,0))</f>
        <v>0</v>
      </c>
      <c r="DW2676">
        <f>INDEX('[2]SGU-Solar'!$B:$B, MATCH($A2676, '[2]SGU-Solar'!$A:$A,0))</f>
        <v>0</v>
      </c>
      <c r="DX2676">
        <f>INDEX('[2]SGU-Solar'!$B:$B, MATCH($A2676, '[2]SGU-Solar'!$A:$A,0))</f>
        <v>0</v>
      </c>
      <c r="DY2676">
        <f>INDEX('[2]SGU-Solar'!$B:$B, MATCH($A2676, '[2]SGU-Solar'!$A:$A,0))</f>
        <v>0</v>
      </c>
      <c r="DZ2676">
        <f>INDEX('[2]SGU-Solar'!$B:$B, MATCH($A2676, '[2]SGU-Solar'!$A:$A,0))</f>
        <v>0</v>
      </c>
      <c r="EA2676">
        <f>INDEX('[2]SGU-Solar'!$B:$B, MATCH($A2676, '[2]SGU-Solar'!$A:$A,0))</f>
        <v>0</v>
      </c>
      <c r="EB2676">
        <f>INDEX('[2]SGU-Solar'!$B:$B, MATCH($A2676, '[2]SGU-Solar'!$A:$A,0))</f>
        <v>0</v>
      </c>
      <c r="EC2676">
        <f>INDEX('[2]SGU-Solar'!$B:$B, MATCH($A2676, '[2]SGU-Solar'!$A:$A,0))</f>
        <v>0</v>
      </c>
      <c r="ED2676">
        <f>INDEX('[2]SGU-Solar'!$B:$B, MATCH($A2676, '[2]SGU-Solar'!$A:$A,0))</f>
        <v>0</v>
      </c>
      <c r="EE2676">
        <f>INDEX('[2]SGU-Solar'!$B:$B, MATCH($A2676, '[2]SGU-Solar'!$A:$A,0))</f>
        <v>0</v>
      </c>
      <c r="EF2676">
        <f>INDEX('[2]SGU-Solar'!$B:$B, MATCH($A2676, '[2]SGU-Solar'!$A:$A,0))</f>
        <v>0</v>
      </c>
      <c r="EG2676">
        <f>INDEX('[2]SGU-Solar'!$S:$S, MATCH($A2676, '[2]SGU-Solar'!$A:$A,0))</f>
        <v>0</v>
      </c>
      <c r="EH2676">
        <f>INDEX('[2]SGU-Solar'!$S:$S, MATCH($A2676, '[2]SGU-Solar'!$A:$A,0))</f>
        <v>0</v>
      </c>
      <c r="EI2676">
        <f>INDEX('[2]SGU-Solar'!$S:$S, MATCH($A2676, '[2]SGU-Solar'!$A:$A,0))</f>
        <v>0</v>
      </c>
      <c r="EJ2676">
        <f>INDEX('[2]SGU-Solar'!$S:$S, MATCH($A2676, '[2]SGU-Solar'!$A:$A,0))</f>
        <v>0</v>
      </c>
      <c r="EK2676">
        <f>INDEX('[2]SGU-Solar'!$S:$S, MATCH($A2676, '[2]SGU-Solar'!$A:$A,0))</f>
        <v>0</v>
      </c>
      <c r="EL2676">
        <f>INDEX('[2]SGU-Solar'!$S:$S, MATCH($A2676, '[2]SGU-Solar'!$A:$A,0))</f>
        <v>0</v>
      </c>
      <c r="EM2676">
        <f>INDEX('[2]SGU-Solar'!$S:$S, MATCH($A2676, '[2]SGU-Solar'!$A:$A,0))</f>
        <v>0</v>
      </c>
      <c r="EN2676">
        <f>INDEX('[2]SGU-Solar'!$S:$S, MATCH($A2676, '[2]SGU-Solar'!$A:$A,0))</f>
        <v>0</v>
      </c>
      <c r="EO2676">
        <f>INDEX('[2]SGU-Solar'!$S:$S, MATCH($A2676, '[2]SGU-Solar'!$A:$A,0))</f>
        <v>0</v>
      </c>
      <c r="EP2676">
        <f>INDEX('[2]SGU-Solar'!$S:$S, MATCH($A2676, '[2]SGU-Solar'!$A:$A,0))</f>
        <v>0</v>
      </c>
      <c r="EQ2676">
        <f>INDEX('[2]SGU-Solar'!$S:$S, MATCH($A2676, '[2]SGU-Solar'!$A:$A,0))</f>
        <v>0</v>
      </c>
      <c r="ER2676">
        <f>INDEX('[2]SGU-Solar'!$S:$S, MATCH($A2676, '[2]SGU-Solar'!$A:$A,0))</f>
        <v>0</v>
      </c>
      <c r="ES2676">
        <f>INDEX('[2]SGU-Solar'!$S:$S, MATCH($A2676, '[2]SGU-Solar'!$A:$A,0))</f>
        <v>0</v>
      </c>
      <c r="ET2676">
        <f>INDEX('[2]SGU-Solar'!$S:$S, MATCH($A2676, '[2]SGU-Solar'!$A:$A,0))</f>
        <v>0</v>
      </c>
      <c r="EU2676">
        <f>INDEX('[2]SGU-Solar'!$S:$S, MATCH($A2676, '[2]SGU-Solar'!$A:$A,0))</f>
        <v>0</v>
      </c>
      <c r="EV2676">
        <f>INDEX('[2]SGU-Solar'!$S:$S, MATCH($A2676, '[2]SGU-Solar'!$A:$A,0))</f>
        <v>0</v>
      </c>
      <c r="EW2676">
        <f>INDEX('[2]SGU-Solar'!$S:$S, MATCH($A2676, '[2]SGU-Solar'!$A:$A,0))</f>
        <v>0</v>
      </c>
      <c r="EX2676">
        <f>INDEX('[2]SGU-Solar'!$S:$S, MATCH($A2676, '[2]SGU-Solar'!$A:$A,0))</f>
        <v>0</v>
      </c>
      <c r="EY2676">
        <f>INDEX('[2]SGU-Solar'!$S:$S, MATCH($A2676, '[2]SGU-Solar'!$A:$A,0))</f>
        <v>0</v>
      </c>
      <c r="EZ2676">
        <f>INDEX('[2]SGU-Solar'!$S:$S, MATCH($A2676, '[2]SGU-Solar'!$A:$A,0))</f>
        <v>0</v>
      </c>
      <c r="FA2676">
        <f>INDEX('[2]SGU-Solar'!$S:$S, MATCH($A2676, '[2]SGU-Solar'!$A:$A,0))</f>
        <v>0</v>
      </c>
      <c r="FB2676">
        <f>INDEX('[2]SGU-Solar'!$S:$S, MATCH($A2676, '[2]SGU-Solar'!$A:$A,0))</f>
        <v>0</v>
      </c>
      <c r="FC2676">
        <f>INDEX('[2]SGU-Solar'!$S:$S, MATCH($A2676, '[2]SGU-Solar'!$A:$A,0))</f>
        <v>0</v>
      </c>
      <c r="FD2676">
        <f>INDEX('[2]SGU-Solar'!$S:$S, MATCH($A2676, '[2]SGU-Solar'!$A:$A,0))</f>
        <v>0</v>
      </c>
      <c r="FE2676">
        <f>INDEX('[2]SGU-Solar'!$S:$S, MATCH($A2676, '[2]SGU-Solar'!$A:$A,0))</f>
        <v>0</v>
      </c>
      <c r="FF2676">
        <f>INDEX('[2]SGU-Solar'!$S:$S, MATCH($A2676, '[2]SGU-Solar'!$A:$A,0))</f>
        <v>0</v>
      </c>
      <c r="FG2676">
        <f>INDEX('[2]SGU-Solar'!$S:$S, MATCH($A2676, '[2]SGU-Solar'!$A:$A,0))</f>
        <v>0</v>
      </c>
      <c r="FH2676">
        <f>INDEX('[2]SGU-Solar'!$S:$S, MATCH($A2676, '[2]SGU-Solar'!$A:$A,0))</f>
        <v>0</v>
      </c>
      <c r="FI2676">
        <f>INDEX('[2]SGU-Solar'!$S:$S, MATCH($A2676, '[2]SGU-Solar'!$A:$A,0))</f>
        <v>0</v>
      </c>
      <c r="FJ2676">
        <f>INDEX('[2]SGU-Solar'!$B:$B, MATCH($A2676, '[2]SGU-Solar'!$A:$A,0))</f>
        <v>0</v>
      </c>
      <c r="FK2676">
        <f>INDEX('[2]SGU-Solar'!$B:$B, MATCH($A2676, '[2]SGU-Solar'!$A:$A,0))</f>
        <v>0</v>
      </c>
      <c r="FL2676">
        <f>INDEX('[2]SGU-Solar'!$B:$B, MATCH($A2676, '[2]SGU-Solar'!$A:$A,0))</f>
        <v>0</v>
      </c>
      <c r="FM2676">
        <f>INDEX('[2]SGU-Solar'!$B:$B, MATCH($A2676, '[2]SGU-Solar'!$A:$A,0))</f>
        <v>0</v>
      </c>
      <c r="FN2676">
        <f>INDEX('[2]SGU-Solar'!$B:$B, MATCH($A2676, '[2]SGU-Solar'!$A:$A,0))</f>
        <v>0</v>
      </c>
      <c r="FO2676">
        <f>INDEX('[2]SGU-Solar'!$B:$B, MATCH($A2676, '[2]SGU-Solar'!$A:$A,0))</f>
        <v>0</v>
      </c>
      <c r="FP2676">
        <f>INDEX('[2]SGU-Solar'!$B:$B, MATCH($A2676, '[2]SGU-Solar'!$A:$A,0))</f>
        <v>0</v>
      </c>
      <c r="FQ2676">
        <f>INDEX('[2]SGU-Solar'!$B:$B, MATCH($A2676, '[2]SGU-Solar'!$A:$A,0))</f>
        <v>0</v>
      </c>
      <c r="FR2676">
        <f>INDEX('[2]SGU-Solar'!$B:$B, MATCH($A2676, '[2]SGU-Solar'!$A:$A,0))</f>
        <v>0</v>
      </c>
      <c r="FS2676">
        <f>INDEX('[2]SGU-Solar'!$B:$B, MATCH($A2676, '[2]SGU-Solar'!$A:$A,0))</f>
        <v>0</v>
      </c>
      <c r="FT2676">
        <f>INDEX('[2]SGU-Solar'!$B:$B, MATCH($A2676, '[2]SGU-Solar'!$A:$A,0))</f>
        <v>0</v>
      </c>
      <c r="FU2676">
        <f>INDEX('[2]SGU-Solar'!$B:$B, MATCH($A2676, '[2]SGU-Solar'!$A:$A,0))</f>
        <v>0</v>
      </c>
      <c r="FV2676">
        <f>INDEX('[2]SGU-Solar'!$B:$B, MATCH($A2676, '[2]SGU-Solar'!$A:$A,0))</f>
        <v>0</v>
      </c>
      <c r="FW2676">
        <f>INDEX('[2]SGU-Solar'!$B:$B, MATCH($A2676, '[2]SGU-Solar'!$A:$A,0))</f>
        <v>0</v>
      </c>
      <c r="FX2676">
        <f>INDEX('[2]SGU-Solar'!$B:$B, MATCH($A2676, '[2]SGU-Solar'!$A:$A,0))</f>
        <v>0</v>
      </c>
      <c r="FY2676">
        <f>INDEX('[2]SGU-Solar'!$B:$B, MATCH($A2676, '[2]SGU-Solar'!$A:$A,0))</f>
        <v>0</v>
      </c>
      <c r="FZ2676">
        <f>INDEX('[2]SGU-Solar'!$B:$B, MATCH($A2676, '[2]SGU-Solar'!$A:$A,0))</f>
        <v>0</v>
      </c>
      <c r="GA2676">
        <f>INDEX('[2]SGU-Solar'!$B:$B, MATCH($A2676, '[2]SGU-Solar'!$A:$A,0))</f>
        <v>0</v>
      </c>
      <c r="GB2676">
        <f>INDEX('[2]SGU-Solar'!$B:$B, MATCH($A2676, '[2]SGU-Solar'!$A:$A,0))</f>
        <v>0</v>
      </c>
      <c r="GC2676">
        <f>INDEX('[2]SGU-Solar'!$B:$B, MATCH($A2676, '[2]SGU-Solar'!$A:$A,0))</f>
        <v>0</v>
      </c>
      <c r="GD2676">
        <f>INDEX('[2]SGU-Solar'!$B:$B, MATCH($A2676, '[2]SGU-Solar'!$A:$A,0))</f>
        <v>0</v>
      </c>
      <c r="GE2676">
        <f>INDEX('[2]SGU-Solar'!$B:$B, MATCH($A2676, '[2]SGU-Solar'!$A:$A,0))</f>
        <v>0</v>
      </c>
      <c r="GF2676">
        <f>INDEX('[2]SGU-Solar'!$B:$B, MATCH($A2676, '[2]SGU-Solar'!$A:$A,0))</f>
        <v>0</v>
      </c>
      <c r="GG2676">
        <f>INDEX('[2]SGU-Solar'!$B:$B, MATCH($A2676, '[2]SGU-Solar'!$A:$A,0))</f>
        <v>0</v>
      </c>
      <c r="GH2676">
        <f>INDEX('[2]SGU-Solar'!$B:$B, MATCH($A2676, '[2]SGU-Solar'!$A:$A,0))</f>
        <v>0</v>
      </c>
      <c r="GI2676">
        <f>INDEX('[2]SGU-Solar'!$B:$B, MATCH($A2676, '[2]SGU-Solar'!$A:$A,0))</f>
        <v>0</v>
      </c>
      <c r="GJ2676">
        <f>INDEX('[2]SGU-Solar'!$B:$B, MATCH($A2676, '[2]SGU-Solar'!$A:$A,0))</f>
        <v>0</v>
      </c>
      <c r="GK2676">
        <f>INDEX('[2]SGU-Solar'!$B:$B, MATCH($A2676, '[2]SGU-Solar'!$A:$A,0))</f>
        <v>0</v>
      </c>
      <c r="GL2676">
        <f>INDEX('[2]SGU-Solar'!$B:$B, MATCH($A2676, '[2]SGU-Solar'!$A:$A,0))</f>
        <v>0</v>
      </c>
      <c r="GM2676">
        <f>INDEX('[2]SGU-Solar'!$B:$B, MATCH($A2676, '[2]SGU-Solar'!$A:$A,0))</f>
        <v>0</v>
      </c>
      <c r="GN2676">
        <f>INDEX('[2]SGU-Solar'!$B:$B, MATCH($A2676, '[2]SGU-Solar'!$A:$A,0))</f>
        <v>0</v>
      </c>
      <c r="GO2676">
        <f>INDEX('[2]SGU-Solar'!$B:$B, MATCH($A2676, '[2]SGU-Solar'!$A:$A,0))</f>
        <v>0</v>
      </c>
      <c r="GP2676">
        <f>INDEX('[2]SGU-Solar'!$B:$B, MATCH($A2676, '[2]SGU-Solar'!$A:$A,0))</f>
        <v>0</v>
      </c>
      <c r="GQ2676">
        <f>INDEX('[2]SGU-Solar'!$B:$B, MATCH($A2676, '[2]SGU-Solar'!$A:$A,0))</f>
        <v>0</v>
      </c>
      <c r="GR2676">
        <f>INDEX('[2]SGU-Solar'!$B:$B, MATCH($A2676, '[2]SGU-Solar'!$A:$A,0))</f>
        <v>0</v>
      </c>
      <c r="GS2676">
        <f>INDEX('[2]SGU-Solar'!$B:$B, MATCH($A2676, '[2]SGU-Solar'!$A:$A,0))</f>
        <v>0</v>
      </c>
      <c r="GT2676">
        <f>INDEX('[2]SGU-Solar'!$B:$B, MATCH($A2676, '[2]SGU-Solar'!$A:$A,0))</f>
        <v>0</v>
      </c>
      <c r="GU2676">
        <f>INDEX('[2]SGU-Solar'!$B:$B, MATCH($A2676, '[2]SGU-Solar'!$A:$A,0))</f>
        <v>0</v>
      </c>
      <c r="GV2676">
        <f>INDEX('[2]SGU-Solar'!$B:$B, MATCH($A2676, '[2]SGU-Solar'!$A:$A,0))</f>
        <v>0</v>
      </c>
      <c r="GW2676">
        <f>INDEX('[2]SGU-Solar'!$B:$B, MATCH($A2676, '[2]SGU-Solar'!$A:$A,0))</f>
        <v>0</v>
      </c>
      <c r="GX2676">
        <f>INDEX('[2]SGU-Solar'!$B:$B, MATCH($A2676, '[2]SGU-Solar'!$A:$A,0))</f>
        <v>0</v>
      </c>
      <c r="GY2676">
        <f>INDEX('[2]SGU-Solar'!$B:$B, MATCH($A2676, '[2]SGU-Solar'!$A:$A,0))</f>
        <v>0</v>
      </c>
      <c r="GZ2676">
        <f>INDEX('[2]SGU-Solar'!$B:$B, MATCH($A2676, '[2]SGU-Solar'!$A:$A,0))</f>
        <v>0</v>
      </c>
      <c r="HA2676">
        <f>INDEX('[2]SGU-Solar'!$B:$B, MATCH($A2676, '[2]SGU-Solar'!$A:$A,0))</f>
        <v>0</v>
      </c>
      <c r="HB2676">
        <f>INDEX('[2]SGU-Solar'!$B:$B, MATCH($A2676, '[2]SGU-Solar'!$A:$A,0))</f>
        <v>0</v>
      </c>
      <c r="HC2676">
        <f>INDEX('[2]SGU-Solar'!$B:$B, MATCH($A2676, '[2]SGU-Solar'!$A:$A,0))</f>
        <v>0</v>
      </c>
      <c r="HD2676">
        <f>INDEX('[2]SGU-Solar'!$B:$B, MATCH($A2676, '[2]SGU-Solar'!$A:$A,0))</f>
        <v>0</v>
      </c>
      <c r="HE2676">
        <f>INDEX('[2]SGU-Solar'!$B:$B, MATCH($A2676, '[2]SGU-Solar'!$A:$A,0))</f>
        <v>0</v>
      </c>
      <c r="HF2676">
        <f>INDEX('[2]SGU-Solar'!$B:$B, MATCH($A2676, '[2]SGU-Solar'!$A:$A,0))</f>
        <v>0</v>
      </c>
      <c r="HG2676">
        <f>INDEX('[2]SGU-Solar'!$B:$B, MATCH($A2676, '[2]SGU-Solar'!$A:$A,0))</f>
        <v>0</v>
      </c>
      <c r="HH2676">
        <f>INDEX('[2]SGU-Solar'!$B:$B, MATCH($A2676, '[2]SGU-Solar'!$A:$A,0))</f>
        <v>0</v>
      </c>
      <c r="HI2676">
        <f>INDEX('[2]SGU-Solar'!$B:$B, MATCH($A2676, '[2]SGU-Solar'!$A:$A,0))</f>
        <v>0</v>
      </c>
      <c r="HJ2676">
        <f>INDEX('[2]SGU-Solar'!$B:$B, MATCH($A2676, '[2]SGU-Solar'!$A:$A,0))</f>
        <v>0</v>
      </c>
      <c r="HK2676">
        <f>INDEX('[2]SGU-Solar'!$B:$B, MATCH($A2676, '[2]SGU-Solar'!$A:$A,0))</f>
        <v>0</v>
      </c>
      <c r="HL2676">
        <f>INDEX('[2]SGU-Solar'!$B:$B, MATCH($A2676, '[2]SGU-Solar'!$A:$A,0))</f>
        <v>0</v>
      </c>
      <c r="HM2676">
        <f>INDEX('[2]SGU-Solar'!$B:$B, MATCH($A2676, '[2]SGU-Solar'!$A:$A,0))</f>
        <v>0</v>
      </c>
      <c r="HN2676">
        <f>INDEX('[2]SGU-Solar'!$B:$B, MATCH($A2676, '[2]SGU-Solar'!$A:$A,0))</f>
        <v>0</v>
      </c>
      <c r="HO2676">
        <f>INDEX('[2]SGU-Solar'!$B:$B, MATCH($A2676, '[2]SGU-Solar'!$A:$A,0))</f>
        <v>0</v>
      </c>
      <c r="HP2676">
        <f>INDEX('[2]SGU-Solar'!$B:$B, MATCH($A2676, '[2]SGU-Solar'!$A:$A,0))</f>
        <v>0</v>
      </c>
      <c r="HQ2676">
        <f>INDEX('[2]SGU-Solar'!$B:$B, MATCH($A2676, '[2]SGU-Solar'!$A:$A,0))</f>
        <v>0</v>
      </c>
      <c r="HR2676">
        <f>INDEX('[2]SGU-Solar'!$B:$B, MATCH($A2676, '[2]SGU-Solar'!$A:$A,0))</f>
        <v>0</v>
      </c>
      <c r="HS2676">
        <f>INDEX('[2]SGU-Solar'!$B:$B, MATCH($A2676, '[2]SGU-Solar'!$A:$A,0))</f>
        <v>0</v>
      </c>
      <c r="HT2676">
        <f>INDEX('[2]SGU-Solar'!$B:$B, MATCH($A2676, '[2]SGU-Solar'!$A:$A,0))</f>
        <v>0</v>
      </c>
      <c r="HU2676">
        <f>INDEX('[2]SGU-Solar'!$B:$B, MATCH($A2676, '[2]SGU-Solar'!$A:$A,0))</f>
        <v>0</v>
      </c>
      <c r="HV2676">
        <f>INDEX('[2]SGU-Solar'!$B:$B, MATCH($A2676, '[2]SGU-Solar'!$A:$A,0))</f>
        <v>0</v>
      </c>
      <c r="HW2676">
        <f>INDEX('[2]SGU-Solar'!$B:$B, MATCH($A2676, '[2]SGU-Solar'!$A:$A,0))</f>
        <v>0</v>
      </c>
      <c r="HX2676">
        <f>INDEX('[2]SGU-Solar'!$B:$B, MATCH($A2676, '[2]SGU-Solar'!$A:$A,0))</f>
        <v>0</v>
      </c>
      <c r="HY2676">
        <f>INDEX('[2]SGU-Solar'!$B:$B, MATCH($A2676, '[2]SGU-Solar'!$A:$A,0))</f>
        <v>0</v>
      </c>
      <c r="HZ2676">
        <f>INDEX('[2]SGU-Solar'!$B:$B, MATCH($A2676, '[2]SGU-Solar'!$A:$A,0))</f>
        <v>0</v>
      </c>
      <c r="IA2676">
        <f>INDEX('[2]SGU-Solar'!$B:$B, MATCH($A2676, '[2]SGU-Solar'!$A:$A,0))</f>
        <v>0</v>
      </c>
      <c r="IB2676">
        <f>INDEX('[2]SGU-Solar'!$B:$B, MATCH($A2676, '[2]SGU-Solar'!$A:$A,0))</f>
        <v>0</v>
      </c>
      <c r="IC2676">
        <f>INDEX('[2]SGU-Solar'!$B:$B, MATCH($A2676, '[2]SGU-Solar'!$A:$A,0))</f>
        <v>0</v>
      </c>
      <c r="ID2676">
        <f>INDEX('[2]SGU-Solar'!$B:$B, MATCH($A2676, '[2]SGU-Solar'!$A:$A,0))</f>
        <v>0</v>
      </c>
      <c r="IE2676">
        <f>INDEX('[2]SGU-Solar'!$B:$B, MATCH($A2676, '[2]SGU-Solar'!$A:$A,0))</f>
        <v>0</v>
      </c>
      <c r="IF2676">
        <f>INDEX('[2]SGU-Solar'!$B:$B, MATCH($A2676, '[2]SGU-Solar'!$A:$A,0))</f>
        <v>0</v>
      </c>
      <c r="IG2676">
        <f>INDEX('[2]SGU-Solar'!$B:$B, MATCH($A2676, '[2]SGU-Solar'!$A:$A,0))</f>
        <v>0</v>
      </c>
      <c r="IH2676">
        <f>INDEX('[2]SGU-Solar'!$B:$B, MATCH($A2676, '[2]SGU-Solar'!$A:$A,0))</f>
        <v>0</v>
      </c>
      <c r="II2676">
        <f>INDEX('[2]SGU-Solar'!$B:$B, MATCH($A2676, '[2]SGU-Solar'!$A:$A,0))</f>
        <v>0</v>
      </c>
      <c r="IJ2676">
        <f>INDEX('[2]SGU-Solar'!$B:$B, MATCH($A2676, '[2]SGU-Solar'!$A:$A,0))</f>
        <v>0</v>
      </c>
      <c r="IK2676">
        <f>INDEX('[2]SGU-Solar'!$B:$B, MATCH($A2676, '[2]SGU-Solar'!$A:$A,0))</f>
        <v>0</v>
      </c>
      <c r="IL2676">
        <f>INDEX('[2]SGU-Solar'!$B:$B, MATCH($A2676, '[2]SGU-Solar'!$A:$A,0))</f>
        <v>0</v>
      </c>
      <c r="IM2676">
        <f>INDEX('[2]SGU-Solar'!$B:$B, MATCH($A2676, '[2]SGU-Solar'!$A:$A,0))</f>
        <v>0</v>
      </c>
      <c r="IN2676">
        <f>INDEX('[2]SGU-Solar'!$B:$B, MATCH($A2676, '[2]SGU-Solar'!$A:$A,0))</f>
        <v>0</v>
      </c>
      <c r="IO2676">
        <f>INDEX('[2]SGU-Solar'!$B:$B, MATCH($A2676, '[2]SGU-Solar'!$A:$A,0))</f>
        <v>0</v>
      </c>
      <c r="IP2676">
        <f>INDEX('[2]SGU-Solar'!$B:$B, MATCH($A2676, '[2]SGU-Solar'!$A:$A,0))</f>
        <v>0</v>
      </c>
      <c r="IQ2676">
        <f>INDEX('[2]SGU-Solar'!$B:$B, MATCH($A2676, '[2]SGU-Solar'!$A:$A,0))</f>
        <v>0</v>
      </c>
      <c r="IR2676">
        <f>INDEX('[2]SGU-Solar'!$B:$B, MATCH($A2676, '[2]SGU-Solar'!$A:$A,0))</f>
        <v>0</v>
      </c>
      <c r="IS2676">
        <f>INDEX('[2]SGU-Solar'!$B:$B, MATCH($A2676, '[2]SGU-Solar'!$A:$A,0))</f>
        <v>0</v>
      </c>
      <c r="IT2676">
        <f>INDEX('[2]SGU-Solar'!$B:$B, MATCH($A2676, '[2]SGU-Solar'!$A:$A,0))</f>
        <v>0</v>
      </c>
      <c r="IU2676">
        <f>INDEX('[2]SGU-Solar'!$B:$B, MATCH($A2676, '[2]SGU-Solar'!$A:$A,0))</f>
        <v>0</v>
      </c>
      <c r="IV2676">
        <f>INDEX('[2]SGU-Solar'!$B:$B, MATCH($A2676, '[2]SGU-Solar'!$A:$A,0))</f>
        <v>0</v>
      </c>
      <c r="IW2676">
        <f>INDEX('[2]SGU-Solar'!$B:$B, MATCH($A2676, '[2]SGU-Solar'!$A:$A,0))</f>
        <v>0</v>
      </c>
      <c r="IX2676">
        <f>INDEX('[2]SGU-Solar'!$B:$B, MATCH($A2676, '[2]SGU-Solar'!$A:$A,0))</f>
        <v>0</v>
      </c>
      <c r="IY2676">
        <f>INDEX('[2]SGU-Solar'!$B:$B, MATCH($A2676, '[2]SGU-Solar'!$A:$A,0))</f>
        <v>0</v>
      </c>
      <c r="IZ2676">
        <f>INDEX('[2]SGU-Solar'!$B:$B, MATCH($A2676, '[2]SGU-Solar'!$A:$A,0))</f>
        <v>0</v>
      </c>
      <c r="JA2676">
        <f>INDEX('[2]SGU-Solar'!$B:$B, MATCH($A2676, '[2]SGU-Solar'!$A:$A,0))</f>
        <v>0</v>
      </c>
      <c r="JB2676">
        <f>INDEX('[2]SGU-Solar'!$B:$B, MATCH($A2676, '[2]SGU-Solar'!$A:$A,0))</f>
        <v>0</v>
      </c>
      <c r="JC2676">
        <f>INDEX('[2]SGU-Solar'!$B:$B, MATCH($A2676, '[2]SGU-Solar'!$A:$A,0))</f>
        <v>0</v>
      </c>
      <c r="JD2676">
        <f>INDEX('[2]SGU-Solar'!$B:$B, MATCH($A2676, '[2]SGU-Solar'!$A:$A,0))</f>
        <v>0</v>
      </c>
      <c r="JE2676">
        <f>INDEX('[2]SGU-Solar'!$B:$B, MATCH($A2676, '[2]SGU-Solar'!$A:$A,0))</f>
        <v>0</v>
      </c>
      <c r="JF2676">
        <f>INDEX('[2]SGU-Solar'!$B:$B, MATCH($A2676, '[2]SGU-Solar'!$A:$A,0))</f>
        <v>0</v>
      </c>
      <c r="JG2676">
        <f>INDEX('[2]SGU-Solar'!$B:$B, MATCH($A2676, '[2]SGU-Solar'!$A:$A,0))</f>
        <v>0</v>
      </c>
      <c r="JH2676">
        <f>INDEX('[2]SGU-Solar'!$B:$B, MATCH($A2676, '[2]SGU-Solar'!$A:$A,0))</f>
        <v>0</v>
      </c>
      <c r="JI2676">
        <f>INDEX('[2]SGU-Solar'!$B:$B, MATCH($A2676, '[2]SGU-Solar'!$A:$A,0))</f>
        <v>0</v>
      </c>
      <c r="JJ2676">
        <f>INDEX('[2]SGU-Solar'!$B:$B, MATCH($A2676, '[2]SGU-Solar'!$A:$A,0))</f>
        <v>0</v>
      </c>
      <c r="JK2676">
        <f>INDEX('[2]SGU-Solar'!$B:$B, MATCH($A2676, '[2]SGU-Solar'!$A:$A,0))</f>
        <v>0</v>
      </c>
      <c r="JL2676">
        <f>INDEX('[2]SGU-Solar'!$B:$B, MATCH($A2676, '[2]SGU-Solar'!$A:$A,0))</f>
        <v>0</v>
      </c>
      <c r="JM2676">
        <f>INDEX('[2]SGU-Solar'!$B:$B, MATCH($A2676, '[2]SGU-Solar'!$A:$A,0))</f>
        <v>0</v>
      </c>
      <c r="JN2676">
        <f>INDEX('[2]SGU-Solar'!$B:$B, MATCH($A2676, '[2]SGU-Solar'!$A:$A,0))</f>
        <v>0</v>
      </c>
      <c r="JO2676">
        <f>INDEX('[2]SGU-Solar'!$B:$B, MATCH($A2676, '[2]SGU-Solar'!$A:$A,0))</f>
        <v>0</v>
      </c>
      <c r="JP2676">
        <f>INDEX('[2]SGU-Solar'!$B:$B, MATCH($A2676, '[2]SGU-Solar'!$A:$A,0))</f>
        <v>0</v>
      </c>
      <c r="JQ2676">
        <f>INDEX('[2]SGU-Solar'!$B:$B, MATCH($A2676, '[2]SGU-Solar'!$A:$A,0))</f>
        <v>0</v>
      </c>
      <c r="JR2676">
        <f>INDEX('[2]SGU-Solar'!$B:$B, MATCH($A2676, '[2]SGU-Solar'!$A:$A,0))</f>
        <v>0</v>
      </c>
      <c r="JS2676">
        <f>INDEX('[2]SGU-Solar'!$B:$B, MATCH($A2676, '[2]SGU-Solar'!$A:$A,0))</f>
        <v>0</v>
      </c>
      <c r="JT2676">
        <f>INDEX('[2]SGU-Solar'!$B:$B, MATCH($A2676, '[2]SGU-Solar'!$A:$A,0))</f>
        <v>0</v>
      </c>
      <c r="JU2676">
        <f>INDEX('[2]SGU-Solar'!$B:$B, MATCH($A2676, '[2]SGU-Solar'!$A:$A,0))</f>
        <v>0</v>
      </c>
      <c r="JV2676">
        <f>INDEX('[2]SGU-Solar'!$B:$B, MATCH($A2676, '[2]SGU-Solar'!$A:$A,0))</f>
        <v>0</v>
      </c>
      <c r="JW2676">
        <f>INDEX('[2]SGU-Solar'!$B:$B, MATCH($A2676, '[2]SGU-Solar'!$A:$A,0))</f>
        <v>0</v>
      </c>
      <c r="JX2676">
        <f>INDEX('[2]SGU-Solar'!$B:$B, MATCH($A2676, '[2]SGU-Solar'!$A:$A,0))</f>
        <v>0</v>
      </c>
      <c r="JY2676">
        <f>INDEX('[2]SGU-Solar'!$B:$B, MATCH($A2676, '[2]SGU-Solar'!$A:$A,0))</f>
        <v>0</v>
      </c>
      <c r="JZ2676">
        <f>INDEX('[2]SGU-Solar'!$B:$B, MATCH($A2676, '[2]SGU-Solar'!$A:$A,0))</f>
        <v>0</v>
      </c>
    </row>
    <row r="2677" spans="1:286">
      <c r="A2677">
        <v>6963</v>
      </c>
      <c r="B2677" t="s">
        <v>37</v>
      </c>
      <c r="C2677">
        <v>0</v>
      </c>
      <c r="D2677">
        <v>0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1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  <c r="DK2677">
        <v>0</v>
      </c>
      <c r="DL2677">
        <v>0</v>
      </c>
      <c r="DM2677">
        <v>0</v>
      </c>
      <c r="DN2677">
        <v>0</v>
      </c>
      <c r="DO2677">
        <v>0</v>
      </c>
      <c r="DP2677">
        <f>INDEX('[2]SGU-Solar'!$B:$B, MATCH($A2677, '[2]SGU-Solar'!$A:$A,0))</f>
        <v>0</v>
      </c>
      <c r="DQ2677">
        <f>INDEX('[2]SGU-Solar'!$B:$B, MATCH($A2677, '[2]SGU-Solar'!$A:$A,0))</f>
        <v>0</v>
      </c>
      <c r="DR2677">
        <f>INDEX('[2]SGU-Solar'!$B:$B, MATCH($A2677, '[2]SGU-Solar'!$A:$A,0))</f>
        <v>0</v>
      </c>
      <c r="DS2677">
        <f>INDEX('[2]SGU-Solar'!$B:$B, MATCH($A2677, '[2]SGU-Solar'!$A:$A,0))</f>
        <v>0</v>
      </c>
      <c r="DT2677">
        <f>INDEX('[2]SGU-Solar'!$B:$B, MATCH($A2677, '[2]SGU-Solar'!$A:$A,0))</f>
        <v>0</v>
      </c>
      <c r="DU2677">
        <f>INDEX('[2]SGU-Solar'!$B:$B, MATCH($A2677, '[2]SGU-Solar'!$A:$A,0))</f>
        <v>0</v>
      </c>
      <c r="DV2677">
        <f>INDEX('[2]SGU-Solar'!$B:$B, MATCH($A2677, '[2]SGU-Solar'!$A:$A,0))</f>
        <v>0</v>
      </c>
      <c r="DW2677">
        <f>INDEX('[2]SGU-Solar'!$B:$B, MATCH($A2677, '[2]SGU-Solar'!$A:$A,0))</f>
        <v>0</v>
      </c>
      <c r="DX2677">
        <f>INDEX('[2]SGU-Solar'!$B:$B, MATCH($A2677, '[2]SGU-Solar'!$A:$A,0))</f>
        <v>0</v>
      </c>
      <c r="DY2677">
        <f>INDEX('[2]SGU-Solar'!$B:$B, MATCH($A2677, '[2]SGU-Solar'!$A:$A,0))</f>
        <v>0</v>
      </c>
      <c r="DZ2677">
        <f>INDEX('[2]SGU-Solar'!$B:$B, MATCH($A2677, '[2]SGU-Solar'!$A:$A,0))</f>
        <v>0</v>
      </c>
      <c r="EA2677">
        <f>INDEX('[2]SGU-Solar'!$B:$B, MATCH($A2677, '[2]SGU-Solar'!$A:$A,0))</f>
        <v>0</v>
      </c>
      <c r="EB2677">
        <f>INDEX('[2]SGU-Solar'!$B:$B, MATCH($A2677, '[2]SGU-Solar'!$A:$A,0))</f>
        <v>0</v>
      </c>
      <c r="EC2677">
        <f>INDEX('[2]SGU-Solar'!$B:$B, MATCH($A2677, '[2]SGU-Solar'!$A:$A,0))</f>
        <v>0</v>
      </c>
      <c r="ED2677">
        <f>INDEX('[2]SGU-Solar'!$B:$B, MATCH($A2677, '[2]SGU-Solar'!$A:$A,0))</f>
        <v>0</v>
      </c>
      <c r="EE2677">
        <f>INDEX('[2]SGU-Solar'!$B:$B, MATCH($A2677, '[2]SGU-Solar'!$A:$A,0))</f>
        <v>0</v>
      </c>
      <c r="EF2677">
        <f>INDEX('[2]SGU-Solar'!$B:$B, MATCH($A2677, '[2]SGU-Solar'!$A:$A,0))</f>
        <v>0</v>
      </c>
      <c r="EG2677">
        <f>INDEX('[2]SGU-Solar'!$S:$S, MATCH($A2677, '[2]SGU-Solar'!$A:$A,0))</f>
        <v>0</v>
      </c>
      <c r="EH2677">
        <f>INDEX('[2]SGU-Solar'!$S:$S, MATCH($A2677, '[2]SGU-Solar'!$A:$A,0))</f>
        <v>0</v>
      </c>
      <c r="EI2677">
        <f>INDEX('[2]SGU-Solar'!$S:$S, MATCH($A2677, '[2]SGU-Solar'!$A:$A,0))</f>
        <v>0</v>
      </c>
      <c r="EJ2677">
        <f>INDEX('[2]SGU-Solar'!$S:$S, MATCH($A2677, '[2]SGU-Solar'!$A:$A,0))</f>
        <v>0</v>
      </c>
      <c r="EK2677">
        <f>INDEX('[2]SGU-Solar'!$S:$S, MATCH($A2677, '[2]SGU-Solar'!$A:$A,0))</f>
        <v>0</v>
      </c>
      <c r="EL2677">
        <f>INDEX('[2]SGU-Solar'!$S:$S, MATCH($A2677, '[2]SGU-Solar'!$A:$A,0))</f>
        <v>0</v>
      </c>
      <c r="EM2677">
        <f>INDEX('[2]SGU-Solar'!$S:$S, MATCH($A2677, '[2]SGU-Solar'!$A:$A,0))</f>
        <v>0</v>
      </c>
      <c r="EN2677">
        <f>INDEX('[2]SGU-Solar'!$S:$S, MATCH($A2677, '[2]SGU-Solar'!$A:$A,0))</f>
        <v>0</v>
      </c>
      <c r="EO2677">
        <f>INDEX('[2]SGU-Solar'!$S:$S, MATCH($A2677, '[2]SGU-Solar'!$A:$A,0))</f>
        <v>0</v>
      </c>
      <c r="EP2677">
        <f>INDEX('[2]SGU-Solar'!$S:$S, MATCH($A2677, '[2]SGU-Solar'!$A:$A,0))</f>
        <v>0</v>
      </c>
      <c r="EQ2677">
        <f>INDEX('[2]SGU-Solar'!$S:$S, MATCH($A2677, '[2]SGU-Solar'!$A:$A,0))</f>
        <v>0</v>
      </c>
      <c r="ER2677">
        <f>INDEX('[2]SGU-Solar'!$S:$S, MATCH($A2677, '[2]SGU-Solar'!$A:$A,0))</f>
        <v>0</v>
      </c>
      <c r="ES2677">
        <f>INDEX('[2]SGU-Solar'!$S:$S, MATCH($A2677, '[2]SGU-Solar'!$A:$A,0))</f>
        <v>0</v>
      </c>
      <c r="ET2677">
        <f>INDEX('[2]SGU-Solar'!$S:$S, MATCH($A2677, '[2]SGU-Solar'!$A:$A,0))</f>
        <v>0</v>
      </c>
      <c r="EU2677">
        <f>INDEX('[2]SGU-Solar'!$S:$S, MATCH($A2677, '[2]SGU-Solar'!$A:$A,0))</f>
        <v>0</v>
      </c>
      <c r="EV2677">
        <f>INDEX('[2]SGU-Solar'!$S:$S, MATCH($A2677, '[2]SGU-Solar'!$A:$A,0))</f>
        <v>0</v>
      </c>
      <c r="EW2677">
        <f>INDEX('[2]SGU-Solar'!$S:$S, MATCH($A2677, '[2]SGU-Solar'!$A:$A,0))</f>
        <v>0</v>
      </c>
      <c r="EX2677">
        <f>INDEX('[2]SGU-Solar'!$S:$S, MATCH($A2677, '[2]SGU-Solar'!$A:$A,0))</f>
        <v>0</v>
      </c>
      <c r="EY2677">
        <f>INDEX('[2]SGU-Solar'!$S:$S, MATCH($A2677, '[2]SGU-Solar'!$A:$A,0))</f>
        <v>0</v>
      </c>
      <c r="EZ2677">
        <f>INDEX('[2]SGU-Solar'!$S:$S, MATCH($A2677, '[2]SGU-Solar'!$A:$A,0))</f>
        <v>0</v>
      </c>
      <c r="FA2677">
        <f>INDEX('[2]SGU-Solar'!$S:$S, MATCH($A2677, '[2]SGU-Solar'!$A:$A,0))</f>
        <v>0</v>
      </c>
      <c r="FB2677">
        <f>INDEX('[2]SGU-Solar'!$S:$S, MATCH($A2677, '[2]SGU-Solar'!$A:$A,0))</f>
        <v>0</v>
      </c>
      <c r="FC2677">
        <f>INDEX('[2]SGU-Solar'!$S:$S, MATCH($A2677, '[2]SGU-Solar'!$A:$A,0))</f>
        <v>0</v>
      </c>
      <c r="FD2677">
        <f>INDEX('[2]SGU-Solar'!$S:$S, MATCH($A2677, '[2]SGU-Solar'!$A:$A,0))</f>
        <v>0</v>
      </c>
      <c r="FE2677">
        <f>INDEX('[2]SGU-Solar'!$S:$S, MATCH($A2677, '[2]SGU-Solar'!$A:$A,0))</f>
        <v>0</v>
      </c>
      <c r="FF2677">
        <f>INDEX('[2]SGU-Solar'!$S:$S, MATCH($A2677, '[2]SGU-Solar'!$A:$A,0))</f>
        <v>0</v>
      </c>
      <c r="FG2677">
        <f>INDEX('[2]SGU-Solar'!$S:$S, MATCH($A2677, '[2]SGU-Solar'!$A:$A,0))</f>
        <v>0</v>
      </c>
      <c r="FH2677">
        <f>INDEX('[2]SGU-Solar'!$S:$S, MATCH($A2677, '[2]SGU-Solar'!$A:$A,0))</f>
        <v>0</v>
      </c>
      <c r="FI2677">
        <f>INDEX('[2]SGU-Solar'!$S:$S, MATCH($A2677, '[2]SGU-Solar'!$A:$A,0))</f>
        <v>0</v>
      </c>
      <c r="FJ2677">
        <f>INDEX('[2]SGU-Solar'!$B:$B, MATCH($A2677, '[2]SGU-Solar'!$A:$A,0))</f>
        <v>0</v>
      </c>
      <c r="FK2677">
        <f>INDEX('[2]SGU-Solar'!$B:$B, MATCH($A2677, '[2]SGU-Solar'!$A:$A,0))</f>
        <v>0</v>
      </c>
      <c r="FL2677">
        <f>INDEX('[2]SGU-Solar'!$B:$B, MATCH($A2677, '[2]SGU-Solar'!$A:$A,0))</f>
        <v>0</v>
      </c>
      <c r="FM2677">
        <f>INDEX('[2]SGU-Solar'!$B:$B, MATCH($A2677, '[2]SGU-Solar'!$A:$A,0))</f>
        <v>0</v>
      </c>
      <c r="FN2677">
        <f>INDEX('[2]SGU-Solar'!$B:$B, MATCH($A2677, '[2]SGU-Solar'!$A:$A,0))</f>
        <v>0</v>
      </c>
      <c r="FO2677">
        <f>INDEX('[2]SGU-Solar'!$B:$B, MATCH($A2677, '[2]SGU-Solar'!$A:$A,0))</f>
        <v>0</v>
      </c>
      <c r="FP2677">
        <f>INDEX('[2]SGU-Solar'!$B:$B, MATCH($A2677, '[2]SGU-Solar'!$A:$A,0))</f>
        <v>0</v>
      </c>
      <c r="FQ2677">
        <f>INDEX('[2]SGU-Solar'!$B:$B, MATCH($A2677, '[2]SGU-Solar'!$A:$A,0))</f>
        <v>0</v>
      </c>
      <c r="FR2677">
        <f>INDEX('[2]SGU-Solar'!$B:$B, MATCH($A2677, '[2]SGU-Solar'!$A:$A,0))</f>
        <v>0</v>
      </c>
      <c r="FS2677">
        <f>INDEX('[2]SGU-Solar'!$B:$B, MATCH($A2677, '[2]SGU-Solar'!$A:$A,0))</f>
        <v>0</v>
      </c>
      <c r="FT2677">
        <f>INDEX('[2]SGU-Solar'!$B:$B, MATCH($A2677, '[2]SGU-Solar'!$A:$A,0))</f>
        <v>0</v>
      </c>
      <c r="FU2677">
        <f>INDEX('[2]SGU-Solar'!$B:$B, MATCH($A2677, '[2]SGU-Solar'!$A:$A,0))</f>
        <v>0</v>
      </c>
      <c r="FV2677">
        <f>INDEX('[2]SGU-Solar'!$B:$B, MATCH($A2677, '[2]SGU-Solar'!$A:$A,0))</f>
        <v>0</v>
      </c>
      <c r="FW2677">
        <f>INDEX('[2]SGU-Solar'!$B:$B, MATCH($A2677, '[2]SGU-Solar'!$A:$A,0))</f>
        <v>0</v>
      </c>
      <c r="FX2677">
        <f>INDEX('[2]SGU-Solar'!$B:$B, MATCH($A2677, '[2]SGU-Solar'!$A:$A,0))</f>
        <v>0</v>
      </c>
      <c r="FY2677">
        <f>INDEX('[2]SGU-Solar'!$B:$B, MATCH($A2677, '[2]SGU-Solar'!$A:$A,0))</f>
        <v>0</v>
      </c>
      <c r="FZ2677">
        <f>INDEX('[2]SGU-Solar'!$B:$B, MATCH($A2677, '[2]SGU-Solar'!$A:$A,0))</f>
        <v>0</v>
      </c>
      <c r="GA2677">
        <f>INDEX('[2]SGU-Solar'!$B:$B, MATCH($A2677, '[2]SGU-Solar'!$A:$A,0))</f>
        <v>0</v>
      </c>
      <c r="GB2677">
        <f>INDEX('[2]SGU-Solar'!$B:$B, MATCH($A2677, '[2]SGU-Solar'!$A:$A,0))</f>
        <v>0</v>
      </c>
      <c r="GC2677">
        <f>INDEX('[2]SGU-Solar'!$B:$B, MATCH($A2677, '[2]SGU-Solar'!$A:$A,0))</f>
        <v>0</v>
      </c>
      <c r="GD2677">
        <f>INDEX('[2]SGU-Solar'!$B:$B, MATCH($A2677, '[2]SGU-Solar'!$A:$A,0))</f>
        <v>0</v>
      </c>
      <c r="GE2677">
        <f>INDEX('[2]SGU-Solar'!$B:$B, MATCH($A2677, '[2]SGU-Solar'!$A:$A,0))</f>
        <v>0</v>
      </c>
      <c r="GF2677">
        <f>INDEX('[2]SGU-Solar'!$B:$B, MATCH($A2677, '[2]SGU-Solar'!$A:$A,0))</f>
        <v>0</v>
      </c>
      <c r="GG2677">
        <f>INDEX('[2]SGU-Solar'!$B:$B, MATCH($A2677, '[2]SGU-Solar'!$A:$A,0))</f>
        <v>0</v>
      </c>
      <c r="GH2677">
        <f>INDEX('[2]SGU-Solar'!$B:$B, MATCH($A2677, '[2]SGU-Solar'!$A:$A,0))</f>
        <v>0</v>
      </c>
      <c r="GI2677">
        <f>INDEX('[2]SGU-Solar'!$B:$B, MATCH($A2677, '[2]SGU-Solar'!$A:$A,0))</f>
        <v>0</v>
      </c>
      <c r="GJ2677">
        <f>INDEX('[2]SGU-Solar'!$B:$B, MATCH($A2677, '[2]SGU-Solar'!$A:$A,0))</f>
        <v>0</v>
      </c>
      <c r="GK2677">
        <f>INDEX('[2]SGU-Solar'!$B:$B, MATCH($A2677, '[2]SGU-Solar'!$A:$A,0))</f>
        <v>0</v>
      </c>
      <c r="GL2677">
        <f>INDEX('[2]SGU-Solar'!$B:$B, MATCH($A2677, '[2]SGU-Solar'!$A:$A,0))</f>
        <v>0</v>
      </c>
      <c r="GM2677">
        <f>INDEX('[2]SGU-Solar'!$B:$B, MATCH($A2677, '[2]SGU-Solar'!$A:$A,0))</f>
        <v>0</v>
      </c>
      <c r="GN2677">
        <f>INDEX('[2]SGU-Solar'!$B:$B, MATCH($A2677, '[2]SGU-Solar'!$A:$A,0))</f>
        <v>0</v>
      </c>
      <c r="GO2677">
        <f>INDEX('[2]SGU-Solar'!$B:$B, MATCH($A2677, '[2]SGU-Solar'!$A:$A,0))</f>
        <v>0</v>
      </c>
      <c r="GP2677">
        <f>INDEX('[2]SGU-Solar'!$B:$B, MATCH($A2677, '[2]SGU-Solar'!$A:$A,0))</f>
        <v>0</v>
      </c>
      <c r="GQ2677">
        <f>INDEX('[2]SGU-Solar'!$B:$B, MATCH($A2677, '[2]SGU-Solar'!$A:$A,0))</f>
        <v>0</v>
      </c>
      <c r="GR2677">
        <f>INDEX('[2]SGU-Solar'!$B:$B, MATCH($A2677, '[2]SGU-Solar'!$A:$A,0))</f>
        <v>0</v>
      </c>
      <c r="GS2677">
        <f>INDEX('[2]SGU-Solar'!$B:$B, MATCH($A2677, '[2]SGU-Solar'!$A:$A,0))</f>
        <v>0</v>
      </c>
      <c r="GT2677">
        <f>INDEX('[2]SGU-Solar'!$B:$B, MATCH($A2677, '[2]SGU-Solar'!$A:$A,0))</f>
        <v>0</v>
      </c>
      <c r="GU2677">
        <f>INDEX('[2]SGU-Solar'!$B:$B, MATCH($A2677, '[2]SGU-Solar'!$A:$A,0))</f>
        <v>0</v>
      </c>
      <c r="GV2677">
        <f>INDEX('[2]SGU-Solar'!$B:$B, MATCH($A2677, '[2]SGU-Solar'!$A:$A,0))</f>
        <v>0</v>
      </c>
      <c r="GW2677">
        <f>INDEX('[2]SGU-Solar'!$B:$B, MATCH($A2677, '[2]SGU-Solar'!$A:$A,0))</f>
        <v>0</v>
      </c>
      <c r="GX2677">
        <f>INDEX('[2]SGU-Solar'!$B:$B, MATCH($A2677, '[2]SGU-Solar'!$A:$A,0))</f>
        <v>0</v>
      </c>
      <c r="GY2677">
        <f>INDEX('[2]SGU-Solar'!$B:$B, MATCH($A2677, '[2]SGU-Solar'!$A:$A,0))</f>
        <v>0</v>
      </c>
      <c r="GZ2677">
        <f>INDEX('[2]SGU-Solar'!$B:$B, MATCH($A2677, '[2]SGU-Solar'!$A:$A,0))</f>
        <v>0</v>
      </c>
      <c r="HA2677">
        <f>INDEX('[2]SGU-Solar'!$B:$B, MATCH($A2677, '[2]SGU-Solar'!$A:$A,0))</f>
        <v>0</v>
      </c>
      <c r="HB2677">
        <f>INDEX('[2]SGU-Solar'!$B:$B, MATCH($A2677, '[2]SGU-Solar'!$A:$A,0))</f>
        <v>0</v>
      </c>
      <c r="HC2677">
        <f>INDEX('[2]SGU-Solar'!$B:$B, MATCH($A2677, '[2]SGU-Solar'!$A:$A,0))</f>
        <v>0</v>
      </c>
      <c r="HD2677">
        <f>INDEX('[2]SGU-Solar'!$B:$B, MATCH($A2677, '[2]SGU-Solar'!$A:$A,0))</f>
        <v>0</v>
      </c>
      <c r="HE2677">
        <f>INDEX('[2]SGU-Solar'!$B:$B, MATCH($A2677, '[2]SGU-Solar'!$A:$A,0))</f>
        <v>0</v>
      </c>
      <c r="HF2677">
        <f>INDEX('[2]SGU-Solar'!$B:$B, MATCH($A2677, '[2]SGU-Solar'!$A:$A,0))</f>
        <v>0</v>
      </c>
      <c r="HG2677">
        <f>INDEX('[2]SGU-Solar'!$B:$B, MATCH($A2677, '[2]SGU-Solar'!$A:$A,0))</f>
        <v>0</v>
      </c>
      <c r="HH2677">
        <f>INDEX('[2]SGU-Solar'!$B:$B, MATCH($A2677, '[2]SGU-Solar'!$A:$A,0))</f>
        <v>0</v>
      </c>
      <c r="HI2677">
        <f>INDEX('[2]SGU-Solar'!$B:$B, MATCH($A2677, '[2]SGU-Solar'!$A:$A,0))</f>
        <v>0</v>
      </c>
      <c r="HJ2677">
        <f>INDEX('[2]SGU-Solar'!$B:$B, MATCH($A2677, '[2]SGU-Solar'!$A:$A,0))</f>
        <v>0</v>
      </c>
      <c r="HK2677">
        <f>INDEX('[2]SGU-Solar'!$B:$B, MATCH($A2677, '[2]SGU-Solar'!$A:$A,0))</f>
        <v>0</v>
      </c>
      <c r="HL2677">
        <f>INDEX('[2]SGU-Solar'!$B:$B, MATCH($A2677, '[2]SGU-Solar'!$A:$A,0))</f>
        <v>0</v>
      </c>
      <c r="HM2677">
        <f>INDEX('[2]SGU-Solar'!$B:$B, MATCH($A2677, '[2]SGU-Solar'!$A:$A,0))</f>
        <v>0</v>
      </c>
      <c r="HN2677">
        <f>INDEX('[2]SGU-Solar'!$B:$B, MATCH($A2677, '[2]SGU-Solar'!$A:$A,0))</f>
        <v>0</v>
      </c>
      <c r="HO2677">
        <f>INDEX('[2]SGU-Solar'!$B:$B, MATCH($A2677, '[2]SGU-Solar'!$A:$A,0))</f>
        <v>0</v>
      </c>
      <c r="HP2677">
        <f>INDEX('[2]SGU-Solar'!$B:$B, MATCH($A2677, '[2]SGU-Solar'!$A:$A,0))</f>
        <v>0</v>
      </c>
      <c r="HQ2677">
        <f>INDEX('[2]SGU-Solar'!$B:$B, MATCH($A2677, '[2]SGU-Solar'!$A:$A,0))</f>
        <v>0</v>
      </c>
      <c r="HR2677">
        <f>INDEX('[2]SGU-Solar'!$B:$B, MATCH($A2677, '[2]SGU-Solar'!$A:$A,0))</f>
        <v>0</v>
      </c>
      <c r="HS2677">
        <f>INDEX('[2]SGU-Solar'!$B:$B, MATCH($A2677, '[2]SGU-Solar'!$A:$A,0))</f>
        <v>0</v>
      </c>
      <c r="HT2677">
        <f>INDEX('[2]SGU-Solar'!$B:$B, MATCH($A2677, '[2]SGU-Solar'!$A:$A,0))</f>
        <v>0</v>
      </c>
      <c r="HU2677">
        <f>INDEX('[2]SGU-Solar'!$B:$B, MATCH($A2677, '[2]SGU-Solar'!$A:$A,0))</f>
        <v>0</v>
      </c>
      <c r="HV2677">
        <f>INDEX('[2]SGU-Solar'!$B:$B, MATCH($A2677, '[2]SGU-Solar'!$A:$A,0))</f>
        <v>0</v>
      </c>
      <c r="HW2677">
        <f>INDEX('[2]SGU-Solar'!$B:$B, MATCH($A2677, '[2]SGU-Solar'!$A:$A,0))</f>
        <v>0</v>
      </c>
      <c r="HX2677">
        <f>INDEX('[2]SGU-Solar'!$B:$B, MATCH($A2677, '[2]SGU-Solar'!$A:$A,0))</f>
        <v>0</v>
      </c>
      <c r="HY2677">
        <f>INDEX('[2]SGU-Solar'!$B:$B, MATCH($A2677, '[2]SGU-Solar'!$A:$A,0))</f>
        <v>0</v>
      </c>
      <c r="HZ2677">
        <f>INDEX('[2]SGU-Solar'!$B:$B, MATCH($A2677, '[2]SGU-Solar'!$A:$A,0))</f>
        <v>0</v>
      </c>
      <c r="IA2677">
        <f>INDEX('[2]SGU-Solar'!$B:$B, MATCH($A2677, '[2]SGU-Solar'!$A:$A,0))</f>
        <v>0</v>
      </c>
      <c r="IB2677">
        <f>INDEX('[2]SGU-Solar'!$B:$B, MATCH($A2677, '[2]SGU-Solar'!$A:$A,0))</f>
        <v>0</v>
      </c>
      <c r="IC2677">
        <f>INDEX('[2]SGU-Solar'!$B:$B, MATCH($A2677, '[2]SGU-Solar'!$A:$A,0))</f>
        <v>0</v>
      </c>
      <c r="ID2677">
        <f>INDEX('[2]SGU-Solar'!$B:$B, MATCH($A2677, '[2]SGU-Solar'!$A:$A,0))</f>
        <v>0</v>
      </c>
      <c r="IE2677">
        <f>INDEX('[2]SGU-Solar'!$B:$B, MATCH($A2677, '[2]SGU-Solar'!$A:$A,0))</f>
        <v>0</v>
      </c>
      <c r="IF2677">
        <f>INDEX('[2]SGU-Solar'!$B:$B, MATCH($A2677, '[2]SGU-Solar'!$A:$A,0))</f>
        <v>0</v>
      </c>
      <c r="IG2677">
        <f>INDEX('[2]SGU-Solar'!$B:$B, MATCH($A2677, '[2]SGU-Solar'!$A:$A,0))</f>
        <v>0</v>
      </c>
      <c r="IH2677">
        <f>INDEX('[2]SGU-Solar'!$B:$B, MATCH($A2677, '[2]SGU-Solar'!$A:$A,0))</f>
        <v>0</v>
      </c>
      <c r="II2677">
        <f>INDEX('[2]SGU-Solar'!$B:$B, MATCH($A2677, '[2]SGU-Solar'!$A:$A,0))</f>
        <v>0</v>
      </c>
      <c r="IJ2677">
        <f>INDEX('[2]SGU-Solar'!$B:$B, MATCH($A2677, '[2]SGU-Solar'!$A:$A,0))</f>
        <v>0</v>
      </c>
      <c r="IK2677">
        <f>INDEX('[2]SGU-Solar'!$B:$B, MATCH($A2677, '[2]SGU-Solar'!$A:$A,0))</f>
        <v>0</v>
      </c>
      <c r="IL2677">
        <f>INDEX('[2]SGU-Solar'!$B:$B, MATCH($A2677, '[2]SGU-Solar'!$A:$A,0))</f>
        <v>0</v>
      </c>
      <c r="IM2677">
        <f>INDEX('[2]SGU-Solar'!$B:$B, MATCH($A2677, '[2]SGU-Solar'!$A:$A,0))</f>
        <v>0</v>
      </c>
      <c r="IN2677">
        <f>INDEX('[2]SGU-Solar'!$B:$B, MATCH($A2677, '[2]SGU-Solar'!$A:$A,0))</f>
        <v>0</v>
      </c>
      <c r="IO2677">
        <f>INDEX('[2]SGU-Solar'!$B:$B, MATCH($A2677, '[2]SGU-Solar'!$A:$A,0))</f>
        <v>0</v>
      </c>
      <c r="IP2677">
        <f>INDEX('[2]SGU-Solar'!$B:$B, MATCH($A2677, '[2]SGU-Solar'!$A:$A,0))</f>
        <v>0</v>
      </c>
      <c r="IQ2677">
        <f>INDEX('[2]SGU-Solar'!$B:$B, MATCH($A2677, '[2]SGU-Solar'!$A:$A,0))</f>
        <v>0</v>
      </c>
      <c r="IR2677">
        <f>INDEX('[2]SGU-Solar'!$B:$B, MATCH($A2677, '[2]SGU-Solar'!$A:$A,0))</f>
        <v>0</v>
      </c>
      <c r="IS2677">
        <f>INDEX('[2]SGU-Solar'!$B:$B, MATCH($A2677, '[2]SGU-Solar'!$A:$A,0))</f>
        <v>0</v>
      </c>
      <c r="IT2677">
        <f>INDEX('[2]SGU-Solar'!$B:$B, MATCH($A2677, '[2]SGU-Solar'!$A:$A,0))</f>
        <v>0</v>
      </c>
      <c r="IU2677">
        <f>INDEX('[2]SGU-Solar'!$B:$B, MATCH($A2677, '[2]SGU-Solar'!$A:$A,0))</f>
        <v>0</v>
      </c>
      <c r="IV2677">
        <f>INDEX('[2]SGU-Solar'!$B:$B, MATCH($A2677, '[2]SGU-Solar'!$A:$A,0))</f>
        <v>0</v>
      </c>
      <c r="IW2677">
        <f>INDEX('[2]SGU-Solar'!$B:$B, MATCH($A2677, '[2]SGU-Solar'!$A:$A,0))</f>
        <v>0</v>
      </c>
      <c r="IX2677">
        <f>INDEX('[2]SGU-Solar'!$B:$B, MATCH($A2677, '[2]SGU-Solar'!$A:$A,0))</f>
        <v>0</v>
      </c>
      <c r="IY2677">
        <f>INDEX('[2]SGU-Solar'!$B:$B, MATCH($A2677, '[2]SGU-Solar'!$A:$A,0))</f>
        <v>0</v>
      </c>
      <c r="IZ2677">
        <f>INDEX('[2]SGU-Solar'!$B:$B, MATCH($A2677, '[2]SGU-Solar'!$A:$A,0))</f>
        <v>0</v>
      </c>
      <c r="JA2677">
        <f>INDEX('[2]SGU-Solar'!$B:$B, MATCH($A2677, '[2]SGU-Solar'!$A:$A,0))</f>
        <v>0</v>
      </c>
      <c r="JB2677">
        <f>INDEX('[2]SGU-Solar'!$B:$B, MATCH($A2677, '[2]SGU-Solar'!$A:$A,0))</f>
        <v>0</v>
      </c>
      <c r="JC2677">
        <f>INDEX('[2]SGU-Solar'!$B:$B, MATCH($A2677, '[2]SGU-Solar'!$A:$A,0))</f>
        <v>0</v>
      </c>
      <c r="JD2677">
        <f>INDEX('[2]SGU-Solar'!$B:$B, MATCH($A2677, '[2]SGU-Solar'!$A:$A,0))</f>
        <v>0</v>
      </c>
      <c r="JE2677">
        <f>INDEX('[2]SGU-Solar'!$B:$B, MATCH($A2677, '[2]SGU-Solar'!$A:$A,0))</f>
        <v>0</v>
      </c>
      <c r="JF2677">
        <f>INDEX('[2]SGU-Solar'!$B:$B, MATCH($A2677, '[2]SGU-Solar'!$A:$A,0))</f>
        <v>0</v>
      </c>
      <c r="JG2677">
        <f>INDEX('[2]SGU-Solar'!$B:$B, MATCH($A2677, '[2]SGU-Solar'!$A:$A,0))</f>
        <v>0</v>
      </c>
      <c r="JH2677">
        <f>INDEX('[2]SGU-Solar'!$B:$B, MATCH($A2677, '[2]SGU-Solar'!$A:$A,0))</f>
        <v>0</v>
      </c>
      <c r="JI2677">
        <f>INDEX('[2]SGU-Solar'!$B:$B, MATCH($A2677, '[2]SGU-Solar'!$A:$A,0))</f>
        <v>0</v>
      </c>
      <c r="JJ2677">
        <f>INDEX('[2]SGU-Solar'!$B:$B, MATCH($A2677, '[2]SGU-Solar'!$A:$A,0))</f>
        <v>0</v>
      </c>
      <c r="JK2677">
        <f>INDEX('[2]SGU-Solar'!$B:$B, MATCH($A2677, '[2]SGU-Solar'!$A:$A,0))</f>
        <v>0</v>
      </c>
      <c r="JL2677">
        <f>INDEX('[2]SGU-Solar'!$B:$B, MATCH($A2677, '[2]SGU-Solar'!$A:$A,0))</f>
        <v>0</v>
      </c>
      <c r="JM2677">
        <f>INDEX('[2]SGU-Solar'!$B:$B, MATCH($A2677, '[2]SGU-Solar'!$A:$A,0))</f>
        <v>0</v>
      </c>
      <c r="JN2677">
        <f>INDEX('[2]SGU-Solar'!$B:$B, MATCH($A2677, '[2]SGU-Solar'!$A:$A,0))</f>
        <v>0</v>
      </c>
      <c r="JO2677">
        <f>INDEX('[2]SGU-Solar'!$B:$B, MATCH($A2677, '[2]SGU-Solar'!$A:$A,0))</f>
        <v>0</v>
      </c>
      <c r="JP2677">
        <f>INDEX('[2]SGU-Solar'!$B:$B, MATCH($A2677, '[2]SGU-Solar'!$A:$A,0))</f>
        <v>0</v>
      </c>
      <c r="JQ2677">
        <f>INDEX('[2]SGU-Solar'!$B:$B, MATCH($A2677, '[2]SGU-Solar'!$A:$A,0))</f>
        <v>0</v>
      </c>
      <c r="JR2677">
        <f>INDEX('[2]SGU-Solar'!$B:$B, MATCH($A2677, '[2]SGU-Solar'!$A:$A,0))</f>
        <v>0</v>
      </c>
      <c r="JS2677">
        <f>INDEX('[2]SGU-Solar'!$B:$B, MATCH($A2677, '[2]SGU-Solar'!$A:$A,0))</f>
        <v>0</v>
      </c>
      <c r="JT2677">
        <f>INDEX('[2]SGU-Solar'!$B:$B, MATCH($A2677, '[2]SGU-Solar'!$A:$A,0))</f>
        <v>0</v>
      </c>
      <c r="JU2677">
        <f>INDEX('[2]SGU-Solar'!$B:$B, MATCH($A2677, '[2]SGU-Solar'!$A:$A,0))</f>
        <v>0</v>
      </c>
      <c r="JV2677">
        <f>INDEX('[2]SGU-Solar'!$B:$B, MATCH($A2677, '[2]SGU-Solar'!$A:$A,0))</f>
        <v>0</v>
      </c>
      <c r="JW2677">
        <f>INDEX('[2]SGU-Solar'!$B:$B, MATCH($A2677, '[2]SGU-Solar'!$A:$A,0))</f>
        <v>0</v>
      </c>
      <c r="JX2677">
        <f>INDEX('[2]SGU-Solar'!$B:$B, MATCH($A2677, '[2]SGU-Solar'!$A:$A,0))</f>
        <v>0</v>
      </c>
      <c r="JY2677">
        <f>INDEX('[2]SGU-Solar'!$B:$B, MATCH($A2677, '[2]SGU-Solar'!$A:$A,0))</f>
        <v>0</v>
      </c>
      <c r="JZ2677">
        <f>INDEX('[2]SGU-Solar'!$B:$B, MATCH($A2677, '[2]SGU-Solar'!$A:$A,0))</f>
        <v>0</v>
      </c>
    </row>
    <row r="2678" spans="1:286">
      <c r="A2678">
        <v>6964</v>
      </c>
      <c r="B2678" t="s">
        <v>37</v>
      </c>
      <c r="C2678">
        <v>0</v>
      </c>
      <c r="D2678">
        <v>0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f>INDEX('[2]SGU-Solar'!$B:$B, MATCH($A2678, '[2]SGU-Solar'!$A:$A,0))</f>
        <v>1</v>
      </c>
      <c r="DQ2678">
        <f>INDEX('[2]SGU-Solar'!$B:$B, MATCH($A2678, '[2]SGU-Solar'!$A:$A,0))</f>
        <v>1</v>
      </c>
      <c r="DR2678">
        <f>INDEX('[2]SGU-Solar'!$B:$B, MATCH($A2678, '[2]SGU-Solar'!$A:$A,0))</f>
        <v>1</v>
      </c>
      <c r="DS2678">
        <f>INDEX('[2]SGU-Solar'!$B:$B, MATCH($A2678, '[2]SGU-Solar'!$A:$A,0))</f>
        <v>1</v>
      </c>
      <c r="DT2678">
        <f>INDEX('[2]SGU-Solar'!$B:$B, MATCH($A2678, '[2]SGU-Solar'!$A:$A,0))</f>
        <v>1</v>
      </c>
      <c r="DU2678">
        <f>INDEX('[2]SGU-Solar'!$B:$B, MATCH($A2678, '[2]SGU-Solar'!$A:$A,0))</f>
        <v>1</v>
      </c>
      <c r="DV2678">
        <f>INDEX('[2]SGU-Solar'!$B:$B, MATCH($A2678, '[2]SGU-Solar'!$A:$A,0))</f>
        <v>1</v>
      </c>
      <c r="DW2678">
        <f>INDEX('[2]SGU-Solar'!$B:$B, MATCH($A2678, '[2]SGU-Solar'!$A:$A,0))</f>
        <v>1</v>
      </c>
      <c r="DX2678">
        <f>INDEX('[2]SGU-Solar'!$B:$B, MATCH($A2678, '[2]SGU-Solar'!$A:$A,0))</f>
        <v>1</v>
      </c>
      <c r="DY2678">
        <f>INDEX('[2]SGU-Solar'!$B:$B, MATCH($A2678, '[2]SGU-Solar'!$A:$A,0))</f>
        <v>1</v>
      </c>
      <c r="DZ2678">
        <f>INDEX('[2]SGU-Solar'!$B:$B, MATCH($A2678, '[2]SGU-Solar'!$A:$A,0))</f>
        <v>1</v>
      </c>
      <c r="EA2678">
        <f>INDEX('[2]SGU-Solar'!$B:$B, MATCH($A2678, '[2]SGU-Solar'!$A:$A,0))</f>
        <v>1</v>
      </c>
      <c r="EB2678">
        <f>INDEX('[2]SGU-Solar'!$B:$B, MATCH($A2678, '[2]SGU-Solar'!$A:$A,0))</f>
        <v>1</v>
      </c>
      <c r="EC2678">
        <f>INDEX('[2]SGU-Solar'!$B:$B, MATCH($A2678, '[2]SGU-Solar'!$A:$A,0))</f>
        <v>1</v>
      </c>
      <c r="ED2678">
        <f>INDEX('[2]SGU-Solar'!$B:$B, MATCH($A2678, '[2]SGU-Solar'!$A:$A,0))</f>
        <v>1</v>
      </c>
      <c r="EE2678">
        <f>INDEX('[2]SGU-Solar'!$B:$B, MATCH($A2678, '[2]SGU-Solar'!$A:$A,0))</f>
        <v>1</v>
      </c>
      <c r="EF2678">
        <f>INDEX('[2]SGU-Solar'!$B:$B, MATCH($A2678, '[2]SGU-Solar'!$A:$A,0))</f>
        <v>1</v>
      </c>
      <c r="EG2678">
        <f>INDEX('[2]SGU-Solar'!$S:$S, MATCH($A2678, '[2]SGU-Solar'!$A:$A,0))</f>
        <v>1</v>
      </c>
      <c r="EH2678">
        <f>INDEX('[2]SGU-Solar'!$S:$S, MATCH($A2678, '[2]SGU-Solar'!$A:$A,0))</f>
        <v>1</v>
      </c>
      <c r="EI2678">
        <f>INDEX('[2]SGU-Solar'!$S:$S, MATCH($A2678, '[2]SGU-Solar'!$A:$A,0))</f>
        <v>1</v>
      </c>
      <c r="EJ2678">
        <f>INDEX('[2]SGU-Solar'!$S:$S, MATCH($A2678, '[2]SGU-Solar'!$A:$A,0))</f>
        <v>1</v>
      </c>
      <c r="EK2678">
        <f>INDEX('[2]SGU-Solar'!$S:$S, MATCH($A2678, '[2]SGU-Solar'!$A:$A,0))</f>
        <v>1</v>
      </c>
      <c r="EL2678">
        <f>INDEX('[2]SGU-Solar'!$S:$S, MATCH($A2678, '[2]SGU-Solar'!$A:$A,0))</f>
        <v>1</v>
      </c>
      <c r="EM2678">
        <f>INDEX('[2]SGU-Solar'!$S:$S, MATCH($A2678, '[2]SGU-Solar'!$A:$A,0))</f>
        <v>1</v>
      </c>
      <c r="EN2678">
        <f>INDEX('[2]SGU-Solar'!$S:$S, MATCH($A2678, '[2]SGU-Solar'!$A:$A,0))</f>
        <v>1</v>
      </c>
      <c r="EO2678">
        <f>INDEX('[2]SGU-Solar'!$S:$S, MATCH($A2678, '[2]SGU-Solar'!$A:$A,0))</f>
        <v>1</v>
      </c>
      <c r="EP2678">
        <f>INDEX('[2]SGU-Solar'!$S:$S, MATCH($A2678, '[2]SGU-Solar'!$A:$A,0))</f>
        <v>1</v>
      </c>
      <c r="EQ2678">
        <f>INDEX('[2]SGU-Solar'!$S:$S, MATCH($A2678, '[2]SGU-Solar'!$A:$A,0))</f>
        <v>1</v>
      </c>
      <c r="ER2678">
        <f>INDEX('[2]SGU-Solar'!$S:$S, MATCH($A2678, '[2]SGU-Solar'!$A:$A,0))</f>
        <v>1</v>
      </c>
      <c r="ES2678">
        <f>INDEX('[2]SGU-Solar'!$S:$S, MATCH($A2678, '[2]SGU-Solar'!$A:$A,0))</f>
        <v>1</v>
      </c>
      <c r="ET2678">
        <f>INDEX('[2]SGU-Solar'!$S:$S, MATCH($A2678, '[2]SGU-Solar'!$A:$A,0))</f>
        <v>1</v>
      </c>
      <c r="EU2678">
        <f>INDEX('[2]SGU-Solar'!$S:$S, MATCH($A2678, '[2]SGU-Solar'!$A:$A,0))</f>
        <v>1</v>
      </c>
      <c r="EV2678">
        <f>INDEX('[2]SGU-Solar'!$S:$S, MATCH($A2678, '[2]SGU-Solar'!$A:$A,0))</f>
        <v>1</v>
      </c>
      <c r="EW2678">
        <f>INDEX('[2]SGU-Solar'!$S:$S, MATCH($A2678, '[2]SGU-Solar'!$A:$A,0))</f>
        <v>1</v>
      </c>
      <c r="EX2678">
        <f>INDEX('[2]SGU-Solar'!$S:$S, MATCH($A2678, '[2]SGU-Solar'!$A:$A,0))</f>
        <v>1</v>
      </c>
      <c r="EY2678">
        <f>INDEX('[2]SGU-Solar'!$S:$S, MATCH($A2678, '[2]SGU-Solar'!$A:$A,0))</f>
        <v>1</v>
      </c>
      <c r="EZ2678">
        <f>INDEX('[2]SGU-Solar'!$S:$S, MATCH($A2678, '[2]SGU-Solar'!$A:$A,0))</f>
        <v>1</v>
      </c>
      <c r="FA2678">
        <f>INDEX('[2]SGU-Solar'!$S:$S, MATCH($A2678, '[2]SGU-Solar'!$A:$A,0))</f>
        <v>1</v>
      </c>
      <c r="FB2678">
        <f>INDEX('[2]SGU-Solar'!$S:$S, MATCH($A2678, '[2]SGU-Solar'!$A:$A,0))</f>
        <v>1</v>
      </c>
      <c r="FC2678">
        <f>INDEX('[2]SGU-Solar'!$S:$S, MATCH($A2678, '[2]SGU-Solar'!$A:$A,0))</f>
        <v>1</v>
      </c>
      <c r="FD2678">
        <f>INDEX('[2]SGU-Solar'!$S:$S, MATCH($A2678, '[2]SGU-Solar'!$A:$A,0))</f>
        <v>1</v>
      </c>
      <c r="FE2678">
        <f>INDEX('[2]SGU-Solar'!$S:$S, MATCH($A2678, '[2]SGU-Solar'!$A:$A,0))</f>
        <v>1</v>
      </c>
      <c r="FF2678">
        <f>INDEX('[2]SGU-Solar'!$S:$S, MATCH($A2678, '[2]SGU-Solar'!$A:$A,0))</f>
        <v>1</v>
      </c>
      <c r="FG2678">
        <f>INDEX('[2]SGU-Solar'!$S:$S, MATCH($A2678, '[2]SGU-Solar'!$A:$A,0))</f>
        <v>1</v>
      </c>
      <c r="FH2678">
        <f>INDEX('[2]SGU-Solar'!$S:$S, MATCH($A2678, '[2]SGU-Solar'!$A:$A,0))</f>
        <v>1</v>
      </c>
      <c r="FI2678">
        <f>INDEX('[2]SGU-Solar'!$S:$S, MATCH($A2678, '[2]SGU-Solar'!$A:$A,0))</f>
        <v>1</v>
      </c>
      <c r="FJ2678">
        <f>INDEX('[2]SGU-Solar'!$B:$B, MATCH($A2678, '[2]SGU-Solar'!$A:$A,0))</f>
        <v>1</v>
      </c>
      <c r="FK2678">
        <f>INDEX('[2]SGU-Solar'!$B:$B, MATCH($A2678, '[2]SGU-Solar'!$A:$A,0))</f>
        <v>1</v>
      </c>
      <c r="FL2678">
        <f>INDEX('[2]SGU-Solar'!$B:$B, MATCH($A2678, '[2]SGU-Solar'!$A:$A,0))</f>
        <v>1</v>
      </c>
      <c r="FM2678">
        <f>INDEX('[2]SGU-Solar'!$B:$B, MATCH($A2678, '[2]SGU-Solar'!$A:$A,0))</f>
        <v>1</v>
      </c>
      <c r="FN2678">
        <f>INDEX('[2]SGU-Solar'!$B:$B, MATCH($A2678, '[2]SGU-Solar'!$A:$A,0))</f>
        <v>1</v>
      </c>
      <c r="FO2678">
        <f>INDEX('[2]SGU-Solar'!$B:$B, MATCH($A2678, '[2]SGU-Solar'!$A:$A,0))</f>
        <v>1</v>
      </c>
      <c r="FP2678">
        <f>INDEX('[2]SGU-Solar'!$B:$B, MATCH($A2678, '[2]SGU-Solar'!$A:$A,0))</f>
        <v>1</v>
      </c>
      <c r="FQ2678">
        <f>INDEX('[2]SGU-Solar'!$B:$B, MATCH($A2678, '[2]SGU-Solar'!$A:$A,0))</f>
        <v>1</v>
      </c>
      <c r="FR2678">
        <f>INDEX('[2]SGU-Solar'!$B:$B, MATCH($A2678, '[2]SGU-Solar'!$A:$A,0))</f>
        <v>1</v>
      </c>
      <c r="FS2678">
        <f>INDEX('[2]SGU-Solar'!$B:$B, MATCH($A2678, '[2]SGU-Solar'!$A:$A,0))</f>
        <v>1</v>
      </c>
      <c r="FT2678">
        <f>INDEX('[2]SGU-Solar'!$B:$B, MATCH($A2678, '[2]SGU-Solar'!$A:$A,0))</f>
        <v>1</v>
      </c>
      <c r="FU2678">
        <f>INDEX('[2]SGU-Solar'!$B:$B, MATCH($A2678, '[2]SGU-Solar'!$A:$A,0))</f>
        <v>1</v>
      </c>
      <c r="FV2678">
        <f>INDEX('[2]SGU-Solar'!$B:$B, MATCH($A2678, '[2]SGU-Solar'!$A:$A,0))</f>
        <v>1</v>
      </c>
      <c r="FW2678">
        <f>INDEX('[2]SGU-Solar'!$B:$B, MATCH($A2678, '[2]SGU-Solar'!$A:$A,0))</f>
        <v>1</v>
      </c>
      <c r="FX2678">
        <f>INDEX('[2]SGU-Solar'!$B:$B, MATCH($A2678, '[2]SGU-Solar'!$A:$A,0))</f>
        <v>1</v>
      </c>
      <c r="FY2678">
        <f>INDEX('[2]SGU-Solar'!$B:$B, MATCH($A2678, '[2]SGU-Solar'!$A:$A,0))</f>
        <v>1</v>
      </c>
      <c r="FZ2678">
        <f>INDEX('[2]SGU-Solar'!$B:$B, MATCH($A2678, '[2]SGU-Solar'!$A:$A,0))</f>
        <v>1</v>
      </c>
      <c r="GA2678">
        <f>INDEX('[2]SGU-Solar'!$B:$B, MATCH($A2678, '[2]SGU-Solar'!$A:$A,0))</f>
        <v>1</v>
      </c>
      <c r="GB2678">
        <f>INDEX('[2]SGU-Solar'!$B:$B, MATCH($A2678, '[2]SGU-Solar'!$A:$A,0))</f>
        <v>1</v>
      </c>
      <c r="GC2678">
        <f>INDEX('[2]SGU-Solar'!$B:$B, MATCH($A2678, '[2]SGU-Solar'!$A:$A,0))</f>
        <v>1</v>
      </c>
      <c r="GD2678">
        <f>INDEX('[2]SGU-Solar'!$B:$B, MATCH($A2678, '[2]SGU-Solar'!$A:$A,0))</f>
        <v>1</v>
      </c>
      <c r="GE2678">
        <f>INDEX('[2]SGU-Solar'!$B:$B, MATCH($A2678, '[2]SGU-Solar'!$A:$A,0))</f>
        <v>1</v>
      </c>
      <c r="GF2678">
        <f>INDEX('[2]SGU-Solar'!$B:$B, MATCH($A2678, '[2]SGU-Solar'!$A:$A,0))</f>
        <v>1</v>
      </c>
      <c r="GG2678">
        <f>INDEX('[2]SGU-Solar'!$B:$B, MATCH($A2678, '[2]SGU-Solar'!$A:$A,0))</f>
        <v>1</v>
      </c>
      <c r="GH2678">
        <f>INDEX('[2]SGU-Solar'!$B:$B, MATCH($A2678, '[2]SGU-Solar'!$A:$A,0))</f>
        <v>1</v>
      </c>
      <c r="GI2678">
        <f>INDEX('[2]SGU-Solar'!$B:$B, MATCH($A2678, '[2]SGU-Solar'!$A:$A,0))</f>
        <v>1</v>
      </c>
      <c r="GJ2678">
        <f>INDEX('[2]SGU-Solar'!$B:$B, MATCH($A2678, '[2]SGU-Solar'!$A:$A,0))</f>
        <v>1</v>
      </c>
      <c r="GK2678">
        <f>INDEX('[2]SGU-Solar'!$B:$B, MATCH($A2678, '[2]SGU-Solar'!$A:$A,0))</f>
        <v>1</v>
      </c>
      <c r="GL2678">
        <f>INDEX('[2]SGU-Solar'!$B:$B, MATCH($A2678, '[2]SGU-Solar'!$A:$A,0))</f>
        <v>1</v>
      </c>
      <c r="GM2678">
        <f>INDEX('[2]SGU-Solar'!$B:$B, MATCH($A2678, '[2]SGU-Solar'!$A:$A,0))</f>
        <v>1</v>
      </c>
      <c r="GN2678">
        <f>INDEX('[2]SGU-Solar'!$B:$B, MATCH($A2678, '[2]SGU-Solar'!$A:$A,0))</f>
        <v>1</v>
      </c>
      <c r="GO2678">
        <f>INDEX('[2]SGU-Solar'!$B:$B, MATCH($A2678, '[2]SGU-Solar'!$A:$A,0))</f>
        <v>1</v>
      </c>
      <c r="GP2678">
        <f>INDEX('[2]SGU-Solar'!$B:$B, MATCH($A2678, '[2]SGU-Solar'!$A:$A,0))</f>
        <v>1</v>
      </c>
      <c r="GQ2678">
        <f>INDEX('[2]SGU-Solar'!$B:$B, MATCH($A2678, '[2]SGU-Solar'!$A:$A,0))</f>
        <v>1</v>
      </c>
      <c r="GR2678">
        <f>INDEX('[2]SGU-Solar'!$B:$B, MATCH($A2678, '[2]SGU-Solar'!$A:$A,0))</f>
        <v>1</v>
      </c>
      <c r="GS2678">
        <f>INDEX('[2]SGU-Solar'!$B:$B, MATCH($A2678, '[2]SGU-Solar'!$A:$A,0))</f>
        <v>1</v>
      </c>
      <c r="GT2678">
        <f>INDEX('[2]SGU-Solar'!$B:$B, MATCH($A2678, '[2]SGU-Solar'!$A:$A,0))</f>
        <v>1</v>
      </c>
      <c r="GU2678">
        <f>INDEX('[2]SGU-Solar'!$B:$B, MATCH($A2678, '[2]SGU-Solar'!$A:$A,0))</f>
        <v>1</v>
      </c>
      <c r="GV2678">
        <f>INDEX('[2]SGU-Solar'!$B:$B, MATCH($A2678, '[2]SGU-Solar'!$A:$A,0))</f>
        <v>1</v>
      </c>
      <c r="GW2678">
        <f>INDEX('[2]SGU-Solar'!$B:$B, MATCH($A2678, '[2]SGU-Solar'!$A:$A,0))</f>
        <v>1</v>
      </c>
      <c r="GX2678">
        <f>INDEX('[2]SGU-Solar'!$B:$B, MATCH($A2678, '[2]SGU-Solar'!$A:$A,0))</f>
        <v>1</v>
      </c>
      <c r="GY2678">
        <f>INDEX('[2]SGU-Solar'!$B:$B, MATCH($A2678, '[2]SGU-Solar'!$A:$A,0))</f>
        <v>1</v>
      </c>
      <c r="GZ2678">
        <f>INDEX('[2]SGU-Solar'!$B:$B, MATCH($A2678, '[2]SGU-Solar'!$A:$A,0))</f>
        <v>1</v>
      </c>
      <c r="HA2678">
        <f>INDEX('[2]SGU-Solar'!$B:$B, MATCH($A2678, '[2]SGU-Solar'!$A:$A,0))</f>
        <v>1</v>
      </c>
      <c r="HB2678">
        <f>INDEX('[2]SGU-Solar'!$B:$B, MATCH($A2678, '[2]SGU-Solar'!$A:$A,0))</f>
        <v>1</v>
      </c>
      <c r="HC2678">
        <f>INDEX('[2]SGU-Solar'!$B:$B, MATCH($A2678, '[2]SGU-Solar'!$A:$A,0))</f>
        <v>1</v>
      </c>
      <c r="HD2678">
        <f>INDEX('[2]SGU-Solar'!$B:$B, MATCH($A2678, '[2]SGU-Solar'!$A:$A,0))</f>
        <v>1</v>
      </c>
      <c r="HE2678">
        <f>INDEX('[2]SGU-Solar'!$B:$B, MATCH($A2678, '[2]SGU-Solar'!$A:$A,0))</f>
        <v>1</v>
      </c>
      <c r="HF2678">
        <f>INDEX('[2]SGU-Solar'!$B:$B, MATCH($A2678, '[2]SGU-Solar'!$A:$A,0))</f>
        <v>1</v>
      </c>
      <c r="HG2678">
        <f>INDEX('[2]SGU-Solar'!$B:$B, MATCH($A2678, '[2]SGU-Solar'!$A:$A,0))</f>
        <v>1</v>
      </c>
      <c r="HH2678">
        <f>INDEX('[2]SGU-Solar'!$B:$B, MATCH($A2678, '[2]SGU-Solar'!$A:$A,0))</f>
        <v>1</v>
      </c>
      <c r="HI2678">
        <f>INDEX('[2]SGU-Solar'!$B:$B, MATCH($A2678, '[2]SGU-Solar'!$A:$A,0))</f>
        <v>1</v>
      </c>
      <c r="HJ2678">
        <f>INDEX('[2]SGU-Solar'!$B:$B, MATCH($A2678, '[2]SGU-Solar'!$A:$A,0))</f>
        <v>1</v>
      </c>
      <c r="HK2678">
        <f>INDEX('[2]SGU-Solar'!$B:$B, MATCH($A2678, '[2]SGU-Solar'!$A:$A,0))</f>
        <v>1</v>
      </c>
      <c r="HL2678">
        <f>INDEX('[2]SGU-Solar'!$B:$B, MATCH($A2678, '[2]SGU-Solar'!$A:$A,0))</f>
        <v>1</v>
      </c>
      <c r="HM2678">
        <f>INDEX('[2]SGU-Solar'!$B:$B, MATCH($A2678, '[2]SGU-Solar'!$A:$A,0))</f>
        <v>1</v>
      </c>
      <c r="HN2678">
        <f>INDEX('[2]SGU-Solar'!$B:$B, MATCH($A2678, '[2]SGU-Solar'!$A:$A,0))</f>
        <v>1</v>
      </c>
      <c r="HO2678">
        <f>INDEX('[2]SGU-Solar'!$B:$B, MATCH($A2678, '[2]SGU-Solar'!$A:$A,0))</f>
        <v>1</v>
      </c>
      <c r="HP2678">
        <f>INDEX('[2]SGU-Solar'!$B:$B, MATCH($A2678, '[2]SGU-Solar'!$A:$A,0))</f>
        <v>1</v>
      </c>
      <c r="HQ2678">
        <f>INDEX('[2]SGU-Solar'!$B:$B, MATCH($A2678, '[2]SGU-Solar'!$A:$A,0))</f>
        <v>1</v>
      </c>
      <c r="HR2678">
        <f>INDEX('[2]SGU-Solar'!$B:$B, MATCH($A2678, '[2]SGU-Solar'!$A:$A,0))</f>
        <v>1</v>
      </c>
      <c r="HS2678">
        <f>INDEX('[2]SGU-Solar'!$B:$B, MATCH($A2678, '[2]SGU-Solar'!$A:$A,0))</f>
        <v>1</v>
      </c>
      <c r="HT2678">
        <f>INDEX('[2]SGU-Solar'!$B:$B, MATCH($A2678, '[2]SGU-Solar'!$A:$A,0))</f>
        <v>1</v>
      </c>
      <c r="HU2678">
        <f>INDEX('[2]SGU-Solar'!$B:$B, MATCH($A2678, '[2]SGU-Solar'!$A:$A,0))</f>
        <v>1</v>
      </c>
      <c r="HV2678">
        <f>INDEX('[2]SGU-Solar'!$B:$B, MATCH($A2678, '[2]SGU-Solar'!$A:$A,0))</f>
        <v>1</v>
      </c>
      <c r="HW2678">
        <f>INDEX('[2]SGU-Solar'!$B:$B, MATCH($A2678, '[2]SGU-Solar'!$A:$A,0))</f>
        <v>1</v>
      </c>
      <c r="HX2678">
        <f>INDEX('[2]SGU-Solar'!$B:$B, MATCH($A2678, '[2]SGU-Solar'!$A:$A,0))</f>
        <v>1</v>
      </c>
      <c r="HY2678">
        <f>INDEX('[2]SGU-Solar'!$B:$B, MATCH($A2678, '[2]SGU-Solar'!$A:$A,0))</f>
        <v>1</v>
      </c>
      <c r="HZ2678">
        <f>INDEX('[2]SGU-Solar'!$B:$B, MATCH($A2678, '[2]SGU-Solar'!$A:$A,0))</f>
        <v>1</v>
      </c>
      <c r="IA2678">
        <f>INDEX('[2]SGU-Solar'!$B:$B, MATCH($A2678, '[2]SGU-Solar'!$A:$A,0))</f>
        <v>1</v>
      </c>
      <c r="IB2678">
        <f>INDEX('[2]SGU-Solar'!$B:$B, MATCH($A2678, '[2]SGU-Solar'!$A:$A,0))</f>
        <v>1</v>
      </c>
      <c r="IC2678">
        <f>INDEX('[2]SGU-Solar'!$B:$B, MATCH($A2678, '[2]SGU-Solar'!$A:$A,0))</f>
        <v>1</v>
      </c>
      <c r="ID2678">
        <f>INDEX('[2]SGU-Solar'!$B:$B, MATCH($A2678, '[2]SGU-Solar'!$A:$A,0))</f>
        <v>1</v>
      </c>
      <c r="IE2678">
        <f>INDEX('[2]SGU-Solar'!$B:$B, MATCH($A2678, '[2]SGU-Solar'!$A:$A,0))</f>
        <v>1</v>
      </c>
      <c r="IF2678">
        <f>INDEX('[2]SGU-Solar'!$B:$B, MATCH($A2678, '[2]SGU-Solar'!$A:$A,0))</f>
        <v>1</v>
      </c>
      <c r="IG2678">
        <f>INDEX('[2]SGU-Solar'!$B:$B, MATCH($A2678, '[2]SGU-Solar'!$A:$A,0))</f>
        <v>1</v>
      </c>
      <c r="IH2678">
        <f>INDEX('[2]SGU-Solar'!$B:$B, MATCH($A2678, '[2]SGU-Solar'!$A:$A,0))</f>
        <v>1</v>
      </c>
      <c r="II2678">
        <f>INDEX('[2]SGU-Solar'!$B:$B, MATCH($A2678, '[2]SGU-Solar'!$A:$A,0))</f>
        <v>1</v>
      </c>
      <c r="IJ2678">
        <f>INDEX('[2]SGU-Solar'!$B:$B, MATCH($A2678, '[2]SGU-Solar'!$A:$A,0))</f>
        <v>1</v>
      </c>
      <c r="IK2678">
        <f>INDEX('[2]SGU-Solar'!$B:$B, MATCH($A2678, '[2]SGU-Solar'!$A:$A,0))</f>
        <v>1</v>
      </c>
      <c r="IL2678">
        <f>INDEX('[2]SGU-Solar'!$B:$B, MATCH($A2678, '[2]SGU-Solar'!$A:$A,0))</f>
        <v>1</v>
      </c>
      <c r="IM2678">
        <f>INDEX('[2]SGU-Solar'!$B:$B, MATCH($A2678, '[2]SGU-Solar'!$A:$A,0))</f>
        <v>1</v>
      </c>
      <c r="IN2678">
        <f>INDEX('[2]SGU-Solar'!$B:$B, MATCH($A2678, '[2]SGU-Solar'!$A:$A,0))</f>
        <v>1</v>
      </c>
      <c r="IO2678">
        <f>INDEX('[2]SGU-Solar'!$B:$B, MATCH($A2678, '[2]SGU-Solar'!$A:$A,0))</f>
        <v>1</v>
      </c>
      <c r="IP2678">
        <f>INDEX('[2]SGU-Solar'!$B:$B, MATCH($A2678, '[2]SGU-Solar'!$A:$A,0))</f>
        <v>1</v>
      </c>
      <c r="IQ2678">
        <f>INDEX('[2]SGU-Solar'!$B:$B, MATCH($A2678, '[2]SGU-Solar'!$A:$A,0))</f>
        <v>1</v>
      </c>
      <c r="IR2678">
        <f>INDEX('[2]SGU-Solar'!$B:$B, MATCH($A2678, '[2]SGU-Solar'!$A:$A,0))</f>
        <v>1</v>
      </c>
      <c r="IS2678">
        <f>INDEX('[2]SGU-Solar'!$B:$B, MATCH($A2678, '[2]SGU-Solar'!$A:$A,0))</f>
        <v>1</v>
      </c>
      <c r="IT2678">
        <f>INDEX('[2]SGU-Solar'!$B:$B, MATCH($A2678, '[2]SGU-Solar'!$A:$A,0))</f>
        <v>1</v>
      </c>
      <c r="IU2678">
        <f>INDEX('[2]SGU-Solar'!$B:$B, MATCH($A2678, '[2]SGU-Solar'!$A:$A,0))</f>
        <v>1</v>
      </c>
      <c r="IV2678">
        <f>INDEX('[2]SGU-Solar'!$B:$B, MATCH($A2678, '[2]SGU-Solar'!$A:$A,0))</f>
        <v>1</v>
      </c>
      <c r="IW2678">
        <f>INDEX('[2]SGU-Solar'!$B:$B, MATCH($A2678, '[2]SGU-Solar'!$A:$A,0))</f>
        <v>1</v>
      </c>
      <c r="IX2678">
        <f>INDEX('[2]SGU-Solar'!$B:$B, MATCH($A2678, '[2]SGU-Solar'!$A:$A,0))</f>
        <v>1</v>
      </c>
      <c r="IY2678">
        <f>INDEX('[2]SGU-Solar'!$B:$B, MATCH($A2678, '[2]SGU-Solar'!$A:$A,0))</f>
        <v>1</v>
      </c>
      <c r="IZ2678">
        <f>INDEX('[2]SGU-Solar'!$B:$B, MATCH($A2678, '[2]SGU-Solar'!$A:$A,0))</f>
        <v>1</v>
      </c>
      <c r="JA2678">
        <f>INDEX('[2]SGU-Solar'!$B:$B, MATCH($A2678, '[2]SGU-Solar'!$A:$A,0))</f>
        <v>1</v>
      </c>
      <c r="JB2678">
        <f>INDEX('[2]SGU-Solar'!$B:$B, MATCH($A2678, '[2]SGU-Solar'!$A:$A,0))</f>
        <v>1</v>
      </c>
      <c r="JC2678">
        <f>INDEX('[2]SGU-Solar'!$B:$B, MATCH($A2678, '[2]SGU-Solar'!$A:$A,0))</f>
        <v>1</v>
      </c>
      <c r="JD2678">
        <f>INDEX('[2]SGU-Solar'!$B:$B, MATCH($A2678, '[2]SGU-Solar'!$A:$A,0))</f>
        <v>1</v>
      </c>
      <c r="JE2678">
        <f>INDEX('[2]SGU-Solar'!$B:$B, MATCH($A2678, '[2]SGU-Solar'!$A:$A,0))</f>
        <v>1</v>
      </c>
      <c r="JF2678">
        <f>INDEX('[2]SGU-Solar'!$B:$B, MATCH($A2678, '[2]SGU-Solar'!$A:$A,0))</f>
        <v>1</v>
      </c>
      <c r="JG2678">
        <f>INDEX('[2]SGU-Solar'!$B:$B, MATCH($A2678, '[2]SGU-Solar'!$A:$A,0))</f>
        <v>1</v>
      </c>
      <c r="JH2678">
        <f>INDEX('[2]SGU-Solar'!$B:$B, MATCH($A2678, '[2]SGU-Solar'!$A:$A,0))</f>
        <v>1</v>
      </c>
      <c r="JI2678">
        <f>INDEX('[2]SGU-Solar'!$B:$B, MATCH($A2678, '[2]SGU-Solar'!$A:$A,0))</f>
        <v>1</v>
      </c>
      <c r="JJ2678">
        <f>INDEX('[2]SGU-Solar'!$B:$B, MATCH($A2678, '[2]SGU-Solar'!$A:$A,0))</f>
        <v>1</v>
      </c>
      <c r="JK2678">
        <f>INDEX('[2]SGU-Solar'!$B:$B, MATCH($A2678, '[2]SGU-Solar'!$A:$A,0))</f>
        <v>1</v>
      </c>
      <c r="JL2678">
        <f>INDEX('[2]SGU-Solar'!$B:$B, MATCH($A2678, '[2]SGU-Solar'!$A:$A,0))</f>
        <v>1</v>
      </c>
      <c r="JM2678">
        <f>INDEX('[2]SGU-Solar'!$B:$B, MATCH($A2678, '[2]SGU-Solar'!$A:$A,0))</f>
        <v>1</v>
      </c>
      <c r="JN2678">
        <f>INDEX('[2]SGU-Solar'!$B:$B, MATCH($A2678, '[2]SGU-Solar'!$A:$A,0))</f>
        <v>1</v>
      </c>
      <c r="JO2678">
        <f>INDEX('[2]SGU-Solar'!$B:$B, MATCH($A2678, '[2]SGU-Solar'!$A:$A,0))</f>
        <v>1</v>
      </c>
      <c r="JP2678">
        <f>INDEX('[2]SGU-Solar'!$B:$B, MATCH($A2678, '[2]SGU-Solar'!$A:$A,0))</f>
        <v>1</v>
      </c>
      <c r="JQ2678">
        <f>INDEX('[2]SGU-Solar'!$B:$B, MATCH($A2678, '[2]SGU-Solar'!$A:$A,0))</f>
        <v>1</v>
      </c>
      <c r="JR2678">
        <f>INDEX('[2]SGU-Solar'!$B:$B, MATCH($A2678, '[2]SGU-Solar'!$A:$A,0))</f>
        <v>1</v>
      </c>
      <c r="JS2678">
        <f>INDEX('[2]SGU-Solar'!$B:$B, MATCH($A2678, '[2]SGU-Solar'!$A:$A,0))</f>
        <v>1</v>
      </c>
      <c r="JT2678">
        <f>INDEX('[2]SGU-Solar'!$B:$B, MATCH($A2678, '[2]SGU-Solar'!$A:$A,0))</f>
        <v>1</v>
      </c>
      <c r="JU2678">
        <f>INDEX('[2]SGU-Solar'!$B:$B, MATCH($A2678, '[2]SGU-Solar'!$A:$A,0))</f>
        <v>1</v>
      </c>
      <c r="JV2678">
        <f>INDEX('[2]SGU-Solar'!$B:$B, MATCH($A2678, '[2]SGU-Solar'!$A:$A,0))</f>
        <v>1</v>
      </c>
      <c r="JW2678">
        <f>INDEX('[2]SGU-Solar'!$B:$B, MATCH($A2678, '[2]SGU-Solar'!$A:$A,0))</f>
        <v>1</v>
      </c>
      <c r="JX2678">
        <f>INDEX('[2]SGU-Solar'!$B:$B, MATCH($A2678, '[2]SGU-Solar'!$A:$A,0))</f>
        <v>1</v>
      </c>
      <c r="JY2678">
        <f>INDEX('[2]SGU-Solar'!$B:$B, MATCH($A2678, '[2]SGU-Solar'!$A:$A,0))</f>
        <v>1</v>
      </c>
      <c r="JZ2678">
        <f>INDEX('[2]SGU-Solar'!$B:$B, MATCH($A2678, '[2]SGU-Solar'!$A:$A,0))</f>
        <v>1</v>
      </c>
    </row>
    <row r="2679" spans="1:286">
      <c r="A2679">
        <v>6966</v>
      </c>
      <c r="B2679" t="s">
        <v>37</v>
      </c>
      <c r="C2679">
        <v>0</v>
      </c>
      <c r="D2679">
        <v>0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1</v>
      </c>
      <c r="DI2679">
        <v>0</v>
      </c>
      <c r="DJ2679">
        <v>1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f>INDEX('[2]SGU-Solar'!$B:$B, MATCH($A2679, '[2]SGU-Solar'!$A:$A,0))</f>
        <v>0</v>
      </c>
      <c r="DQ2679">
        <f>INDEX('[2]SGU-Solar'!$B:$B, MATCH($A2679, '[2]SGU-Solar'!$A:$A,0))</f>
        <v>0</v>
      </c>
      <c r="DR2679">
        <f>INDEX('[2]SGU-Solar'!$B:$B, MATCH($A2679, '[2]SGU-Solar'!$A:$A,0))</f>
        <v>0</v>
      </c>
      <c r="DS2679">
        <f>INDEX('[2]SGU-Solar'!$B:$B, MATCH($A2679, '[2]SGU-Solar'!$A:$A,0))</f>
        <v>0</v>
      </c>
      <c r="DT2679">
        <f>INDEX('[2]SGU-Solar'!$B:$B, MATCH($A2679, '[2]SGU-Solar'!$A:$A,0))</f>
        <v>0</v>
      </c>
      <c r="DU2679">
        <f>INDEX('[2]SGU-Solar'!$B:$B, MATCH($A2679, '[2]SGU-Solar'!$A:$A,0))</f>
        <v>0</v>
      </c>
      <c r="DV2679">
        <f>INDEX('[2]SGU-Solar'!$B:$B, MATCH($A2679, '[2]SGU-Solar'!$A:$A,0))</f>
        <v>0</v>
      </c>
      <c r="DW2679">
        <f>INDEX('[2]SGU-Solar'!$B:$B, MATCH($A2679, '[2]SGU-Solar'!$A:$A,0))</f>
        <v>0</v>
      </c>
      <c r="DX2679">
        <f>INDEX('[2]SGU-Solar'!$B:$B, MATCH($A2679, '[2]SGU-Solar'!$A:$A,0))</f>
        <v>0</v>
      </c>
      <c r="DY2679">
        <f>INDEX('[2]SGU-Solar'!$B:$B, MATCH($A2679, '[2]SGU-Solar'!$A:$A,0))</f>
        <v>0</v>
      </c>
      <c r="DZ2679">
        <f>INDEX('[2]SGU-Solar'!$B:$B, MATCH($A2679, '[2]SGU-Solar'!$A:$A,0))</f>
        <v>0</v>
      </c>
      <c r="EA2679">
        <f>INDEX('[2]SGU-Solar'!$B:$B, MATCH($A2679, '[2]SGU-Solar'!$A:$A,0))</f>
        <v>0</v>
      </c>
      <c r="EB2679">
        <f>INDEX('[2]SGU-Solar'!$B:$B, MATCH($A2679, '[2]SGU-Solar'!$A:$A,0))</f>
        <v>0</v>
      </c>
      <c r="EC2679">
        <f>INDEX('[2]SGU-Solar'!$B:$B, MATCH($A2679, '[2]SGU-Solar'!$A:$A,0))</f>
        <v>0</v>
      </c>
      <c r="ED2679">
        <f>INDEX('[2]SGU-Solar'!$B:$B, MATCH($A2679, '[2]SGU-Solar'!$A:$A,0))</f>
        <v>0</v>
      </c>
      <c r="EE2679">
        <f>INDEX('[2]SGU-Solar'!$B:$B, MATCH($A2679, '[2]SGU-Solar'!$A:$A,0))</f>
        <v>0</v>
      </c>
      <c r="EF2679">
        <f>INDEX('[2]SGU-Solar'!$B:$B, MATCH($A2679, '[2]SGU-Solar'!$A:$A,0))</f>
        <v>0</v>
      </c>
      <c r="EG2679">
        <f>INDEX('[2]SGU-Solar'!$S:$S, MATCH($A2679, '[2]SGU-Solar'!$A:$A,0))</f>
        <v>0</v>
      </c>
      <c r="EH2679">
        <f>INDEX('[2]SGU-Solar'!$S:$S, MATCH($A2679, '[2]SGU-Solar'!$A:$A,0))</f>
        <v>0</v>
      </c>
      <c r="EI2679">
        <f>INDEX('[2]SGU-Solar'!$S:$S, MATCH($A2679, '[2]SGU-Solar'!$A:$A,0))</f>
        <v>0</v>
      </c>
      <c r="EJ2679">
        <f>INDEX('[2]SGU-Solar'!$S:$S, MATCH($A2679, '[2]SGU-Solar'!$A:$A,0))</f>
        <v>0</v>
      </c>
      <c r="EK2679">
        <f>INDEX('[2]SGU-Solar'!$S:$S, MATCH($A2679, '[2]SGU-Solar'!$A:$A,0))</f>
        <v>0</v>
      </c>
      <c r="EL2679">
        <f>INDEX('[2]SGU-Solar'!$S:$S, MATCH($A2679, '[2]SGU-Solar'!$A:$A,0))</f>
        <v>0</v>
      </c>
      <c r="EM2679">
        <f>INDEX('[2]SGU-Solar'!$S:$S, MATCH($A2679, '[2]SGU-Solar'!$A:$A,0))</f>
        <v>0</v>
      </c>
      <c r="EN2679">
        <f>INDEX('[2]SGU-Solar'!$S:$S, MATCH($A2679, '[2]SGU-Solar'!$A:$A,0))</f>
        <v>0</v>
      </c>
      <c r="EO2679">
        <f>INDEX('[2]SGU-Solar'!$S:$S, MATCH($A2679, '[2]SGU-Solar'!$A:$A,0))</f>
        <v>0</v>
      </c>
      <c r="EP2679">
        <f>INDEX('[2]SGU-Solar'!$S:$S, MATCH($A2679, '[2]SGU-Solar'!$A:$A,0))</f>
        <v>0</v>
      </c>
      <c r="EQ2679">
        <f>INDEX('[2]SGU-Solar'!$S:$S, MATCH($A2679, '[2]SGU-Solar'!$A:$A,0))</f>
        <v>0</v>
      </c>
      <c r="ER2679">
        <f>INDEX('[2]SGU-Solar'!$S:$S, MATCH($A2679, '[2]SGU-Solar'!$A:$A,0))</f>
        <v>0</v>
      </c>
      <c r="ES2679">
        <f>INDEX('[2]SGU-Solar'!$S:$S, MATCH($A2679, '[2]SGU-Solar'!$A:$A,0))</f>
        <v>0</v>
      </c>
      <c r="ET2679">
        <f>INDEX('[2]SGU-Solar'!$S:$S, MATCH($A2679, '[2]SGU-Solar'!$A:$A,0))</f>
        <v>0</v>
      </c>
      <c r="EU2679">
        <f>INDEX('[2]SGU-Solar'!$S:$S, MATCH($A2679, '[2]SGU-Solar'!$A:$A,0))</f>
        <v>0</v>
      </c>
      <c r="EV2679">
        <f>INDEX('[2]SGU-Solar'!$S:$S, MATCH($A2679, '[2]SGU-Solar'!$A:$A,0))</f>
        <v>0</v>
      </c>
      <c r="EW2679">
        <f>INDEX('[2]SGU-Solar'!$S:$S, MATCH($A2679, '[2]SGU-Solar'!$A:$A,0))</f>
        <v>0</v>
      </c>
      <c r="EX2679">
        <f>INDEX('[2]SGU-Solar'!$S:$S, MATCH($A2679, '[2]SGU-Solar'!$A:$A,0))</f>
        <v>0</v>
      </c>
      <c r="EY2679">
        <f>INDEX('[2]SGU-Solar'!$S:$S, MATCH($A2679, '[2]SGU-Solar'!$A:$A,0))</f>
        <v>0</v>
      </c>
      <c r="EZ2679">
        <f>INDEX('[2]SGU-Solar'!$S:$S, MATCH($A2679, '[2]SGU-Solar'!$A:$A,0))</f>
        <v>0</v>
      </c>
      <c r="FA2679">
        <f>INDEX('[2]SGU-Solar'!$S:$S, MATCH($A2679, '[2]SGU-Solar'!$A:$A,0))</f>
        <v>0</v>
      </c>
      <c r="FB2679">
        <f>INDEX('[2]SGU-Solar'!$S:$S, MATCH($A2679, '[2]SGU-Solar'!$A:$A,0))</f>
        <v>0</v>
      </c>
      <c r="FC2679">
        <f>INDEX('[2]SGU-Solar'!$S:$S, MATCH($A2679, '[2]SGU-Solar'!$A:$A,0))</f>
        <v>0</v>
      </c>
      <c r="FD2679">
        <f>INDEX('[2]SGU-Solar'!$S:$S, MATCH($A2679, '[2]SGU-Solar'!$A:$A,0))</f>
        <v>0</v>
      </c>
      <c r="FE2679">
        <f>INDEX('[2]SGU-Solar'!$S:$S, MATCH($A2679, '[2]SGU-Solar'!$A:$A,0))</f>
        <v>0</v>
      </c>
      <c r="FF2679">
        <f>INDEX('[2]SGU-Solar'!$S:$S, MATCH($A2679, '[2]SGU-Solar'!$A:$A,0))</f>
        <v>0</v>
      </c>
      <c r="FG2679">
        <f>INDEX('[2]SGU-Solar'!$S:$S, MATCH($A2679, '[2]SGU-Solar'!$A:$A,0))</f>
        <v>0</v>
      </c>
      <c r="FH2679">
        <f>INDEX('[2]SGU-Solar'!$S:$S, MATCH($A2679, '[2]SGU-Solar'!$A:$A,0))</f>
        <v>0</v>
      </c>
      <c r="FI2679">
        <f>INDEX('[2]SGU-Solar'!$S:$S, MATCH($A2679, '[2]SGU-Solar'!$A:$A,0))</f>
        <v>0</v>
      </c>
      <c r="FJ2679">
        <f>INDEX('[2]SGU-Solar'!$B:$B, MATCH($A2679, '[2]SGU-Solar'!$A:$A,0))</f>
        <v>0</v>
      </c>
      <c r="FK2679">
        <f>INDEX('[2]SGU-Solar'!$B:$B, MATCH($A2679, '[2]SGU-Solar'!$A:$A,0))</f>
        <v>0</v>
      </c>
      <c r="FL2679">
        <f>INDEX('[2]SGU-Solar'!$B:$B, MATCH($A2679, '[2]SGU-Solar'!$A:$A,0))</f>
        <v>0</v>
      </c>
      <c r="FM2679">
        <f>INDEX('[2]SGU-Solar'!$B:$B, MATCH($A2679, '[2]SGU-Solar'!$A:$A,0))</f>
        <v>0</v>
      </c>
      <c r="FN2679">
        <f>INDEX('[2]SGU-Solar'!$B:$B, MATCH($A2679, '[2]SGU-Solar'!$A:$A,0))</f>
        <v>0</v>
      </c>
      <c r="FO2679">
        <f>INDEX('[2]SGU-Solar'!$B:$B, MATCH($A2679, '[2]SGU-Solar'!$A:$A,0))</f>
        <v>0</v>
      </c>
      <c r="FP2679">
        <f>INDEX('[2]SGU-Solar'!$B:$B, MATCH($A2679, '[2]SGU-Solar'!$A:$A,0))</f>
        <v>0</v>
      </c>
      <c r="FQ2679">
        <f>INDEX('[2]SGU-Solar'!$B:$B, MATCH($A2679, '[2]SGU-Solar'!$A:$A,0))</f>
        <v>0</v>
      </c>
      <c r="FR2679">
        <f>INDEX('[2]SGU-Solar'!$B:$B, MATCH($A2679, '[2]SGU-Solar'!$A:$A,0))</f>
        <v>0</v>
      </c>
      <c r="FS2679">
        <f>INDEX('[2]SGU-Solar'!$B:$B, MATCH($A2679, '[2]SGU-Solar'!$A:$A,0))</f>
        <v>0</v>
      </c>
      <c r="FT2679">
        <f>INDEX('[2]SGU-Solar'!$B:$B, MATCH($A2679, '[2]SGU-Solar'!$A:$A,0))</f>
        <v>0</v>
      </c>
      <c r="FU2679">
        <f>INDEX('[2]SGU-Solar'!$B:$B, MATCH($A2679, '[2]SGU-Solar'!$A:$A,0))</f>
        <v>0</v>
      </c>
      <c r="FV2679">
        <f>INDEX('[2]SGU-Solar'!$B:$B, MATCH($A2679, '[2]SGU-Solar'!$A:$A,0))</f>
        <v>0</v>
      </c>
      <c r="FW2679">
        <f>INDEX('[2]SGU-Solar'!$B:$B, MATCH($A2679, '[2]SGU-Solar'!$A:$A,0))</f>
        <v>0</v>
      </c>
      <c r="FX2679">
        <f>INDEX('[2]SGU-Solar'!$B:$B, MATCH($A2679, '[2]SGU-Solar'!$A:$A,0))</f>
        <v>0</v>
      </c>
      <c r="FY2679">
        <f>INDEX('[2]SGU-Solar'!$B:$B, MATCH($A2679, '[2]SGU-Solar'!$A:$A,0))</f>
        <v>0</v>
      </c>
      <c r="FZ2679">
        <f>INDEX('[2]SGU-Solar'!$B:$B, MATCH($A2679, '[2]SGU-Solar'!$A:$A,0))</f>
        <v>0</v>
      </c>
      <c r="GA2679">
        <f>INDEX('[2]SGU-Solar'!$B:$B, MATCH($A2679, '[2]SGU-Solar'!$A:$A,0))</f>
        <v>0</v>
      </c>
      <c r="GB2679">
        <f>INDEX('[2]SGU-Solar'!$B:$B, MATCH($A2679, '[2]SGU-Solar'!$A:$A,0))</f>
        <v>0</v>
      </c>
      <c r="GC2679">
        <f>INDEX('[2]SGU-Solar'!$B:$B, MATCH($A2679, '[2]SGU-Solar'!$A:$A,0))</f>
        <v>0</v>
      </c>
      <c r="GD2679">
        <f>INDEX('[2]SGU-Solar'!$B:$B, MATCH($A2679, '[2]SGU-Solar'!$A:$A,0))</f>
        <v>0</v>
      </c>
      <c r="GE2679">
        <f>INDEX('[2]SGU-Solar'!$B:$B, MATCH($A2679, '[2]SGU-Solar'!$A:$A,0))</f>
        <v>0</v>
      </c>
      <c r="GF2679">
        <f>INDEX('[2]SGU-Solar'!$B:$B, MATCH($A2679, '[2]SGU-Solar'!$A:$A,0))</f>
        <v>0</v>
      </c>
      <c r="GG2679">
        <f>INDEX('[2]SGU-Solar'!$B:$B, MATCH($A2679, '[2]SGU-Solar'!$A:$A,0))</f>
        <v>0</v>
      </c>
      <c r="GH2679">
        <f>INDEX('[2]SGU-Solar'!$B:$B, MATCH($A2679, '[2]SGU-Solar'!$A:$A,0))</f>
        <v>0</v>
      </c>
      <c r="GI2679">
        <f>INDEX('[2]SGU-Solar'!$B:$B, MATCH($A2679, '[2]SGU-Solar'!$A:$A,0))</f>
        <v>0</v>
      </c>
      <c r="GJ2679">
        <f>INDEX('[2]SGU-Solar'!$B:$B, MATCH($A2679, '[2]SGU-Solar'!$A:$A,0))</f>
        <v>0</v>
      </c>
      <c r="GK2679">
        <f>INDEX('[2]SGU-Solar'!$B:$B, MATCH($A2679, '[2]SGU-Solar'!$A:$A,0))</f>
        <v>0</v>
      </c>
      <c r="GL2679">
        <f>INDEX('[2]SGU-Solar'!$B:$B, MATCH($A2679, '[2]SGU-Solar'!$A:$A,0))</f>
        <v>0</v>
      </c>
      <c r="GM2679">
        <f>INDEX('[2]SGU-Solar'!$B:$B, MATCH($A2679, '[2]SGU-Solar'!$A:$A,0))</f>
        <v>0</v>
      </c>
      <c r="GN2679">
        <f>INDEX('[2]SGU-Solar'!$B:$B, MATCH($A2679, '[2]SGU-Solar'!$A:$A,0))</f>
        <v>0</v>
      </c>
      <c r="GO2679">
        <f>INDEX('[2]SGU-Solar'!$B:$B, MATCH($A2679, '[2]SGU-Solar'!$A:$A,0))</f>
        <v>0</v>
      </c>
      <c r="GP2679">
        <f>INDEX('[2]SGU-Solar'!$B:$B, MATCH($A2679, '[2]SGU-Solar'!$A:$A,0))</f>
        <v>0</v>
      </c>
      <c r="GQ2679">
        <f>INDEX('[2]SGU-Solar'!$B:$B, MATCH($A2679, '[2]SGU-Solar'!$A:$A,0))</f>
        <v>0</v>
      </c>
      <c r="GR2679">
        <f>INDEX('[2]SGU-Solar'!$B:$B, MATCH($A2679, '[2]SGU-Solar'!$A:$A,0))</f>
        <v>0</v>
      </c>
      <c r="GS2679">
        <f>INDEX('[2]SGU-Solar'!$B:$B, MATCH($A2679, '[2]SGU-Solar'!$A:$A,0))</f>
        <v>0</v>
      </c>
      <c r="GT2679">
        <f>INDEX('[2]SGU-Solar'!$B:$B, MATCH($A2679, '[2]SGU-Solar'!$A:$A,0))</f>
        <v>0</v>
      </c>
      <c r="GU2679">
        <f>INDEX('[2]SGU-Solar'!$B:$B, MATCH($A2679, '[2]SGU-Solar'!$A:$A,0))</f>
        <v>0</v>
      </c>
      <c r="GV2679">
        <f>INDEX('[2]SGU-Solar'!$B:$B, MATCH($A2679, '[2]SGU-Solar'!$A:$A,0))</f>
        <v>0</v>
      </c>
      <c r="GW2679">
        <f>INDEX('[2]SGU-Solar'!$B:$B, MATCH($A2679, '[2]SGU-Solar'!$A:$A,0))</f>
        <v>0</v>
      </c>
      <c r="GX2679">
        <f>INDEX('[2]SGU-Solar'!$B:$B, MATCH($A2679, '[2]SGU-Solar'!$A:$A,0))</f>
        <v>0</v>
      </c>
      <c r="GY2679">
        <f>INDEX('[2]SGU-Solar'!$B:$B, MATCH($A2679, '[2]SGU-Solar'!$A:$A,0))</f>
        <v>0</v>
      </c>
      <c r="GZ2679">
        <f>INDEX('[2]SGU-Solar'!$B:$B, MATCH($A2679, '[2]SGU-Solar'!$A:$A,0))</f>
        <v>0</v>
      </c>
      <c r="HA2679">
        <f>INDEX('[2]SGU-Solar'!$B:$B, MATCH($A2679, '[2]SGU-Solar'!$A:$A,0))</f>
        <v>0</v>
      </c>
      <c r="HB2679">
        <f>INDEX('[2]SGU-Solar'!$B:$B, MATCH($A2679, '[2]SGU-Solar'!$A:$A,0))</f>
        <v>0</v>
      </c>
      <c r="HC2679">
        <f>INDEX('[2]SGU-Solar'!$B:$B, MATCH($A2679, '[2]SGU-Solar'!$A:$A,0))</f>
        <v>0</v>
      </c>
      <c r="HD2679">
        <f>INDEX('[2]SGU-Solar'!$B:$B, MATCH($A2679, '[2]SGU-Solar'!$A:$A,0))</f>
        <v>0</v>
      </c>
      <c r="HE2679">
        <f>INDEX('[2]SGU-Solar'!$B:$B, MATCH($A2679, '[2]SGU-Solar'!$A:$A,0))</f>
        <v>0</v>
      </c>
      <c r="HF2679">
        <f>INDEX('[2]SGU-Solar'!$B:$B, MATCH($A2679, '[2]SGU-Solar'!$A:$A,0))</f>
        <v>0</v>
      </c>
      <c r="HG2679">
        <f>INDEX('[2]SGU-Solar'!$B:$B, MATCH($A2679, '[2]SGU-Solar'!$A:$A,0))</f>
        <v>0</v>
      </c>
      <c r="HH2679">
        <f>INDEX('[2]SGU-Solar'!$B:$B, MATCH($A2679, '[2]SGU-Solar'!$A:$A,0))</f>
        <v>0</v>
      </c>
      <c r="HI2679">
        <f>INDEX('[2]SGU-Solar'!$B:$B, MATCH($A2679, '[2]SGU-Solar'!$A:$A,0))</f>
        <v>0</v>
      </c>
      <c r="HJ2679">
        <f>INDEX('[2]SGU-Solar'!$B:$B, MATCH($A2679, '[2]SGU-Solar'!$A:$A,0))</f>
        <v>0</v>
      </c>
      <c r="HK2679">
        <f>INDEX('[2]SGU-Solar'!$B:$B, MATCH($A2679, '[2]SGU-Solar'!$A:$A,0))</f>
        <v>0</v>
      </c>
      <c r="HL2679">
        <f>INDEX('[2]SGU-Solar'!$B:$B, MATCH($A2679, '[2]SGU-Solar'!$A:$A,0))</f>
        <v>0</v>
      </c>
      <c r="HM2679">
        <f>INDEX('[2]SGU-Solar'!$B:$B, MATCH($A2679, '[2]SGU-Solar'!$A:$A,0))</f>
        <v>0</v>
      </c>
      <c r="HN2679">
        <f>INDEX('[2]SGU-Solar'!$B:$B, MATCH($A2679, '[2]SGU-Solar'!$A:$A,0))</f>
        <v>0</v>
      </c>
      <c r="HO2679">
        <f>INDEX('[2]SGU-Solar'!$B:$B, MATCH($A2679, '[2]SGU-Solar'!$A:$A,0))</f>
        <v>0</v>
      </c>
      <c r="HP2679">
        <f>INDEX('[2]SGU-Solar'!$B:$B, MATCH($A2679, '[2]SGU-Solar'!$A:$A,0))</f>
        <v>0</v>
      </c>
      <c r="HQ2679">
        <f>INDEX('[2]SGU-Solar'!$B:$B, MATCH($A2679, '[2]SGU-Solar'!$A:$A,0))</f>
        <v>0</v>
      </c>
      <c r="HR2679">
        <f>INDEX('[2]SGU-Solar'!$B:$B, MATCH($A2679, '[2]SGU-Solar'!$A:$A,0))</f>
        <v>0</v>
      </c>
      <c r="HS2679">
        <f>INDEX('[2]SGU-Solar'!$B:$B, MATCH($A2679, '[2]SGU-Solar'!$A:$A,0))</f>
        <v>0</v>
      </c>
      <c r="HT2679">
        <f>INDEX('[2]SGU-Solar'!$B:$B, MATCH($A2679, '[2]SGU-Solar'!$A:$A,0))</f>
        <v>0</v>
      </c>
      <c r="HU2679">
        <f>INDEX('[2]SGU-Solar'!$B:$B, MATCH($A2679, '[2]SGU-Solar'!$A:$A,0))</f>
        <v>0</v>
      </c>
      <c r="HV2679">
        <f>INDEX('[2]SGU-Solar'!$B:$B, MATCH($A2679, '[2]SGU-Solar'!$A:$A,0))</f>
        <v>0</v>
      </c>
      <c r="HW2679">
        <f>INDEX('[2]SGU-Solar'!$B:$B, MATCH($A2679, '[2]SGU-Solar'!$A:$A,0))</f>
        <v>0</v>
      </c>
      <c r="HX2679">
        <f>INDEX('[2]SGU-Solar'!$B:$B, MATCH($A2679, '[2]SGU-Solar'!$A:$A,0))</f>
        <v>0</v>
      </c>
      <c r="HY2679">
        <f>INDEX('[2]SGU-Solar'!$B:$B, MATCH($A2679, '[2]SGU-Solar'!$A:$A,0))</f>
        <v>0</v>
      </c>
      <c r="HZ2679">
        <f>INDEX('[2]SGU-Solar'!$B:$B, MATCH($A2679, '[2]SGU-Solar'!$A:$A,0))</f>
        <v>0</v>
      </c>
      <c r="IA2679">
        <f>INDEX('[2]SGU-Solar'!$B:$B, MATCH($A2679, '[2]SGU-Solar'!$A:$A,0))</f>
        <v>0</v>
      </c>
      <c r="IB2679">
        <f>INDEX('[2]SGU-Solar'!$B:$B, MATCH($A2679, '[2]SGU-Solar'!$A:$A,0))</f>
        <v>0</v>
      </c>
      <c r="IC2679">
        <f>INDEX('[2]SGU-Solar'!$B:$B, MATCH($A2679, '[2]SGU-Solar'!$A:$A,0))</f>
        <v>0</v>
      </c>
      <c r="ID2679">
        <f>INDEX('[2]SGU-Solar'!$B:$B, MATCH($A2679, '[2]SGU-Solar'!$A:$A,0))</f>
        <v>0</v>
      </c>
      <c r="IE2679">
        <f>INDEX('[2]SGU-Solar'!$B:$B, MATCH($A2679, '[2]SGU-Solar'!$A:$A,0))</f>
        <v>0</v>
      </c>
      <c r="IF2679">
        <f>INDEX('[2]SGU-Solar'!$B:$B, MATCH($A2679, '[2]SGU-Solar'!$A:$A,0))</f>
        <v>0</v>
      </c>
      <c r="IG2679">
        <f>INDEX('[2]SGU-Solar'!$B:$B, MATCH($A2679, '[2]SGU-Solar'!$A:$A,0))</f>
        <v>0</v>
      </c>
      <c r="IH2679">
        <f>INDEX('[2]SGU-Solar'!$B:$B, MATCH($A2679, '[2]SGU-Solar'!$A:$A,0))</f>
        <v>0</v>
      </c>
      <c r="II2679">
        <f>INDEX('[2]SGU-Solar'!$B:$B, MATCH($A2679, '[2]SGU-Solar'!$A:$A,0))</f>
        <v>0</v>
      </c>
      <c r="IJ2679">
        <f>INDEX('[2]SGU-Solar'!$B:$B, MATCH($A2679, '[2]SGU-Solar'!$A:$A,0))</f>
        <v>0</v>
      </c>
      <c r="IK2679">
        <f>INDEX('[2]SGU-Solar'!$B:$B, MATCH($A2679, '[2]SGU-Solar'!$A:$A,0))</f>
        <v>0</v>
      </c>
      <c r="IL2679">
        <f>INDEX('[2]SGU-Solar'!$B:$B, MATCH($A2679, '[2]SGU-Solar'!$A:$A,0))</f>
        <v>0</v>
      </c>
      <c r="IM2679">
        <f>INDEX('[2]SGU-Solar'!$B:$B, MATCH($A2679, '[2]SGU-Solar'!$A:$A,0))</f>
        <v>0</v>
      </c>
      <c r="IN2679">
        <f>INDEX('[2]SGU-Solar'!$B:$B, MATCH($A2679, '[2]SGU-Solar'!$A:$A,0))</f>
        <v>0</v>
      </c>
      <c r="IO2679">
        <f>INDEX('[2]SGU-Solar'!$B:$B, MATCH($A2679, '[2]SGU-Solar'!$A:$A,0))</f>
        <v>0</v>
      </c>
      <c r="IP2679">
        <f>INDEX('[2]SGU-Solar'!$B:$B, MATCH($A2679, '[2]SGU-Solar'!$A:$A,0))</f>
        <v>0</v>
      </c>
      <c r="IQ2679">
        <f>INDEX('[2]SGU-Solar'!$B:$B, MATCH($A2679, '[2]SGU-Solar'!$A:$A,0))</f>
        <v>0</v>
      </c>
      <c r="IR2679">
        <f>INDEX('[2]SGU-Solar'!$B:$B, MATCH($A2679, '[2]SGU-Solar'!$A:$A,0))</f>
        <v>0</v>
      </c>
      <c r="IS2679">
        <f>INDEX('[2]SGU-Solar'!$B:$B, MATCH($A2679, '[2]SGU-Solar'!$A:$A,0))</f>
        <v>0</v>
      </c>
      <c r="IT2679">
        <f>INDEX('[2]SGU-Solar'!$B:$B, MATCH($A2679, '[2]SGU-Solar'!$A:$A,0))</f>
        <v>0</v>
      </c>
      <c r="IU2679">
        <f>INDEX('[2]SGU-Solar'!$B:$B, MATCH($A2679, '[2]SGU-Solar'!$A:$A,0))</f>
        <v>0</v>
      </c>
      <c r="IV2679">
        <f>INDEX('[2]SGU-Solar'!$B:$B, MATCH($A2679, '[2]SGU-Solar'!$A:$A,0))</f>
        <v>0</v>
      </c>
      <c r="IW2679">
        <f>INDEX('[2]SGU-Solar'!$B:$B, MATCH($A2679, '[2]SGU-Solar'!$A:$A,0))</f>
        <v>0</v>
      </c>
      <c r="IX2679">
        <f>INDEX('[2]SGU-Solar'!$B:$B, MATCH($A2679, '[2]SGU-Solar'!$A:$A,0))</f>
        <v>0</v>
      </c>
      <c r="IY2679">
        <f>INDEX('[2]SGU-Solar'!$B:$B, MATCH($A2679, '[2]SGU-Solar'!$A:$A,0))</f>
        <v>0</v>
      </c>
      <c r="IZ2679">
        <f>INDEX('[2]SGU-Solar'!$B:$B, MATCH($A2679, '[2]SGU-Solar'!$A:$A,0))</f>
        <v>0</v>
      </c>
      <c r="JA2679">
        <f>INDEX('[2]SGU-Solar'!$B:$B, MATCH($A2679, '[2]SGU-Solar'!$A:$A,0))</f>
        <v>0</v>
      </c>
      <c r="JB2679">
        <f>INDEX('[2]SGU-Solar'!$B:$B, MATCH($A2679, '[2]SGU-Solar'!$A:$A,0))</f>
        <v>0</v>
      </c>
      <c r="JC2679">
        <f>INDEX('[2]SGU-Solar'!$B:$B, MATCH($A2679, '[2]SGU-Solar'!$A:$A,0))</f>
        <v>0</v>
      </c>
      <c r="JD2679">
        <f>INDEX('[2]SGU-Solar'!$B:$B, MATCH($A2679, '[2]SGU-Solar'!$A:$A,0))</f>
        <v>0</v>
      </c>
      <c r="JE2679">
        <f>INDEX('[2]SGU-Solar'!$B:$B, MATCH($A2679, '[2]SGU-Solar'!$A:$A,0))</f>
        <v>0</v>
      </c>
      <c r="JF2679">
        <f>INDEX('[2]SGU-Solar'!$B:$B, MATCH($A2679, '[2]SGU-Solar'!$A:$A,0))</f>
        <v>0</v>
      </c>
      <c r="JG2679">
        <f>INDEX('[2]SGU-Solar'!$B:$B, MATCH($A2679, '[2]SGU-Solar'!$A:$A,0))</f>
        <v>0</v>
      </c>
      <c r="JH2679">
        <f>INDEX('[2]SGU-Solar'!$B:$B, MATCH($A2679, '[2]SGU-Solar'!$A:$A,0))</f>
        <v>0</v>
      </c>
      <c r="JI2679">
        <f>INDEX('[2]SGU-Solar'!$B:$B, MATCH($A2679, '[2]SGU-Solar'!$A:$A,0))</f>
        <v>0</v>
      </c>
      <c r="JJ2679">
        <f>INDEX('[2]SGU-Solar'!$B:$B, MATCH($A2679, '[2]SGU-Solar'!$A:$A,0))</f>
        <v>0</v>
      </c>
      <c r="JK2679">
        <f>INDEX('[2]SGU-Solar'!$B:$B, MATCH($A2679, '[2]SGU-Solar'!$A:$A,0))</f>
        <v>0</v>
      </c>
      <c r="JL2679">
        <f>INDEX('[2]SGU-Solar'!$B:$B, MATCH($A2679, '[2]SGU-Solar'!$A:$A,0))</f>
        <v>0</v>
      </c>
      <c r="JM2679">
        <f>INDEX('[2]SGU-Solar'!$B:$B, MATCH($A2679, '[2]SGU-Solar'!$A:$A,0))</f>
        <v>0</v>
      </c>
      <c r="JN2679">
        <f>INDEX('[2]SGU-Solar'!$B:$B, MATCH($A2679, '[2]SGU-Solar'!$A:$A,0))</f>
        <v>0</v>
      </c>
      <c r="JO2679">
        <f>INDEX('[2]SGU-Solar'!$B:$B, MATCH($A2679, '[2]SGU-Solar'!$A:$A,0))</f>
        <v>0</v>
      </c>
      <c r="JP2679">
        <f>INDEX('[2]SGU-Solar'!$B:$B, MATCH($A2679, '[2]SGU-Solar'!$A:$A,0))</f>
        <v>0</v>
      </c>
      <c r="JQ2679">
        <f>INDEX('[2]SGU-Solar'!$B:$B, MATCH($A2679, '[2]SGU-Solar'!$A:$A,0))</f>
        <v>0</v>
      </c>
      <c r="JR2679">
        <f>INDEX('[2]SGU-Solar'!$B:$B, MATCH($A2679, '[2]SGU-Solar'!$A:$A,0))</f>
        <v>0</v>
      </c>
      <c r="JS2679">
        <f>INDEX('[2]SGU-Solar'!$B:$B, MATCH($A2679, '[2]SGU-Solar'!$A:$A,0))</f>
        <v>0</v>
      </c>
      <c r="JT2679">
        <f>INDEX('[2]SGU-Solar'!$B:$B, MATCH($A2679, '[2]SGU-Solar'!$A:$A,0))</f>
        <v>0</v>
      </c>
      <c r="JU2679">
        <f>INDEX('[2]SGU-Solar'!$B:$B, MATCH($A2679, '[2]SGU-Solar'!$A:$A,0))</f>
        <v>0</v>
      </c>
      <c r="JV2679">
        <f>INDEX('[2]SGU-Solar'!$B:$B, MATCH($A2679, '[2]SGU-Solar'!$A:$A,0))</f>
        <v>0</v>
      </c>
      <c r="JW2679">
        <f>INDEX('[2]SGU-Solar'!$B:$B, MATCH($A2679, '[2]SGU-Solar'!$A:$A,0))</f>
        <v>0</v>
      </c>
      <c r="JX2679">
        <f>INDEX('[2]SGU-Solar'!$B:$B, MATCH($A2679, '[2]SGU-Solar'!$A:$A,0))</f>
        <v>0</v>
      </c>
      <c r="JY2679">
        <f>INDEX('[2]SGU-Solar'!$B:$B, MATCH($A2679, '[2]SGU-Solar'!$A:$A,0))</f>
        <v>0</v>
      </c>
      <c r="JZ2679">
        <f>INDEX('[2]SGU-Solar'!$B:$B, MATCH($A2679, '[2]SGU-Solar'!$A:$A,0))</f>
        <v>0</v>
      </c>
    </row>
    <row r="2680" spans="1:286">
      <c r="A2680">
        <v>6968</v>
      </c>
      <c r="B2680" t="s">
        <v>37</v>
      </c>
      <c r="C2680">
        <v>0</v>
      </c>
      <c r="D2680">
        <v>0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1</v>
      </c>
      <c r="DH2680">
        <v>0</v>
      </c>
      <c r="DI2680">
        <v>0</v>
      </c>
      <c r="DJ2680">
        <v>0</v>
      </c>
      <c r="DK2680">
        <v>1</v>
      </c>
      <c r="DL2680">
        <v>0</v>
      </c>
      <c r="DM2680">
        <v>0</v>
      </c>
      <c r="DN2680">
        <v>0</v>
      </c>
      <c r="DO2680">
        <v>0</v>
      </c>
      <c r="DP2680">
        <f>INDEX('[2]SGU-Solar'!$B:$B, MATCH($A2680, '[2]SGU-Solar'!$A:$A,0))</f>
        <v>2</v>
      </c>
      <c r="DQ2680">
        <f>INDEX('[2]SGU-Solar'!$B:$B, MATCH($A2680, '[2]SGU-Solar'!$A:$A,0))</f>
        <v>2</v>
      </c>
      <c r="DR2680">
        <f>INDEX('[2]SGU-Solar'!$B:$B, MATCH($A2680, '[2]SGU-Solar'!$A:$A,0))</f>
        <v>2</v>
      </c>
      <c r="DS2680">
        <f>INDEX('[2]SGU-Solar'!$B:$B, MATCH($A2680, '[2]SGU-Solar'!$A:$A,0))</f>
        <v>2</v>
      </c>
      <c r="DT2680">
        <f>INDEX('[2]SGU-Solar'!$B:$B, MATCH($A2680, '[2]SGU-Solar'!$A:$A,0))</f>
        <v>2</v>
      </c>
      <c r="DU2680">
        <f>INDEX('[2]SGU-Solar'!$B:$B, MATCH($A2680, '[2]SGU-Solar'!$A:$A,0))</f>
        <v>2</v>
      </c>
      <c r="DV2680">
        <f>INDEX('[2]SGU-Solar'!$B:$B, MATCH($A2680, '[2]SGU-Solar'!$A:$A,0))</f>
        <v>2</v>
      </c>
      <c r="DW2680">
        <f>INDEX('[2]SGU-Solar'!$B:$B, MATCH($A2680, '[2]SGU-Solar'!$A:$A,0))</f>
        <v>2</v>
      </c>
      <c r="DX2680">
        <f>INDEX('[2]SGU-Solar'!$B:$B, MATCH($A2680, '[2]SGU-Solar'!$A:$A,0))</f>
        <v>2</v>
      </c>
      <c r="DY2680">
        <f>INDEX('[2]SGU-Solar'!$B:$B, MATCH($A2680, '[2]SGU-Solar'!$A:$A,0))</f>
        <v>2</v>
      </c>
      <c r="DZ2680">
        <f>INDEX('[2]SGU-Solar'!$B:$B, MATCH($A2680, '[2]SGU-Solar'!$A:$A,0))</f>
        <v>2</v>
      </c>
      <c r="EA2680">
        <f>INDEX('[2]SGU-Solar'!$B:$B, MATCH($A2680, '[2]SGU-Solar'!$A:$A,0))</f>
        <v>2</v>
      </c>
      <c r="EB2680">
        <f>INDEX('[2]SGU-Solar'!$B:$B, MATCH($A2680, '[2]SGU-Solar'!$A:$A,0))</f>
        <v>2</v>
      </c>
      <c r="EC2680">
        <f>INDEX('[2]SGU-Solar'!$B:$B, MATCH($A2680, '[2]SGU-Solar'!$A:$A,0))</f>
        <v>2</v>
      </c>
      <c r="ED2680">
        <f>INDEX('[2]SGU-Solar'!$B:$B, MATCH($A2680, '[2]SGU-Solar'!$A:$A,0))</f>
        <v>2</v>
      </c>
      <c r="EE2680">
        <f>INDEX('[2]SGU-Solar'!$B:$B, MATCH($A2680, '[2]SGU-Solar'!$A:$A,0))</f>
        <v>2</v>
      </c>
      <c r="EF2680">
        <f>INDEX('[2]SGU-Solar'!$B:$B, MATCH($A2680, '[2]SGU-Solar'!$A:$A,0))</f>
        <v>2</v>
      </c>
      <c r="EG2680">
        <f>INDEX('[2]SGU-Solar'!$S:$S, MATCH($A2680, '[2]SGU-Solar'!$A:$A,0))</f>
        <v>0</v>
      </c>
      <c r="EH2680">
        <f>INDEX('[2]SGU-Solar'!$S:$S, MATCH($A2680, '[2]SGU-Solar'!$A:$A,0))</f>
        <v>0</v>
      </c>
      <c r="EI2680">
        <f>INDEX('[2]SGU-Solar'!$S:$S, MATCH($A2680, '[2]SGU-Solar'!$A:$A,0))</f>
        <v>0</v>
      </c>
      <c r="EJ2680">
        <f>INDEX('[2]SGU-Solar'!$S:$S, MATCH($A2680, '[2]SGU-Solar'!$A:$A,0))</f>
        <v>0</v>
      </c>
      <c r="EK2680">
        <f>INDEX('[2]SGU-Solar'!$S:$S, MATCH($A2680, '[2]SGU-Solar'!$A:$A,0))</f>
        <v>0</v>
      </c>
      <c r="EL2680">
        <f>INDEX('[2]SGU-Solar'!$S:$S, MATCH($A2680, '[2]SGU-Solar'!$A:$A,0))</f>
        <v>0</v>
      </c>
      <c r="EM2680">
        <f>INDEX('[2]SGU-Solar'!$S:$S, MATCH($A2680, '[2]SGU-Solar'!$A:$A,0))</f>
        <v>0</v>
      </c>
      <c r="EN2680">
        <f>INDEX('[2]SGU-Solar'!$S:$S, MATCH($A2680, '[2]SGU-Solar'!$A:$A,0))</f>
        <v>0</v>
      </c>
      <c r="EO2680">
        <f>INDEX('[2]SGU-Solar'!$S:$S, MATCH($A2680, '[2]SGU-Solar'!$A:$A,0))</f>
        <v>0</v>
      </c>
      <c r="EP2680">
        <f>INDEX('[2]SGU-Solar'!$S:$S, MATCH($A2680, '[2]SGU-Solar'!$A:$A,0))</f>
        <v>0</v>
      </c>
      <c r="EQ2680">
        <f>INDEX('[2]SGU-Solar'!$S:$S, MATCH($A2680, '[2]SGU-Solar'!$A:$A,0))</f>
        <v>0</v>
      </c>
      <c r="ER2680">
        <f>INDEX('[2]SGU-Solar'!$S:$S, MATCH($A2680, '[2]SGU-Solar'!$A:$A,0))</f>
        <v>0</v>
      </c>
      <c r="ES2680">
        <f>INDEX('[2]SGU-Solar'!$S:$S, MATCH($A2680, '[2]SGU-Solar'!$A:$A,0))</f>
        <v>0</v>
      </c>
      <c r="ET2680">
        <f>INDEX('[2]SGU-Solar'!$S:$S, MATCH($A2680, '[2]SGU-Solar'!$A:$A,0))</f>
        <v>0</v>
      </c>
      <c r="EU2680">
        <f>INDEX('[2]SGU-Solar'!$S:$S, MATCH($A2680, '[2]SGU-Solar'!$A:$A,0))</f>
        <v>0</v>
      </c>
      <c r="EV2680">
        <f>INDEX('[2]SGU-Solar'!$S:$S, MATCH($A2680, '[2]SGU-Solar'!$A:$A,0))</f>
        <v>0</v>
      </c>
      <c r="EW2680">
        <f>INDEX('[2]SGU-Solar'!$S:$S, MATCH($A2680, '[2]SGU-Solar'!$A:$A,0))</f>
        <v>0</v>
      </c>
      <c r="EX2680">
        <f>INDEX('[2]SGU-Solar'!$S:$S, MATCH($A2680, '[2]SGU-Solar'!$A:$A,0))</f>
        <v>0</v>
      </c>
      <c r="EY2680">
        <f>INDEX('[2]SGU-Solar'!$S:$S, MATCH($A2680, '[2]SGU-Solar'!$A:$A,0))</f>
        <v>0</v>
      </c>
      <c r="EZ2680">
        <f>INDEX('[2]SGU-Solar'!$S:$S, MATCH($A2680, '[2]SGU-Solar'!$A:$A,0))</f>
        <v>0</v>
      </c>
      <c r="FA2680">
        <f>INDEX('[2]SGU-Solar'!$S:$S, MATCH($A2680, '[2]SGU-Solar'!$A:$A,0))</f>
        <v>0</v>
      </c>
      <c r="FB2680">
        <f>INDEX('[2]SGU-Solar'!$S:$S, MATCH($A2680, '[2]SGU-Solar'!$A:$A,0))</f>
        <v>0</v>
      </c>
      <c r="FC2680">
        <f>INDEX('[2]SGU-Solar'!$S:$S, MATCH($A2680, '[2]SGU-Solar'!$A:$A,0))</f>
        <v>0</v>
      </c>
      <c r="FD2680">
        <f>INDEX('[2]SGU-Solar'!$S:$S, MATCH($A2680, '[2]SGU-Solar'!$A:$A,0))</f>
        <v>0</v>
      </c>
      <c r="FE2680">
        <f>INDEX('[2]SGU-Solar'!$S:$S, MATCH($A2680, '[2]SGU-Solar'!$A:$A,0))</f>
        <v>0</v>
      </c>
      <c r="FF2680">
        <f>INDEX('[2]SGU-Solar'!$S:$S, MATCH($A2680, '[2]SGU-Solar'!$A:$A,0))</f>
        <v>0</v>
      </c>
      <c r="FG2680">
        <f>INDEX('[2]SGU-Solar'!$S:$S, MATCH($A2680, '[2]SGU-Solar'!$A:$A,0))</f>
        <v>0</v>
      </c>
      <c r="FH2680">
        <f>INDEX('[2]SGU-Solar'!$S:$S, MATCH($A2680, '[2]SGU-Solar'!$A:$A,0))</f>
        <v>0</v>
      </c>
      <c r="FI2680">
        <f>INDEX('[2]SGU-Solar'!$S:$S, MATCH($A2680, '[2]SGU-Solar'!$A:$A,0))</f>
        <v>0</v>
      </c>
      <c r="FJ2680">
        <f>INDEX('[2]SGU-Solar'!$B:$B, MATCH($A2680, '[2]SGU-Solar'!$A:$A,0))</f>
        <v>2</v>
      </c>
      <c r="FK2680">
        <f>INDEX('[2]SGU-Solar'!$B:$B, MATCH($A2680, '[2]SGU-Solar'!$A:$A,0))</f>
        <v>2</v>
      </c>
      <c r="FL2680">
        <f>INDEX('[2]SGU-Solar'!$B:$B, MATCH($A2680, '[2]SGU-Solar'!$A:$A,0))</f>
        <v>2</v>
      </c>
      <c r="FM2680">
        <f>INDEX('[2]SGU-Solar'!$B:$B, MATCH($A2680, '[2]SGU-Solar'!$A:$A,0))</f>
        <v>2</v>
      </c>
      <c r="FN2680">
        <f>INDEX('[2]SGU-Solar'!$B:$B, MATCH($A2680, '[2]SGU-Solar'!$A:$A,0))</f>
        <v>2</v>
      </c>
      <c r="FO2680">
        <f>INDEX('[2]SGU-Solar'!$B:$B, MATCH($A2680, '[2]SGU-Solar'!$A:$A,0))</f>
        <v>2</v>
      </c>
      <c r="FP2680">
        <f>INDEX('[2]SGU-Solar'!$B:$B, MATCH($A2680, '[2]SGU-Solar'!$A:$A,0))</f>
        <v>2</v>
      </c>
      <c r="FQ2680">
        <f>INDEX('[2]SGU-Solar'!$B:$B, MATCH($A2680, '[2]SGU-Solar'!$A:$A,0))</f>
        <v>2</v>
      </c>
      <c r="FR2680">
        <f>INDEX('[2]SGU-Solar'!$B:$B, MATCH($A2680, '[2]SGU-Solar'!$A:$A,0))</f>
        <v>2</v>
      </c>
      <c r="FS2680">
        <f>INDEX('[2]SGU-Solar'!$B:$B, MATCH($A2680, '[2]SGU-Solar'!$A:$A,0))</f>
        <v>2</v>
      </c>
      <c r="FT2680">
        <f>INDEX('[2]SGU-Solar'!$B:$B, MATCH($A2680, '[2]SGU-Solar'!$A:$A,0))</f>
        <v>2</v>
      </c>
      <c r="FU2680">
        <f>INDEX('[2]SGU-Solar'!$B:$B, MATCH($A2680, '[2]SGU-Solar'!$A:$A,0))</f>
        <v>2</v>
      </c>
      <c r="FV2680">
        <f>INDEX('[2]SGU-Solar'!$B:$B, MATCH($A2680, '[2]SGU-Solar'!$A:$A,0))</f>
        <v>2</v>
      </c>
      <c r="FW2680">
        <f>INDEX('[2]SGU-Solar'!$B:$B, MATCH($A2680, '[2]SGU-Solar'!$A:$A,0))</f>
        <v>2</v>
      </c>
      <c r="FX2680">
        <f>INDEX('[2]SGU-Solar'!$B:$B, MATCH($A2680, '[2]SGU-Solar'!$A:$A,0))</f>
        <v>2</v>
      </c>
      <c r="FY2680">
        <f>INDEX('[2]SGU-Solar'!$B:$B, MATCH($A2680, '[2]SGU-Solar'!$A:$A,0))</f>
        <v>2</v>
      </c>
      <c r="FZ2680">
        <f>INDEX('[2]SGU-Solar'!$B:$B, MATCH($A2680, '[2]SGU-Solar'!$A:$A,0))</f>
        <v>2</v>
      </c>
      <c r="GA2680">
        <f>INDEX('[2]SGU-Solar'!$B:$B, MATCH($A2680, '[2]SGU-Solar'!$A:$A,0))</f>
        <v>2</v>
      </c>
      <c r="GB2680">
        <f>INDEX('[2]SGU-Solar'!$B:$B, MATCH($A2680, '[2]SGU-Solar'!$A:$A,0))</f>
        <v>2</v>
      </c>
      <c r="GC2680">
        <f>INDEX('[2]SGU-Solar'!$B:$B, MATCH($A2680, '[2]SGU-Solar'!$A:$A,0))</f>
        <v>2</v>
      </c>
      <c r="GD2680">
        <f>INDEX('[2]SGU-Solar'!$B:$B, MATCH($A2680, '[2]SGU-Solar'!$A:$A,0))</f>
        <v>2</v>
      </c>
      <c r="GE2680">
        <f>INDEX('[2]SGU-Solar'!$B:$B, MATCH($A2680, '[2]SGU-Solar'!$A:$A,0))</f>
        <v>2</v>
      </c>
      <c r="GF2680">
        <f>INDEX('[2]SGU-Solar'!$B:$B, MATCH($A2680, '[2]SGU-Solar'!$A:$A,0))</f>
        <v>2</v>
      </c>
      <c r="GG2680">
        <f>INDEX('[2]SGU-Solar'!$B:$B, MATCH($A2680, '[2]SGU-Solar'!$A:$A,0))</f>
        <v>2</v>
      </c>
      <c r="GH2680">
        <f>INDEX('[2]SGU-Solar'!$B:$B, MATCH($A2680, '[2]SGU-Solar'!$A:$A,0))</f>
        <v>2</v>
      </c>
      <c r="GI2680">
        <f>INDEX('[2]SGU-Solar'!$B:$B, MATCH($A2680, '[2]SGU-Solar'!$A:$A,0))</f>
        <v>2</v>
      </c>
      <c r="GJ2680">
        <f>INDEX('[2]SGU-Solar'!$B:$B, MATCH($A2680, '[2]SGU-Solar'!$A:$A,0))</f>
        <v>2</v>
      </c>
      <c r="GK2680">
        <f>INDEX('[2]SGU-Solar'!$B:$B, MATCH($A2680, '[2]SGU-Solar'!$A:$A,0))</f>
        <v>2</v>
      </c>
      <c r="GL2680">
        <f>INDEX('[2]SGU-Solar'!$B:$B, MATCH($A2680, '[2]SGU-Solar'!$A:$A,0))</f>
        <v>2</v>
      </c>
      <c r="GM2680">
        <f>INDEX('[2]SGU-Solar'!$B:$B, MATCH($A2680, '[2]SGU-Solar'!$A:$A,0))</f>
        <v>2</v>
      </c>
      <c r="GN2680">
        <f>INDEX('[2]SGU-Solar'!$B:$B, MATCH($A2680, '[2]SGU-Solar'!$A:$A,0))</f>
        <v>2</v>
      </c>
      <c r="GO2680">
        <f>INDEX('[2]SGU-Solar'!$B:$B, MATCH($A2680, '[2]SGU-Solar'!$A:$A,0))</f>
        <v>2</v>
      </c>
      <c r="GP2680">
        <f>INDEX('[2]SGU-Solar'!$B:$B, MATCH($A2680, '[2]SGU-Solar'!$A:$A,0))</f>
        <v>2</v>
      </c>
      <c r="GQ2680">
        <f>INDEX('[2]SGU-Solar'!$B:$B, MATCH($A2680, '[2]SGU-Solar'!$A:$A,0))</f>
        <v>2</v>
      </c>
      <c r="GR2680">
        <f>INDEX('[2]SGU-Solar'!$B:$B, MATCH($A2680, '[2]SGU-Solar'!$A:$A,0))</f>
        <v>2</v>
      </c>
      <c r="GS2680">
        <f>INDEX('[2]SGU-Solar'!$B:$B, MATCH($A2680, '[2]SGU-Solar'!$A:$A,0))</f>
        <v>2</v>
      </c>
      <c r="GT2680">
        <f>INDEX('[2]SGU-Solar'!$B:$B, MATCH($A2680, '[2]SGU-Solar'!$A:$A,0))</f>
        <v>2</v>
      </c>
      <c r="GU2680">
        <f>INDEX('[2]SGU-Solar'!$B:$B, MATCH($A2680, '[2]SGU-Solar'!$A:$A,0))</f>
        <v>2</v>
      </c>
      <c r="GV2680">
        <f>INDEX('[2]SGU-Solar'!$B:$B, MATCH($A2680, '[2]SGU-Solar'!$A:$A,0))</f>
        <v>2</v>
      </c>
      <c r="GW2680">
        <f>INDEX('[2]SGU-Solar'!$B:$B, MATCH($A2680, '[2]SGU-Solar'!$A:$A,0))</f>
        <v>2</v>
      </c>
      <c r="GX2680">
        <f>INDEX('[2]SGU-Solar'!$B:$B, MATCH($A2680, '[2]SGU-Solar'!$A:$A,0))</f>
        <v>2</v>
      </c>
      <c r="GY2680">
        <f>INDEX('[2]SGU-Solar'!$B:$B, MATCH($A2680, '[2]SGU-Solar'!$A:$A,0))</f>
        <v>2</v>
      </c>
      <c r="GZ2680">
        <f>INDEX('[2]SGU-Solar'!$B:$B, MATCH($A2680, '[2]SGU-Solar'!$A:$A,0))</f>
        <v>2</v>
      </c>
      <c r="HA2680">
        <f>INDEX('[2]SGU-Solar'!$B:$B, MATCH($A2680, '[2]SGU-Solar'!$A:$A,0))</f>
        <v>2</v>
      </c>
      <c r="HB2680">
        <f>INDEX('[2]SGU-Solar'!$B:$B, MATCH($A2680, '[2]SGU-Solar'!$A:$A,0))</f>
        <v>2</v>
      </c>
      <c r="HC2680">
        <f>INDEX('[2]SGU-Solar'!$B:$B, MATCH($A2680, '[2]SGU-Solar'!$A:$A,0))</f>
        <v>2</v>
      </c>
      <c r="HD2680">
        <f>INDEX('[2]SGU-Solar'!$B:$B, MATCH($A2680, '[2]SGU-Solar'!$A:$A,0))</f>
        <v>2</v>
      </c>
      <c r="HE2680">
        <f>INDEX('[2]SGU-Solar'!$B:$B, MATCH($A2680, '[2]SGU-Solar'!$A:$A,0))</f>
        <v>2</v>
      </c>
      <c r="HF2680">
        <f>INDEX('[2]SGU-Solar'!$B:$B, MATCH($A2680, '[2]SGU-Solar'!$A:$A,0))</f>
        <v>2</v>
      </c>
      <c r="HG2680">
        <f>INDEX('[2]SGU-Solar'!$B:$B, MATCH($A2680, '[2]SGU-Solar'!$A:$A,0))</f>
        <v>2</v>
      </c>
      <c r="HH2680">
        <f>INDEX('[2]SGU-Solar'!$B:$B, MATCH($A2680, '[2]SGU-Solar'!$A:$A,0))</f>
        <v>2</v>
      </c>
      <c r="HI2680">
        <f>INDEX('[2]SGU-Solar'!$B:$B, MATCH($A2680, '[2]SGU-Solar'!$A:$A,0))</f>
        <v>2</v>
      </c>
      <c r="HJ2680">
        <f>INDEX('[2]SGU-Solar'!$B:$B, MATCH($A2680, '[2]SGU-Solar'!$A:$A,0))</f>
        <v>2</v>
      </c>
      <c r="HK2680">
        <f>INDEX('[2]SGU-Solar'!$B:$B, MATCH($A2680, '[2]SGU-Solar'!$A:$A,0))</f>
        <v>2</v>
      </c>
      <c r="HL2680">
        <f>INDEX('[2]SGU-Solar'!$B:$B, MATCH($A2680, '[2]SGU-Solar'!$A:$A,0))</f>
        <v>2</v>
      </c>
      <c r="HM2680">
        <f>INDEX('[2]SGU-Solar'!$B:$B, MATCH($A2680, '[2]SGU-Solar'!$A:$A,0))</f>
        <v>2</v>
      </c>
      <c r="HN2680">
        <f>INDEX('[2]SGU-Solar'!$B:$B, MATCH($A2680, '[2]SGU-Solar'!$A:$A,0))</f>
        <v>2</v>
      </c>
      <c r="HO2680">
        <f>INDEX('[2]SGU-Solar'!$B:$B, MATCH($A2680, '[2]SGU-Solar'!$A:$A,0))</f>
        <v>2</v>
      </c>
      <c r="HP2680">
        <f>INDEX('[2]SGU-Solar'!$B:$B, MATCH($A2680, '[2]SGU-Solar'!$A:$A,0))</f>
        <v>2</v>
      </c>
      <c r="HQ2680">
        <f>INDEX('[2]SGU-Solar'!$B:$B, MATCH($A2680, '[2]SGU-Solar'!$A:$A,0))</f>
        <v>2</v>
      </c>
      <c r="HR2680">
        <f>INDEX('[2]SGU-Solar'!$B:$B, MATCH($A2680, '[2]SGU-Solar'!$A:$A,0))</f>
        <v>2</v>
      </c>
      <c r="HS2680">
        <f>INDEX('[2]SGU-Solar'!$B:$B, MATCH($A2680, '[2]SGU-Solar'!$A:$A,0))</f>
        <v>2</v>
      </c>
      <c r="HT2680">
        <f>INDEX('[2]SGU-Solar'!$B:$B, MATCH($A2680, '[2]SGU-Solar'!$A:$A,0))</f>
        <v>2</v>
      </c>
      <c r="HU2680">
        <f>INDEX('[2]SGU-Solar'!$B:$B, MATCH($A2680, '[2]SGU-Solar'!$A:$A,0))</f>
        <v>2</v>
      </c>
      <c r="HV2680">
        <f>INDEX('[2]SGU-Solar'!$B:$B, MATCH($A2680, '[2]SGU-Solar'!$A:$A,0))</f>
        <v>2</v>
      </c>
      <c r="HW2680">
        <f>INDEX('[2]SGU-Solar'!$B:$B, MATCH($A2680, '[2]SGU-Solar'!$A:$A,0))</f>
        <v>2</v>
      </c>
      <c r="HX2680">
        <f>INDEX('[2]SGU-Solar'!$B:$B, MATCH($A2680, '[2]SGU-Solar'!$A:$A,0))</f>
        <v>2</v>
      </c>
      <c r="HY2680">
        <f>INDEX('[2]SGU-Solar'!$B:$B, MATCH($A2680, '[2]SGU-Solar'!$A:$A,0))</f>
        <v>2</v>
      </c>
      <c r="HZ2680">
        <f>INDEX('[2]SGU-Solar'!$B:$B, MATCH($A2680, '[2]SGU-Solar'!$A:$A,0))</f>
        <v>2</v>
      </c>
      <c r="IA2680">
        <f>INDEX('[2]SGU-Solar'!$B:$B, MATCH($A2680, '[2]SGU-Solar'!$A:$A,0))</f>
        <v>2</v>
      </c>
      <c r="IB2680">
        <f>INDEX('[2]SGU-Solar'!$B:$B, MATCH($A2680, '[2]SGU-Solar'!$A:$A,0))</f>
        <v>2</v>
      </c>
      <c r="IC2680">
        <f>INDEX('[2]SGU-Solar'!$B:$B, MATCH($A2680, '[2]SGU-Solar'!$A:$A,0))</f>
        <v>2</v>
      </c>
      <c r="ID2680">
        <f>INDEX('[2]SGU-Solar'!$B:$B, MATCH($A2680, '[2]SGU-Solar'!$A:$A,0))</f>
        <v>2</v>
      </c>
      <c r="IE2680">
        <f>INDEX('[2]SGU-Solar'!$B:$B, MATCH($A2680, '[2]SGU-Solar'!$A:$A,0))</f>
        <v>2</v>
      </c>
      <c r="IF2680">
        <f>INDEX('[2]SGU-Solar'!$B:$B, MATCH($A2680, '[2]SGU-Solar'!$A:$A,0))</f>
        <v>2</v>
      </c>
      <c r="IG2680">
        <f>INDEX('[2]SGU-Solar'!$B:$B, MATCH($A2680, '[2]SGU-Solar'!$A:$A,0))</f>
        <v>2</v>
      </c>
      <c r="IH2680">
        <f>INDEX('[2]SGU-Solar'!$B:$B, MATCH($A2680, '[2]SGU-Solar'!$A:$A,0))</f>
        <v>2</v>
      </c>
      <c r="II2680">
        <f>INDEX('[2]SGU-Solar'!$B:$B, MATCH($A2680, '[2]SGU-Solar'!$A:$A,0))</f>
        <v>2</v>
      </c>
      <c r="IJ2680">
        <f>INDEX('[2]SGU-Solar'!$B:$B, MATCH($A2680, '[2]SGU-Solar'!$A:$A,0))</f>
        <v>2</v>
      </c>
      <c r="IK2680">
        <f>INDEX('[2]SGU-Solar'!$B:$B, MATCH($A2680, '[2]SGU-Solar'!$A:$A,0))</f>
        <v>2</v>
      </c>
      <c r="IL2680">
        <f>INDEX('[2]SGU-Solar'!$B:$B, MATCH($A2680, '[2]SGU-Solar'!$A:$A,0))</f>
        <v>2</v>
      </c>
      <c r="IM2680">
        <f>INDEX('[2]SGU-Solar'!$B:$B, MATCH($A2680, '[2]SGU-Solar'!$A:$A,0))</f>
        <v>2</v>
      </c>
      <c r="IN2680">
        <f>INDEX('[2]SGU-Solar'!$B:$B, MATCH($A2680, '[2]SGU-Solar'!$A:$A,0))</f>
        <v>2</v>
      </c>
      <c r="IO2680">
        <f>INDEX('[2]SGU-Solar'!$B:$B, MATCH($A2680, '[2]SGU-Solar'!$A:$A,0))</f>
        <v>2</v>
      </c>
      <c r="IP2680">
        <f>INDEX('[2]SGU-Solar'!$B:$B, MATCH($A2680, '[2]SGU-Solar'!$A:$A,0))</f>
        <v>2</v>
      </c>
      <c r="IQ2680">
        <f>INDEX('[2]SGU-Solar'!$B:$B, MATCH($A2680, '[2]SGU-Solar'!$A:$A,0))</f>
        <v>2</v>
      </c>
      <c r="IR2680">
        <f>INDEX('[2]SGU-Solar'!$B:$B, MATCH($A2680, '[2]SGU-Solar'!$A:$A,0))</f>
        <v>2</v>
      </c>
      <c r="IS2680">
        <f>INDEX('[2]SGU-Solar'!$B:$B, MATCH($A2680, '[2]SGU-Solar'!$A:$A,0))</f>
        <v>2</v>
      </c>
      <c r="IT2680">
        <f>INDEX('[2]SGU-Solar'!$B:$B, MATCH($A2680, '[2]SGU-Solar'!$A:$A,0))</f>
        <v>2</v>
      </c>
      <c r="IU2680">
        <f>INDEX('[2]SGU-Solar'!$B:$B, MATCH($A2680, '[2]SGU-Solar'!$A:$A,0))</f>
        <v>2</v>
      </c>
      <c r="IV2680">
        <f>INDEX('[2]SGU-Solar'!$B:$B, MATCH($A2680, '[2]SGU-Solar'!$A:$A,0))</f>
        <v>2</v>
      </c>
      <c r="IW2680">
        <f>INDEX('[2]SGU-Solar'!$B:$B, MATCH($A2680, '[2]SGU-Solar'!$A:$A,0))</f>
        <v>2</v>
      </c>
      <c r="IX2680">
        <f>INDEX('[2]SGU-Solar'!$B:$B, MATCH($A2680, '[2]SGU-Solar'!$A:$A,0))</f>
        <v>2</v>
      </c>
      <c r="IY2680">
        <f>INDEX('[2]SGU-Solar'!$B:$B, MATCH($A2680, '[2]SGU-Solar'!$A:$A,0))</f>
        <v>2</v>
      </c>
      <c r="IZ2680">
        <f>INDEX('[2]SGU-Solar'!$B:$B, MATCH($A2680, '[2]SGU-Solar'!$A:$A,0))</f>
        <v>2</v>
      </c>
      <c r="JA2680">
        <f>INDEX('[2]SGU-Solar'!$B:$B, MATCH($A2680, '[2]SGU-Solar'!$A:$A,0))</f>
        <v>2</v>
      </c>
      <c r="JB2680">
        <f>INDEX('[2]SGU-Solar'!$B:$B, MATCH($A2680, '[2]SGU-Solar'!$A:$A,0))</f>
        <v>2</v>
      </c>
      <c r="JC2680">
        <f>INDEX('[2]SGU-Solar'!$B:$B, MATCH($A2680, '[2]SGU-Solar'!$A:$A,0))</f>
        <v>2</v>
      </c>
      <c r="JD2680">
        <f>INDEX('[2]SGU-Solar'!$B:$B, MATCH($A2680, '[2]SGU-Solar'!$A:$A,0))</f>
        <v>2</v>
      </c>
      <c r="JE2680">
        <f>INDEX('[2]SGU-Solar'!$B:$B, MATCH($A2680, '[2]SGU-Solar'!$A:$A,0))</f>
        <v>2</v>
      </c>
      <c r="JF2680">
        <f>INDEX('[2]SGU-Solar'!$B:$B, MATCH($A2680, '[2]SGU-Solar'!$A:$A,0))</f>
        <v>2</v>
      </c>
      <c r="JG2680">
        <f>INDEX('[2]SGU-Solar'!$B:$B, MATCH($A2680, '[2]SGU-Solar'!$A:$A,0))</f>
        <v>2</v>
      </c>
      <c r="JH2680">
        <f>INDEX('[2]SGU-Solar'!$B:$B, MATCH($A2680, '[2]SGU-Solar'!$A:$A,0))</f>
        <v>2</v>
      </c>
      <c r="JI2680">
        <f>INDEX('[2]SGU-Solar'!$B:$B, MATCH($A2680, '[2]SGU-Solar'!$A:$A,0))</f>
        <v>2</v>
      </c>
      <c r="JJ2680">
        <f>INDEX('[2]SGU-Solar'!$B:$B, MATCH($A2680, '[2]SGU-Solar'!$A:$A,0))</f>
        <v>2</v>
      </c>
      <c r="JK2680">
        <f>INDEX('[2]SGU-Solar'!$B:$B, MATCH($A2680, '[2]SGU-Solar'!$A:$A,0))</f>
        <v>2</v>
      </c>
      <c r="JL2680">
        <f>INDEX('[2]SGU-Solar'!$B:$B, MATCH($A2680, '[2]SGU-Solar'!$A:$A,0))</f>
        <v>2</v>
      </c>
      <c r="JM2680">
        <f>INDEX('[2]SGU-Solar'!$B:$B, MATCH($A2680, '[2]SGU-Solar'!$A:$A,0))</f>
        <v>2</v>
      </c>
      <c r="JN2680">
        <f>INDEX('[2]SGU-Solar'!$B:$B, MATCH($A2680, '[2]SGU-Solar'!$A:$A,0))</f>
        <v>2</v>
      </c>
      <c r="JO2680">
        <f>INDEX('[2]SGU-Solar'!$B:$B, MATCH($A2680, '[2]SGU-Solar'!$A:$A,0))</f>
        <v>2</v>
      </c>
      <c r="JP2680">
        <f>INDEX('[2]SGU-Solar'!$B:$B, MATCH($A2680, '[2]SGU-Solar'!$A:$A,0))</f>
        <v>2</v>
      </c>
      <c r="JQ2680">
        <f>INDEX('[2]SGU-Solar'!$B:$B, MATCH($A2680, '[2]SGU-Solar'!$A:$A,0))</f>
        <v>2</v>
      </c>
      <c r="JR2680">
        <f>INDEX('[2]SGU-Solar'!$B:$B, MATCH($A2680, '[2]SGU-Solar'!$A:$A,0))</f>
        <v>2</v>
      </c>
      <c r="JS2680">
        <f>INDEX('[2]SGU-Solar'!$B:$B, MATCH($A2680, '[2]SGU-Solar'!$A:$A,0))</f>
        <v>2</v>
      </c>
      <c r="JT2680">
        <f>INDEX('[2]SGU-Solar'!$B:$B, MATCH($A2680, '[2]SGU-Solar'!$A:$A,0))</f>
        <v>2</v>
      </c>
      <c r="JU2680">
        <f>INDEX('[2]SGU-Solar'!$B:$B, MATCH($A2680, '[2]SGU-Solar'!$A:$A,0))</f>
        <v>2</v>
      </c>
      <c r="JV2680">
        <f>INDEX('[2]SGU-Solar'!$B:$B, MATCH($A2680, '[2]SGU-Solar'!$A:$A,0))</f>
        <v>2</v>
      </c>
      <c r="JW2680">
        <f>INDEX('[2]SGU-Solar'!$B:$B, MATCH($A2680, '[2]SGU-Solar'!$A:$A,0))</f>
        <v>2</v>
      </c>
      <c r="JX2680">
        <f>INDEX('[2]SGU-Solar'!$B:$B, MATCH($A2680, '[2]SGU-Solar'!$A:$A,0))</f>
        <v>2</v>
      </c>
      <c r="JY2680">
        <f>INDEX('[2]SGU-Solar'!$B:$B, MATCH($A2680, '[2]SGU-Solar'!$A:$A,0))</f>
        <v>2</v>
      </c>
      <c r="JZ2680">
        <f>INDEX('[2]SGU-Solar'!$B:$B, MATCH($A2680, '[2]SGU-Solar'!$A:$A,0))</f>
        <v>2</v>
      </c>
    </row>
    <row r="2681" spans="1:286">
      <c r="A2681">
        <v>6979</v>
      </c>
      <c r="B2681" t="s">
        <v>37</v>
      </c>
      <c r="C2681">
        <v>0</v>
      </c>
      <c r="D2681">
        <v>0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f>INDEX('[2]SGU-Solar'!$B:$B, MATCH($A2681, '[2]SGU-Solar'!$A:$A,0))</f>
        <v>0</v>
      </c>
      <c r="DQ2681">
        <f>INDEX('[2]SGU-Solar'!$B:$B, MATCH($A2681, '[2]SGU-Solar'!$A:$A,0))</f>
        <v>0</v>
      </c>
      <c r="DR2681">
        <f>INDEX('[2]SGU-Solar'!$B:$B, MATCH($A2681, '[2]SGU-Solar'!$A:$A,0))</f>
        <v>0</v>
      </c>
      <c r="DS2681">
        <f>INDEX('[2]SGU-Solar'!$B:$B, MATCH($A2681, '[2]SGU-Solar'!$A:$A,0))</f>
        <v>0</v>
      </c>
      <c r="DT2681">
        <f>INDEX('[2]SGU-Solar'!$B:$B, MATCH($A2681, '[2]SGU-Solar'!$A:$A,0))</f>
        <v>0</v>
      </c>
      <c r="DU2681">
        <f>INDEX('[2]SGU-Solar'!$B:$B, MATCH($A2681, '[2]SGU-Solar'!$A:$A,0))</f>
        <v>0</v>
      </c>
      <c r="DV2681">
        <f>INDEX('[2]SGU-Solar'!$B:$B, MATCH($A2681, '[2]SGU-Solar'!$A:$A,0))</f>
        <v>0</v>
      </c>
      <c r="DW2681">
        <f>INDEX('[2]SGU-Solar'!$B:$B, MATCH($A2681, '[2]SGU-Solar'!$A:$A,0))</f>
        <v>0</v>
      </c>
      <c r="DX2681">
        <f>INDEX('[2]SGU-Solar'!$B:$B, MATCH($A2681, '[2]SGU-Solar'!$A:$A,0))</f>
        <v>0</v>
      </c>
      <c r="DY2681">
        <f>INDEX('[2]SGU-Solar'!$B:$B, MATCH($A2681, '[2]SGU-Solar'!$A:$A,0))</f>
        <v>0</v>
      </c>
      <c r="DZ2681">
        <f>INDEX('[2]SGU-Solar'!$B:$B, MATCH($A2681, '[2]SGU-Solar'!$A:$A,0))</f>
        <v>0</v>
      </c>
      <c r="EA2681">
        <f>INDEX('[2]SGU-Solar'!$B:$B, MATCH($A2681, '[2]SGU-Solar'!$A:$A,0))</f>
        <v>0</v>
      </c>
      <c r="EB2681">
        <f>INDEX('[2]SGU-Solar'!$B:$B, MATCH($A2681, '[2]SGU-Solar'!$A:$A,0))</f>
        <v>0</v>
      </c>
      <c r="EC2681">
        <f>INDEX('[2]SGU-Solar'!$B:$B, MATCH($A2681, '[2]SGU-Solar'!$A:$A,0))</f>
        <v>0</v>
      </c>
      <c r="ED2681">
        <f>INDEX('[2]SGU-Solar'!$B:$B, MATCH($A2681, '[2]SGU-Solar'!$A:$A,0))</f>
        <v>0</v>
      </c>
      <c r="EE2681">
        <f>INDEX('[2]SGU-Solar'!$B:$B, MATCH($A2681, '[2]SGU-Solar'!$A:$A,0))</f>
        <v>0</v>
      </c>
      <c r="EF2681">
        <f>INDEX('[2]SGU-Solar'!$B:$B, MATCH($A2681, '[2]SGU-Solar'!$A:$A,0))</f>
        <v>0</v>
      </c>
      <c r="EG2681">
        <f>INDEX('[2]SGU-Solar'!$S:$S, MATCH($A2681, '[2]SGU-Solar'!$A:$A,0))</f>
        <v>0</v>
      </c>
      <c r="EH2681">
        <f>INDEX('[2]SGU-Solar'!$S:$S, MATCH($A2681, '[2]SGU-Solar'!$A:$A,0))</f>
        <v>0</v>
      </c>
      <c r="EI2681">
        <f>INDEX('[2]SGU-Solar'!$S:$S, MATCH($A2681, '[2]SGU-Solar'!$A:$A,0))</f>
        <v>0</v>
      </c>
      <c r="EJ2681">
        <f>INDEX('[2]SGU-Solar'!$S:$S, MATCH($A2681, '[2]SGU-Solar'!$A:$A,0))</f>
        <v>0</v>
      </c>
      <c r="EK2681">
        <f>INDEX('[2]SGU-Solar'!$S:$S, MATCH($A2681, '[2]SGU-Solar'!$A:$A,0))</f>
        <v>0</v>
      </c>
      <c r="EL2681">
        <f>INDEX('[2]SGU-Solar'!$S:$S, MATCH($A2681, '[2]SGU-Solar'!$A:$A,0))</f>
        <v>0</v>
      </c>
      <c r="EM2681">
        <f>INDEX('[2]SGU-Solar'!$S:$S, MATCH($A2681, '[2]SGU-Solar'!$A:$A,0))</f>
        <v>0</v>
      </c>
      <c r="EN2681">
        <f>INDEX('[2]SGU-Solar'!$S:$S, MATCH($A2681, '[2]SGU-Solar'!$A:$A,0))</f>
        <v>0</v>
      </c>
      <c r="EO2681">
        <f>INDEX('[2]SGU-Solar'!$S:$S, MATCH($A2681, '[2]SGU-Solar'!$A:$A,0))</f>
        <v>0</v>
      </c>
      <c r="EP2681">
        <f>INDEX('[2]SGU-Solar'!$S:$S, MATCH($A2681, '[2]SGU-Solar'!$A:$A,0))</f>
        <v>0</v>
      </c>
      <c r="EQ2681">
        <f>INDEX('[2]SGU-Solar'!$S:$S, MATCH($A2681, '[2]SGU-Solar'!$A:$A,0))</f>
        <v>0</v>
      </c>
      <c r="ER2681">
        <f>INDEX('[2]SGU-Solar'!$S:$S, MATCH($A2681, '[2]SGU-Solar'!$A:$A,0))</f>
        <v>0</v>
      </c>
      <c r="ES2681">
        <f>INDEX('[2]SGU-Solar'!$S:$S, MATCH($A2681, '[2]SGU-Solar'!$A:$A,0))</f>
        <v>0</v>
      </c>
      <c r="ET2681">
        <f>INDEX('[2]SGU-Solar'!$S:$S, MATCH($A2681, '[2]SGU-Solar'!$A:$A,0))</f>
        <v>0</v>
      </c>
      <c r="EU2681">
        <f>INDEX('[2]SGU-Solar'!$S:$S, MATCH($A2681, '[2]SGU-Solar'!$A:$A,0))</f>
        <v>0</v>
      </c>
      <c r="EV2681">
        <f>INDEX('[2]SGU-Solar'!$S:$S, MATCH($A2681, '[2]SGU-Solar'!$A:$A,0))</f>
        <v>0</v>
      </c>
      <c r="EW2681">
        <f>INDEX('[2]SGU-Solar'!$S:$S, MATCH($A2681, '[2]SGU-Solar'!$A:$A,0))</f>
        <v>0</v>
      </c>
      <c r="EX2681">
        <f>INDEX('[2]SGU-Solar'!$S:$S, MATCH($A2681, '[2]SGU-Solar'!$A:$A,0))</f>
        <v>0</v>
      </c>
      <c r="EY2681">
        <f>INDEX('[2]SGU-Solar'!$S:$S, MATCH($A2681, '[2]SGU-Solar'!$A:$A,0))</f>
        <v>0</v>
      </c>
      <c r="EZ2681">
        <f>INDEX('[2]SGU-Solar'!$S:$S, MATCH($A2681, '[2]SGU-Solar'!$A:$A,0))</f>
        <v>0</v>
      </c>
      <c r="FA2681">
        <f>INDEX('[2]SGU-Solar'!$S:$S, MATCH($A2681, '[2]SGU-Solar'!$A:$A,0))</f>
        <v>0</v>
      </c>
      <c r="FB2681">
        <f>INDEX('[2]SGU-Solar'!$S:$S, MATCH($A2681, '[2]SGU-Solar'!$A:$A,0))</f>
        <v>0</v>
      </c>
      <c r="FC2681">
        <f>INDEX('[2]SGU-Solar'!$S:$S, MATCH($A2681, '[2]SGU-Solar'!$A:$A,0))</f>
        <v>0</v>
      </c>
      <c r="FD2681">
        <f>INDEX('[2]SGU-Solar'!$S:$S, MATCH($A2681, '[2]SGU-Solar'!$A:$A,0))</f>
        <v>0</v>
      </c>
      <c r="FE2681">
        <f>INDEX('[2]SGU-Solar'!$S:$S, MATCH($A2681, '[2]SGU-Solar'!$A:$A,0))</f>
        <v>0</v>
      </c>
      <c r="FF2681">
        <f>INDEX('[2]SGU-Solar'!$S:$S, MATCH($A2681, '[2]SGU-Solar'!$A:$A,0))</f>
        <v>0</v>
      </c>
      <c r="FG2681">
        <f>INDEX('[2]SGU-Solar'!$S:$S, MATCH($A2681, '[2]SGU-Solar'!$A:$A,0))</f>
        <v>0</v>
      </c>
      <c r="FH2681">
        <f>INDEX('[2]SGU-Solar'!$S:$S, MATCH($A2681, '[2]SGU-Solar'!$A:$A,0))</f>
        <v>0</v>
      </c>
      <c r="FI2681">
        <f>INDEX('[2]SGU-Solar'!$S:$S, MATCH($A2681, '[2]SGU-Solar'!$A:$A,0))</f>
        <v>0</v>
      </c>
      <c r="FJ2681">
        <f>INDEX('[2]SGU-Solar'!$B:$B, MATCH($A2681, '[2]SGU-Solar'!$A:$A,0))</f>
        <v>0</v>
      </c>
      <c r="FK2681">
        <f>INDEX('[2]SGU-Solar'!$B:$B, MATCH($A2681, '[2]SGU-Solar'!$A:$A,0))</f>
        <v>0</v>
      </c>
      <c r="FL2681">
        <f>INDEX('[2]SGU-Solar'!$B:$B, MATCH($A2681, '[2]SGU-Solar'!$A:$A,0))</f>
        <v>0</v>
      </c>
      <c r="FM2681">
        <f>INDEX('[2]SGU-Solar'!$B:$B, MATCH($A2681, '[2]SGU-Solar'!$A:$A,0))</f>
        <v>0</v>
      </c>
      <c r="FN2681">
        <f>INDEX('[2]SGU-Solar'!$B:$B, MATCH($A2681, '[2]SGU-Solar'!$A:$A,0))</f>
        <v>0</v>
      </c>
      <c r="FO2681">
        <f>INDEX('[2]SGU-Solar'!$B:$B, MATCH($A2681, '[2]SGU-Solar'!$A:$A,0))</f>
        <v>0</v>
      </c>
      <c r="FP2681">
        <f>INDEX('[2]SGU-Solar'!$B:$B, MATCH($A2681, '[2]SGU-Solar'!$A:$A,0))</f>
        <v>0</v>
      </c>
      <c r="FQ2681">
        <f>INDEX('[2]SGU-Solar'!$B:$B, MATCH($A2681, '[2]SGU-Solar'!$A:$A,0))</f>
        <v>0</v>
      </c>
      <c r="FR2681">
        <f>INDEX('[2]SGU-Solar'!$B:$B, MATCH($A2681, '[2]SGU-Solar'!$A:$A,0))</f>
        <v>0</v>
      </c>
      <c r="FS2681">
        <f>INDEX('[2]SGU-Solar'!$B:$B, MATCH($A2681, '[2]SGU-Solar'!$A:$A,0))</f>
        <v>0</v>
      </c>
      <c r="FT2681">
        <f>INDEX('[2]SGU-Solar'!$B:$B, MATCH($A2681, '[2]SGU-Solar'!$A:$A,0))</f>
        <v>0</v>
      </c>
      <c r="FU2681">
        <f>INDEX('[2]SGU-Solar'!$B:$B, MATCH($A2681, '[2]SGU-Solar'!$A:$A,0))</f>
        <v>0</v>
      </c>
      <c r="FV2681">
        <f>INDEX('[2]SGU-Solar'!$B:$B, MATCH($A2681, '[2]SGU-Solar'!$A:$A,0))</f>
        <v>0</v>
      </c>
      <c r="FW2681">
        <f>INDEX('[2]SGU-Solar'!$B:$B, MATCH($A2681, '[2]SGU-Solar'!$A:$A,0))</f>
        <v>0</v>
      </c>
      <c r="FX2681">
        <f>INDEX('[2]SGU-Solar'!$B:$B, MATCH($A2681, '[2]SGU-Solar'!$A:$A,0))</f>
        <v>0</v>
      </c>
      <c r="FY2681">
        <f>INDEX('[2]SGU-Solar'!$B:$B, MATCH($A2681, '[2]SGU-Solar'!$A:$A,0))</f>
        <v>0</v>
      </c>
      <c r="FZ2681">
        <f>INDEX('[2]SGU-Solar'!$B:$B, MATCH($A2681, '[2]SGU-Solar'!$A:$A,0))</f>
        <v>0</v>
      </c>
      <c r="GA2681">
        <f>INDEX('[2]SGU-Solar'!$B:$B, MATCH($A2681, '[2]SGU-Solar'!$A:$A,0))</f>
        <v>0</v>
      </c>
      <c r="GB2681">
        <f>INDEX('[2]SGU-Solar'!$B:$B, MATCH($A2681, '[2]SGU-Solar'!$A:$A,0))</f>
        <v>0</v>
      </c>
      <c r="GC2681">
        <f>INDEX('[2]SGU-Solar'!$B:$B, MATCH($A2681, '[2]SGU-Solar'!$A:$A,0))</f>
        <v>0</v>
      </c>
      <c r="GD2681">
        <f>INDEX('[2]SGU-Solar'!$B:$B, MATCH($A2681, '[2]SGU-Solar'!$A:$A,0))</f>
        <v>0</v>
      </c>
      <c r="GE2681">
        <f>INDEX('[2]SGU-Solar'!$B:$B, MATCH($A2681, '[2]SGU-Solar'!$A:$A,0))</f>
        <v>0</v>
      </c>
      <c r="GF2681">
        <f>INDEX('[2]SGU-Solar'!$B:$B, MATCH($A2681, '[2]SGU-Solar'!$A:$A,0))</f>
        <v>0</v>
      </c>
      <c r="GG2681">
        <f>INDEX('[2]SGU-Solar'!$B:$B, MATCH($A2681, '[2]SGU-Solar'!$A:$A,0))</f>
        <v>0</v>
      </c>
      <c r="GH2681">
        <f>INDEX('[2]SGU-Solar'!$B:$B, MATCH($A2681, '[2]SGU-Solar'!$A:$A,0))</f>
        <v>0</v>
      </c>
      <c r="GI2681">
        <f>INDEX('[2]SGU-Solar'!$B:$B, MATCH($A2681, '[2]SGU-Solar'!$A:$A,0))</f>
        <v>0</v>
      </c>
      <c r="GJ2681">
        <f>INDEX('[2]SGU-Solar'!$B:$B, MATCH($A2681, '[2]SGU-Solar'!$A:$A,0))</f>
        <v>0</v>
      </c>
      <c r="GK2681">
        <f>INDEX('[2]SGU-Solar'!$B:$B, MATCH($A2681, '[2]SGU-Solar'!$A:$A,0))</f>
        <v>0</v>
      </c>
      <c r="GL2681">
        <f>INDEX('[2]SGU-Solar'!$B:$B, MATCH($A2681, '[2]SGU-Solar'!$A:$A,0))</f>
        <v>0</v>
      </c>
      <c r="GM2681">
        <f>INDEX('[2]SGU-Solar'!$B:$B, MATCH($A2681, '[2]SGU-Solar'!$A:$A,0))</f>
        <v>0</v>
      </c>
      <c r="GN2681">
        <f>INDEX('[2]SGU-Solar'!$B:$B, MATCH($A2681, '[2]SGU-Solar'!$A:$A,0))</f>
        <v>0</v>
      </c>
      <c r="GO2681">
        <f>INDEX('[2]SGU-Solar'!$B:$B, MATCH($A2681, '[2]SGU-Solar'!$A:$A,0))</f>
        <v>0</v>
      </c>
      <c r="GP2681">
        <f>INDEX('[2]SGU-Solar'!$B:$B, MATCH($A2681, '[2]SGU-Solar'!$A:$A,0))</f>
        <v>0</v>
      </c>
      <c r="GQ2681">
        <f>INDEX('[2]SGU-Solar'!$B:$B, MATCH($A2681, '[2]SGU-Solar'!$A:$A,0))</f>
        <v>0</v>
      </c>
      <c r="GR2681">
        <f>INDEX('[2]SGU-Solar'!$B:$B, MATCH($A2681, '[2]SGU-Solar'!$A:$A,0))</f>
        <v>0</v>
      </c>
      <c r="GS2681">
        <f>INDEX('[2]SGU-Solar'!$B:$B, MATCH($A2681, '[2]SGU-Solar'!$A:$A,0))</f>
        <v>0</v>
      </c>
      <c r="GT2681">
        <f>INDEX('[2]SGU-Solar'!$B:$B, MATCH($A2681, '[2]SGU-Solar'!$A:$A,0))</f>
        <v>0</v>
      </c>
      <c r="GU2681">
        <f>INDEX('[2]SGU-Solar'!$B:$B, MATCH($A2681, '[2]SGU-Solar'!$A:$A,0))</f>
        <v>0</v>
      </c>
      <c r="GV2681">
        <f>INDEX('[2]SGU-Solar'!$B:$B, MATCH($A2681, '[2]SGU-Solar'!$A:$A,0))</f>
        <v>0</v>
      </c>
      <c r="GW2681">
        <f>INDEX('[2]SGU-Solar'!$B:$B, MATCH($A2681, '[2]SGU-Solar'!$A:$A,0))</f>
        <v>0</v>
      </c>
      <c r="GX2681">
        <f>INDEX('[2]SGU-Solar'!$B:$B, MATCH($A2681, '[2]SGU-Solar'!$A:$A,0))</f>
        <v>0</v>
      </c>
      <c r="GY2681">
        <f>INDEX('[2]SGU-Solar'!$B:$B, MATCH($A2681, '[2]SGU-Solar'!$A:$A,0))</f>
        <v>0</v>
      </c>
      <c r="GZ2681">
        <f>INDEX('[2]SGU-Solar'!$B:$B, MATCH($A2681, '[2]SGU-Solar'!$A:$A,0))</f>
        <v>0</v>
      </c>
      <c r="HA2681">
        <f>INDEX('[2]SGU-Solar'!$B:$B, MATCH($A2681, '[2]SGU-Solar'!$A:$A,0))</f>
        <v>0</v>
      </c>
      <c r="HB2681">
        <f>INDEX('[2]SGU-Solar'!$B:$B, MATCH($A2681, '[2]SGU-Solar'!$A:$A,0))</f>
        <v>0</v>
      </c>
      <c r="HC2681">
        <f>INDEX('[2]SGU-Solar'!$B:$B, MATCH($A2681, '[2]SGU-Solar'!$A:$A,0))</f>
        <v>0</v>
      </c>
      <c r="HD2681">
        <f>INDEX('[2]SGU-Solar'!$B:$B, MATCH($A2681, '[2]SGU-Solar'!$A:$A,0))</f>
        <v>0</v>
      </c>
      <c r="HE2681">
        <f>INDEX('[2]SGU-Solar'!$B:$B, MATCH($A2681, '[2]SGU-Solar'!$A:$A,0))</f>
        <v>0</v>
      </c>
      <c r="HF2681">
        <f>INDEX('[2]SGU-Solar'!$B:$B, MATCH($A2681, '[2]SGU-Solar'!$A:$A,0))</f>
        <v>0</v>
      </c>
      <c r="HG2681">
        <f>INDEX('[2]SGU-Solar'!$B:$B, MATCH($A2681, '[2]SGU-Solar'!$A:$A,0))</f>
        <v>0</v>
      </c>
      <c r="HH2681">
        <f>INDEX('[2]SGU-Solar'!$B:$B, MATCH($A2681, '[2]SGU-Solar'!$A:$A,0))</f>
        <v>0</v>
      </c>
      <c r="HI2681">
        <f>INDEX('[2]SGU-Solar'!$B:$B, MATCH($A2681, '[2]SGU-Solar'!$A:$A,0))</f>
        <v>0</v>
      </c>
      <c r="HJ2681">
        <f>INDEX('[2]SGU-Solar'!$B:$B, MATCH($A2681, '[2]SGU-Solar'!$A:$A,0))</f>
        <v>0</v>
      </c>
      <c r="HK2681">
        <f>INDEX('[2]SGU-Solar'!$B:$B, MATCH($A2681, '[2]SGU-Solar'!$A:$A,0))</f>
        <v>0</v>
      </c>
      <c r="HL2681">
        <f>INDEX('[2]SGU-Solar'!$B:$B, MATCH($A2681, '[2]SGU-Solar'!$A:$A,0))</f>
        <v>0</v>
      </c>
      <c r="HM2681">
        <f>INDEX('[2]SGU-Solar'!$B:$B, MATCH($A2681, '[2]SGU-Solar'!$A:$A,0))</f>
        <v>0</v>
      </c>
      <c r="HN2681">
        <f>INDEX('[2]SGU-Solar'!$B:$B, MATCH($A2681, '[2]SGU-Solar'!$A:$A,0))</f>
        <v>0</v>
      </c>
      <c r="HO2681">
        <f>INDEX('[2]SGU-Solar'!$B:$B, MATCH($A2681, '[2]SGU-Solar'!$A:$A,0))</f>
        <v>0</v>
      </c>
      <c r="HP2681">
        <f>INDEX('[2]SGU-Solar'!$B:$B, MATCH($A2681, '[2]SGU-Solar'!$A:$A,0))</f>
        <v>0</v>
      </c>
      <c r="HQ2681">
        <f>INDEX('[2]SGU-Solar'!$B:$B, MATCH($A2681, '[2]SGU-Solar'!$A:$A,0))</f>
        <v>0</v>
      </c>
      <c r="HR2681">
        <f>INDEX('[2]SGU-Solar'!$B:$B, MATCH($A2681, '[2]SGU-Solar'!$A:$A,0))</f>
        <v>0</v>
      </c>
      <c r="HS2681">
        <f>INDEX('[2]SGU-Solar'!$B:$B, MATCH($A2681, '[2]SGU-Solar'!$A:$A,0))</f>
        <v>0</v>
      </c>
      <c r="HT2681">
        <f>INDEX('[2]SGU-Solar'!$B:$B, MATCH($A2681, '[2]SGU-Solar'!$A:$A,0))</f>
        <v>0</v>
      </c>
      <c r="HU2681">
        <f>INDEX('[2]SGU-Solar'!$B:$B, MATCH($A2681, '[2]SGU-Solar'!$A:$A,0))</f>
        <v>0</v>
      </c>
      <c r="HV2681">
        <f>INDEX('[2]SGU-Solar'!$B:$B, MATCH($A2681, '[2]SGU-Solar'!$A:$A,0))</f>
        <v>0</v>
      </c>
      <c r="HW2681">
        <f>INDEX('[2]SGU-Solar'!$B:$B, MATCH($A2681, '[2]SGU-Solar'!$A:$A,0))</f>
        <v>0</v>
      </c>
      <c r="HX2681">
        <f>INDEX('[2]SGU-Solar'!$B:$B, MATCH($A2681, '[2]SGU-Solar'!$A:$A,0))</f>
        <v>0</v>
      </c>
      <c r="HY2681">
        <f>INDEX('[2]SGU-Solar'!$B:$B, MATCH($A2681, '[2]SGU-Solar'!$A:$A,0))</f>
        <v>0</v>
      </c>
      <c r="HZ2681">
        <f>INDEX('[2]SGU-Solar'!$B:$B, MATCH($A2681, '[2]SGU-Solar'!$A:$A,0))</f>
        <v>0</v>
      </c>
      <c r="IA2681">
        <f>INDEX('[2]SGU-Solar'!$B:$B, MATCH($A2681, '[2]SGU-Solar'!$A:$A,0))</f>
        <v>0</v>
      </c>
      <c r="IB2681">
        <f>INDEX('[2]SGU-Solar'!$B:$B, MATCH($A2681, '[2]SGU-Solar'!$A:$A,0))</f>
        <v>0</v>
      </c>
      <c r="IC2681">
        <f>INDEX('[2]SGU-Solar'!$B:$B, MATCH($A2681, '[2]SGU-Solar'!$A:$A,0))</f>
        <v>0</v>
      </c>
      <c r="ID2681">
        <f>INDEX('[2]SGU-Solar'!$B:$B, MATCH($A2681, '[2]SGU-Solar'!$A:$A,0))</f>
        <v>0</v>
      </c>
      <c r="IE2681">
        <f>INDEX('[2]SGU-Solar'!$B:$B, MATCH($A2681, '[2]SGU-Solar'!$A:$A,0))</f>
        <v>0</v>
      </c>
      <c r="IF2681">
        <f>INDEX('[2]SGU-Solar'!$B:$B, MATCH($A2681, '[2]SGU-Solar'!$A:$A,0))</f>
        <v>0</v>
      </c>
      <c r="IG2681">
        <f>INDEX('[2]SGU-Solar'!$B:$B, MATCH($A2681, '[2]SGU-Solar'!$A:$A,0))</f>
        <v>0</v>
      </c>
      <c r="IH2681">
        <f>INDEX('[2]SGU-Solar'!$B:$B, MATCH($A2681, '[2]SGU-Solar'!$A:$A,0))</f>
        <v>0</v>
      </c>
      <c r="II2681">
        <f>INDEX('[2]SGU-Solar'!$B:$B, MATCH($A2681, '[2]SGU-Solar'!$A:$A,0))</f>
        <v>0</v>
      </c>
      <c r="IJ2681">
        <f>INDEX('[2]SGU-Solar'!$B:$B, MATCH($A2681, '[2]SGU-Solar'!$A:$A,0))</f>
        <v>0</v>
      </c>
      <c r="IK2681">
        <f>INDEX('[2]SGU-Solar'!$B:$B, MATCH($A2681, '[2]SGU-Solar'!$A:$A,0))</f>
        <v>0</v>
      </c>
      <c r="IL2681">
        <f>INDEX('[2]SGU-Solar'!$B:$B, MATCH($A2681, '[2]SGU-Solar'!$A:$A,0))</f>
        <v>0</v>
      </c>
      <c r="IM2681">
        <f>INDEX('[2]SGU-Solar'!$B:$B, MATCH($A2681, '[2]SGU-Solar'!$A:$A,0))</f>
        <v>0</v>
      </c>
      <c r="IN2681">
        <f>INDEX('[2]SGU-Solar'!$B:$B, MATCH($A2681, '[2]SGU-Solar'!$A:$A,0))</f>
        <v>0</v>
      </c>
      <c r="IO2681">
        <f>INDEX('[2]SGU-Solar'!$B:$B, MATCH($A2681, '[2]SGU-Solar'!$A:$A,0))</f>
        <v>0</v>
      </c>
      <c r="IP2681">
        <f>INDEX('[2]SGU-Solar'!$B:$B, MATCH($A2681, '[2]SGU-Solar'!$A:$A,0))</f>
        <v>0</v>
      </c>
      <c r="IQ2681">
        <f>INDEX('[2]SGU-Solar'!$B:$B, MATCH($A2681, '[2]SGU-Solar'!$A:$A,0))</f>
        <v>0</v>
      </c>
      <c r="IR2681">
        <f>INDEX('[2]SGU-Solar'!$B:$B, MATCH($A2681, '[2]SGU-Solar'!$A:$A,0))</f>
        <v>0</v>
      </c>
      <c r="IS2681">
        <f>INDEX('[2]SGU-Solar'!$B:$B, MATCH($A2681, '[2]SGU-Solar'!$A:$A,0))</f>
        <v>0</v>
      </c>
      <c r="IT2681">
        <f>INDEX('[2]SGU-Solar'!$B:$B, MATCH($A2681, '[2]SGU-Solar'!$A:$A,0))</f>
        <v>0</v>
      </c>
      <c r="IU2681">
        <f>INDEX('[2]SGU-Solar'!$B:$B, MATCH($A2681, '[2]SGU-Solar'!$A:$A,0))</f>
        <v>0</v>
      </c>
      <c r="IV2681">
        <f>INDEX('[2]SGU-Solar'!$B:$B, MATCH($A2681, '[2]SGU-Solar'!$A:$A,0))</f>
        <v>0</v>
      </c>
      <c r="IW2681">
        <f>INDEX('[2]SGU-Solar'!$B:$B, MATCH($A2681, '[2]SGU-Solar'!$A:$A,0))</f>
        <v>0</v>
      </c>
      <c r="IX2681">
        <f>INDEX('[2]SGU-Solar'!$B:$B, MATCH($A2681, '[2]SGU-Solar'!$A:$A,0))</f>
        <v>0</v>
      </c>
      <c r="IY2681">
        <f>INDEX('[2]SGU-Solar'!$B:$B, MATCH($A2681, '[2]SGU-Solar'!$A:$A,0))</f>
        <v>0</v>
      </c>
      <c r="IZ2681">
        <f>INDEX('[2]SGU-Solar'!$B:$B, MATCH($A2681, '[2]SGU-Solar'!$A:$A,0))</f>
        <v>0</v>
      </c>
      <c r="JA2681">
        <f>INDEX('[2]SGU-Solar'!$B:$B, MATCH($A2681, '[2]SGU-Solar'!$A:$A,0))</f>
        <v>0</v>
      </c>
      <c r="JB2681">
        <f>INDEX('[2]SGU-Solar'!$B:$B, MATCH($A2681, '[2]SGU-Solar'!$A:$A,0))</f>
        <v>0</v>
      </c>
      <c r="JC2681">
        <f>INDEX('[2]SGU-Solar'!$B:$B, MATCH($A2681, '[2]SGU-Solar'!$A:$A,0))</f>
        <v>0</v>
      </c>
      <c r="JD2681">
        <f>INDEX('[2]SGU-Solar'!$B:$B, MATCH($A2681, '[2]SGU-Solar'!$A:$A,0))</f>
        <v>0</v>
      </c>
      <c r="JE2681">
        <f>INDEX('[2]SGU-Solar'!$B:$B, MATCH($A2681, '[2]SGU-Solar'!$A:$A,0))</f>
        <v>0</v>
      </c>
      <c r="JF2681">
        <f>INDEX('[2]SGU-Solar'!$B:$B, MATCH($A2681, '[2]SGU-Solar'!$A:$A,0))</f>
        <v>0</v>
      </c>
      <c r="JG2681">
        <f>INDEX('[2]SGU-Solar'!$B:$B, MATCH($A2681, '[2]SGU-Solar'!$A:$A,0))</f>
        <v>0</v>
      </c>
      <c r="JH2681">
        <f>INDEX('[2]SGU-Solar'!$B:$B, MATCH($A2681, '[2]SGU-Solar'!$A:$A,0))</f>
        <v>0</v>
      </c>
      <c r="JI2681">
        <f>INDEX('[2]SGU-Solar'!$B:$B, MATCH($A2681, '[2]SGU-Solar'!$A:$A,0))</f>
        <v>0</v>
      </c>
      <c r="JJ2681">
        <f>INDEX('[2]SGU-Solar'!$B:$B, MATCH($A2681, '[2]SGU-Solar'!$A:$A,0))</f>
        <v>0</v>
      </c>
      <c r="JK2681">
        <f>INDEX('[2]SGU-Solar'!$B:$B, MATCH($A2681, '[2]SGU-Solar'!$A:$A,0))</f>
        <v>0</v>
      </c>
      <c r="JL2681">
        <f>INDEX('[2]SGU-Solar'!$B:$B, MATCH($A2681, '[2]SGU-Solar'!$A:$A,0))</f>
        <v>0</v>
      </c>
      <c r="JM2681">
        <f>INDEX('[2]SGU-Solar'!$B:$B, MATCH($A2681, '[2]SGU-Solar'!$A:$A,0))</f>
        <v>0</v>
      </c>
      <c r="JN2681">
        <f>INDEX('[2]SGU-Solar'!$B:$B, MATCH($A2681, '[2]SGU-Solar'!$A:$A,0))</f>
        <v>0</v>
      </c>
      <c r="JO2681">
        <f>INDEX('[2]SGU-Solar'!$B:$B, MATCH($A2681, '[2]SGU-Solar'!$A:$A,0))</f>
        <v>0</v>
      </c>
      <c r="JP2681">
        <f>INDEX('[2]SGU-Solar'!$B:$B, MATCH($A2681, '[2]SGU-Solar'!$A:$A,0))</f>
        <v>0</v>
      </c>
      <c r="JQ2681">
        <f>INDEX('[2]SGU-Solar'!$B:$B, MATCH($A2681, '[2]SGU-Solar'!$A:$A,0))</f>
        <v>0</v>
      </c>
      <c r="JR2681">
        <f>INDEX('[2]SGU-Solar'!$B:$B, MATCH($A2681, '[2]SGU-Solar'!$A:$A,0))</f>
        <v>0</v>
      </c>
      <c r="JS2681">
        <f>INDEX('[2]SGU-Solar'!$B:$B, MATCH($A2681, '[2]SGU-Solar'!$A:$A,0))</f>
        <v>0</v>
      </c>
      <c r="JT2681">
        <f>INDEX('[2]SGU-Solar'!$B:$B, MATCH($A2681, '[2]SGU-Solar'!$A:$A,0))</f>
        <v>0</v>
      </c>
      <c r="JU2681">
        <f>INDEX('[2]SGU-Solar'!$B:$B, MATCH($A2681, '[2]SGU-Solar'!$A:$A,0))</f>
        <v>0</v>
      </c>
      <c r="JV2681">
        <f>INDEX('[2]SGU-Solar'!$B:$B, MATCH($A2681, '[2]SGU-Solar'!$A:$A,0))</f>
        <v>0</v>
      </c>
      <c r="JW2681">
        <f>INDEX('[2]SGU-Solar'!$B:$B, MATCH($A2681, '[2]SGU-Solar'!$A:$A,0))</f>
        <v>0</v>
      </c>
      <c r="JX2681">
        <f>INDEX('[2]SGU-Solar'!$B:$B, MATCH($A2681, '[2]SGU-Solar'!$A:$A,0))</f>
        <v>0</v>
      </c>
      <c r="JY2681">
        <f>INDEX('[2]SGU-Solar'!$B:$B, MATCH($A2681, '[2]SGU-Solar'!$A:$A,0))</f>
        <v>0</v>
      </c>
      <c r="JZ2681">
        <f>INDEX('[2]SGU-Solar'!$B:$B, MATCH($A2681, '[2]SGU-Solar'!$A:$A,0))</f>
        <v>0</v>
      </c>
    </row>
    <row r="2682" spans="1:286">
      <c r="A2682">
        <v>6981</v>
      </c>
      <c r="B2682" t="s">
        <v>37</v>
      </c>
      <c r="C2682">
        <v>0</v>
      </c>
      <c r="D2682">
        <v>0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1</v>
      </c>
      <c r="DP2682">
        <f>INDEX('[2]SGU-Solar'!$B:$B, MATCH($A2682, '[2]SGU-Solar'!$A:$A,0))</f>
        <v>0</v>
      </c>
      <c r="DQ2682">
        <f>INDEX('[2]SGU-Solar'!$B:$B, MATCH($A2682, '[2]SGU-Solar'!$A:$A,0))</f>
        <v>0</v>
      </c>
      <c r="DR2682">
        <f>INDEX('[2]SGU-Solar'!$B:$B, MATCH($A2682, '[2]SGU-Solar'!$A:$A,0))</f>
        <v>0</v>
      </c>
      <c r="DS2682">
        <f>INDEX('[2]SGU-Solar'!$B:$B, MATCH($A2682, '[2]SGU-Solar'!$A:$A,0))</f>
        <v>0</v>
      </c>
      <c r="DT2682">
        <f>INDEX('[2]SGU-Solar'!$B:$B, MATCH($A2682, '[2]SGU-Solar'!$A:$A,0))</f>
        <v>0</v>
      </c>
      <c r="DU2682">
        <f>INDEX('[2]SGU-Solar'!$B:$B, MATCH($A2682, '[2]SGU-Solar'!$A:$A,0))</f>
        <v>0</v>
      </c>
      <c r="DV2682">
        <f>INDEX('[2]SGU-Solar'!$B:$B, MATCH($A2682, '[2]SGU-Solar'!$A:$A,0))</f>
        <v>0</v>
      </c>
      <c r="DW2682">
        <f>INDEX('[2]SGU-Solar'!$B:$B, MATCH($A2682, '[2]SGU-Solar'!$A:$A,0))</f>
        <v>0</v>
      </c>
      <c r="DX2682">
        <f>INDEX('[2]SGU-Solar'!$B:$B, MATCH($A2682, '[2]SGU-Solar'!$A:$A,0))</f>
        <v>0</v>
      </c>
      <c r="DY2682">
        <f>INDEX('[2]SGU-Solar'!$B:$B, MATCH($A2682, '[2]SGU-Solar'!$A:$A,0))</f>
        <v>0</v>
      </c>
      <c r="DZ2682">
        <f>INDEX('[2]SGU-Solar'!$B:$B, MATCH($A2682, '[2]SGU-Solar'!$A:$A,0))</f>
        <v>0</v>
      </c>
      <c r="EA2682">
        <f>INDEX('[2]SGU-Solar'!$B:$B, MATCH($A2682, '[2]SGU-Solar'!$A:$A,0))</f>
        <v>0</v>
      </c>
      <c r="EB2682">
        <f>INDEX('[2]SGU-Solar'!$B:$B, MATCH($A2682, '[2]SGU-Solar'!$A:$A,0))</f>
        <v>0</v>
      </c>
      <c r="EC2682">
        <f>INDEX('[2]SGU-Solar'!$B:$B, MATCH($A2682, '[2]SGU-Solar'!$A:$A,0))</f>
        <v>0</v>
      </c>
      <c r="ED2682">
        <f>INDEX('[2]SGU-Solar'!$B:$B, MATCH($A2682, '[2]SGU-Solar'!$A:$A,0))</f>
        <v>0</v>
      </c>
      <c r="EE2682">
        <f>INDEX('[2]SGU-Solar'!$B:$B, MATCH($A2682, '[2]SGU-Solar'!$A:$A,0))</f>
        <v>0</v>
      </c>
      <c r="EF2682">
        <f>INDEX('[2]SGU-Solar'!$B:$B, MATCH($A2682, '[2]SGU-Solar'!$A:$A,0))</f>
        <v>0</v>
      </c>
      <c r="EG2682">
        <f>INDEX('[2]SGU-Solar'!$S:$S, MATCH($A2682, '[2]SGU-Solar'!$A:$A,0))</f>
        <v>0</v>
      </c>
      <c r="EH2682">
        <f>INDEX('[2]SGU-Solar'!$S:$S, MATCH($A2682, '[2]SGU-Solar'!$A:$A,0))</f>
        <v>0</v>
      </c>
      <c r="EI2682">
        <f>INDEX('[2]SGU-Solar'!$S:$S, MATCH($A2682, '[2]SGU-Solar'!$A:$A,0))</f>
        <v>0</v>
      </c>
      <c r="EJ2682">
        <f>INDEX('[2]SGU-Solar'!$S:$S, MATCH($A2682, '[2]SGU-Solar'!$A:$A,0))</f>
        <v>0</v>
      </c>
      <c r="EK2682">
        <f>INDEX('[2]SGU-Solar'!$S:$S, MATCH($A2682, '[2]SGU-Solar'!$A:$A,0))</f>
        <v>0</v>
      </c>
      <c r="EL2682">
        <f>INDEX('[2]SGU-Solar'!$S:$S, MATCH($A2682, '[2]SGU-Solar'!$A:$A,0))</f>
        <v>0</v>
      </c>
      <c r="EM2682">
        <f>INDEX('[2]SGU-Solar'!$S:$S, MATCH($A2682, '[2]SGU-Solar'!$A:$A,0))</f>
        <v>0</v>
      </c>
      <c r="EN2682">
        <f>INDEX('[2]SGU-Solar'!$S:$S, MATCH($A2682, '[2]SGU-Solar'!$A:$A,0))</f>
        <v>0</v>
      </c>
      <c r="EO2682">
        <f>INDEX('[2]SGU-Solar'!$S:$S, MATCH($A2682, '[2]SGU-Solar'!$A:$A,0))</f>
        <v>0</v>
      </c>
      <c r="EP2682">
        <f>INDEX('[2]SGU-Solar'!$S:$S, MATCH($A2682, '[2]SGU-Solar'!$A:$A,0))</f>
        <v>0</v>
      </c>
      <c r="EQ2682">
        <f>INDEX('[2]SGU-Solar'!$S:$S, MATCH($A2682, '[2]SGU-Solar'!$A:$A,0))</f>
        <v>0</v>
      </c>
      <c r="ER2682">
        <f>INDEX('[2]SGU-Solar'!$S:$S, MATCH($A2682, '[2]SGU-Solar'!$A:$A,0))</f>
        <v>0</v>
      </c>
      <c r="ES2682">
        <f>INDEX('[2]SGU-Solar'!$S:$S, MATCH($A2682, '[2]SGU-Solar'!$A:$A,0))</f>
        <v>0</v>
      </c>
      <c r="ET2682">
        <f>INDEX('[2]SGU-Solar'!$S:$S, MATCH($A2682, '[2]SGU-Solar'!$A:$A,0))</f>
        <v>0</v>
      </c>
      <c r="EU2682">
        <f>INDEX('[2]SGU-Solar'!$S:$S, MATCH($A2682, '[2]SGU-Solar'!$A:$A,0))</f>
        <v>0</v>
      </c>
      <c r="EV2682">
        <f>INDEX('[2]SGU-Solar'!$S:$S, MATCH($A2682, '[2]SGU-Solar'!$A:$A,0))</f>
        <v>0</v>
      </c>
      <c r="EW2682">
        <f>INDEX('[2]SGU-Solar'!$S:$S, MATCH($A2682, '[2]SGU-Solar'!$A:$A,0))</f>
        <v>0</v>
      </c>
      <c r="EX2682">
        <f>INDEX('[2]SGU-Solar'!$S:$S, MATCH($A2682, '[2]SGU-Solar'!$A:$A,0))</f>
        <v>0</v>
      </c>
      <c r="EY2682">
        <f>INDEX('[2]SGU-Solar'!$S:$S, MATCH($A2682, '[2]SGU-Solar'!$A:$A,0))</f>
        <v>0</v>
      </c>
      <c r="EZ2682">
        <f>INDEX('[2]SGU-Solar'!$S:$S, MATCH($A2682, '[2]SGU-Solar'!$A:$A,0))</f>
        <v>0</v>
      </c>
      <c r="FA2682">
        <f>INDEX('[2]SGU-Solar'!$S:$S, MATCH($A2682, '[2]SGU-Solar'!$A:$A,0))</f>
        <v>0</v>
      </c>
      <c r="FB2682">
        <f>INDEX('[2]SGU-Solar'!$S:$S, MATCH($A2682, '[2]SGU-Solar'!$A:$A,0))</f>
        <v>0</v>
      </c>
      <c r="FC2682">
        <f>INDEX('[2]SGU-Solar'!$S:$S, MATCH($A2682, '[2]SGU-Solar'!$A:$A,0))</f>
        <v>0</v>
      </c>
      <c r="FD2682">
        <f>INDEX('[2]SGU-Solar'!$S:$S, MATCH($A2682, '[2]SGU-Solar'!$A:$A,0))</f>
        <v>0</v>
      </c>
      <c r="FE2682">
        <f>INDEX('[2]SGU-Solar'!$S:$S, MATCH($A2682, '[2]SGU-Solar'!$A:$A,0))</f>
        <v>0</v>
      </c>
      <c r="FF2682">
        <f>INDEX('[2]SGU-Solar'!$S:$S, MATCH($A2682, '[2]SGU-Solar'!$A:$A,0))</f>
        <v>0</v>
      </c>
      <c r="FG2682">
        <f>INDEX('[2]SGU-Solar'!$S:$S, MATCH($A2682, '[2]SGU-Solar'!$A:$A,0))</f>
        <v>0</v>
      </c>
      <c r="FH2682">
        <f>INDEX('[2]SGU-Solar'!$S:$S, MATCH($A2682, '[2]SGU-Solar'!$A:$A,0))</f>
        <v>0</v>
      </c>
      <c r="FI2682">
        <f>INDEX('[2]SGU-Solar'!$S:$S, MATCH($A2682, '[2]SGU-Solar'!$A:$A,0))</f>
        <v>0</v>
      </c>
      <c r="FJ2682">
        <f>INDEX('[2]SGU-Solar'!$B:$B, MATCH($A2682, '[2]SGU-Solar'!$A:$A,0))</f>
        <v>0</v>
      </c>
      <c r="FK2682">
        <f>INDEX('[2]SGU-Solar'!$B:$B, MATCH($A2682, '[2]SGU-Solar'!$A:$A,0))</f>
        <v>0</v>
      </c>
      <c r="FL2682">
        <f>INDEX('[2]SGU-Solar'!$B:$B, MATCH($A2682, '[2]SGU-Solar'!$A:$A,0))</f>
        <v>0</v>
      </c>
      <c r="FM2682">
        <f>INDEX('[2]SGU-Solar'!$B:$B, MATCH($A2682, '[2]SGU-Solar'!$A:$A,0))</f>
        <v>0</v>
      </c>
      <c r="FN2682">
        <f>INDEX('[2]SGU-Solar'!$B:$B, MATCH($A2682, '[2]SGU-Solar'!$A:$A,0))</f>
        <v>0</v>
      </c>
      <c r="FO2682">
        <f>INDEX('[2]SGU-Solar'!$B:$B, MATCH($A2682, '[2]SGU-Solar'!$A:$A,0))</f>
        <v>0</v>
      </c>
      <c r="FP2682">
        <f>INDEX('[2]SGU-Solar'!$B:$B, MATCH($A2682, '[2]SGU-Solar'!$A:$A,0))</f>
        <v>0</v>
      </c>
      <c r="FQ2682">
        <f>INDEX('[2]SGU-Solar'!$B:$B, MATCH($A2682, '[2]SGU-Solar'!$A:$A,0))</f>
        <v>0</v>
      </c>
      <c r="FR2682">
        <f>INDEX('[2]SGU-Solar'!$B:$B, MATCH($A2682, '[2]SGU-Solar'!$A:$A,0))</f>
        <v>0</v>
      </c>
      <c r="FS2682">
        <f>INDEX('[2]SGU-Solar'!$B:$B, MATCH($A2682, '[2]SGU-Solar'!$A:$A,0))</f>
        <v>0</v>
      </c>
      <c r="FT2682">
        <f>INDEX('[2]SGU-Solar'!$B:$B, MATCH($A2682, '[2]SGU-Solar'!$A:$A,0))</f>
        <v>0</v>
      </c>
      <c r="FU2682">
        <f>INDEX('[2]SGU-Solar'!$B:$B, MATCH($A2682, '[2]SGU-Solar'!$A:$A,0))</f>
        <v>0</v>
      </c>
      <c r="FV2682">
        <f>INDEX('[2]SGU-Solar'!$B:$B, MATCH($A2682, '[2]SGU-Solar'!$A:$A,0))</f>
        <v>0</v>
      </c>
      <c r="FW2682">
        <f>INDEX('[2]SGU-Solar'!$B:$B, MATCH($A2682, '[2]SGU-Solar'!$A:$A,0))</f>
        <v>0</v>
      </c>
      <c r="FX2682">
        <f>INDEX('[2]SGU-Solar'!$B:$B, MATCH($A2682, '[2]SGU-Solar'!$A:$A,0))</f>
        <v>0</v>
      </c>
      <c r="FY2682">
        <f>INDEX('[2]SGU-Solar'!$B:$B, MATCH($A2682, '[2]SGU-Solar'!$A:$A,0))</f>
        <v>0</v>
      </c>
      <c r="FZ2682">
        <f>INDEX('[2]SGU-Solar'!$B:$B, MATCH($A2682, '[2]SGU-Solar'!$A:$A,0))</f>
        <v>0</v>
      </c>
      <c r="GA2682">
        <f>INDEX('[2]SGU-Solar'!$B:$B, MATCH($A2682, '[2]SGU-Solar'!$A:$A,0))</f>
        <v>0</v>
      </c>
      <c r="GB2682">
        <f>INDEX('[2]SGU-Solar'!$B:$B, MATCH($A2682, '[2]SGU-Solar'!$A:$A,0))</f>
        <v>0</v>
      </c>
      <c r="GC2682">
        <f>INDEX('[2]SGU-Solar'!$B:$B, MATCH($A2682, '[2]SGU-Solar'!$A:$A,0))</f>
        <v>0</v>
      </c>
      <c r="GD2682">
        <f>INDEX('[2]SGU-Solar'!$B:$B, MATCH($A2682, '[2]SGU-Solar'!$A:$A,0))</f>
        <v>0</v>
      </c>
      <c r="GE2682">
        <f>INDEX('[2]SGU-Solar'!$B:$B, MATCH($A2682, '[2]SGU-Solar'!$A:$A,0))</f>
        <v>0</v>
      </c>
      <c r="GF2682">
        <f>INDEX('[2]SGU-Solar'!$B:$B, MATCH($A2682, '[2]SGU-Solar'!$A:$A,0))</f>
        <v>0</v>
      </c>
      <c r="GG2682">
        <f>INDEX('[2]SGU-Solar'!$B:$B, MATCH($A2682, '[2]SGU-Solar'!$A:$A,0))</f>
        <v>0</v>
      </c>
      <c r="GH2682">
        <f>INDEX('[2]SGU-Solar'!$B:$B, MATCH($A2682, '[2]SGU-Solar'!$A:$A,0))</f>
        <v>0</v>
      </c>
      <c r="GI2682">
        <f>INDEX('[2]SGU-Solar'!$B:$B, MATCH($A2682, '[2]SGU-Solar'!$A:$A,0))</f>
        <v>0</v>
      </c>
      <c r="GJ2682">
        <f>INDEX('[2]SGU-Solar'!$B:$B, MATCH($A2682, '[2]SGU-Solar'!$A:$A,0))</f>
        <v>0</v>
      </c>
      <c r="GK2682">
        <f>INDEX('[2]SGU-Solar'!$B:$B, MATCH($A2682, '[2]SGU-Solar'!$A:$A,0))</f>
        <v>0</v>
      </c>
      <c r="GL2682">
        <f>INDEX('[2]SGU-Solar'!$B:$B, MATCH($A2682, '[2]SGU-Solar'!$A:$A,0))</f>
        <v>0</v>
      </c>
      <c r="GM2682">
        <f>INDEX('[2]SGU-Solar'!$B:$B, MATCH($A2682, '[2]SGU-Solar'!$A:$A,0))</f>
        <v>0</v>
      </c>
      <c r="GN2682">
        <f>INDEX('[2]SGU-Solar'!$B:$B, MATCH($A2682, '[2]SGU-Solar'!$A:$A,0))</f>
        <v>0</v>
      </c>
      <c r="GO2682">
        <f>INDEX('[2]SGU-Solar'!$B:$B, MATCH($A2682, '[2]SGU-Solar'!$A:$A,0))</f>
        <v>0</v>
      </c>
      <c r="GP2682">
        <f>INDEX('[2]SGU-Solar'!$B:$B, MATCH($A2682, '[2]SGU-Solar'!$A:$A,0))</f>
        <v>0</v>
      </c>
      <c r="GQ2682">
        <f>INDEX('[2]SGU-Solar'!$B:$B, MATCH($A2682, '[2]SGU-Solar'!$A:$A,0))</f>
        <v>0</v>
      </c>
      <c r="GR2682">
        <f>INDEX('[2]SGU-Solar'!$B:$B, MATCH($A2682, '[2]SGU-Solar'!$A:$A,0))</f>
        <v>0</v>
      </c>
      <c r="GS2682">
        <f>INDEX('[2]SGU-Solar'!$B:$B, MATCH($A2682, '[2]SGU-Solar'!$A:$A,0))</f>
        <v>0</v>
      </c>
      <c r="GT2682">
        <f>INDEX('[2]SGU-Solar'!$B:$B, MATCH($A2682, '[2]SGU-Solar'!$A:$A,0))</f>
        <v>0</v>
      </c>
      <c r="GU2682">
        <f>INDEX('[2]SGU-Solar'!$B:$B, MATCH($A2682, '[2]SGU-Solar'!$A:$A,0))</f>
        <v>0</v>
      </c>
      <c r="GV2682">
        <f>INDEX('[2]SGU-Solar'!$B:$B, MATCH($A2682, '[2]SGU-Solar'!$A:$A,0))</f>
        <v>0</v>
      </c>
      <c r="GW2682">
        <f>INDEX('[2]SGU-Solar'!$B:$B, MATCH($A2682, '[2]SGU-Solar'!$A:$A,0))</f>
        <v>0</v>
      </c>
      <c r="GX2682">
        <f>INDEX('[2]SGU-Solar'!$B:$B, MATCH($A2682, '[2]SGU-Solar'!$A:$A,0))</f>
        <v>0</v>
      </c>
      <c r="GY2682">
        <f>INDEX('[2]SGU-Solar'!$B:$B, MATCH($A2682, '[2]SGU-Solar'!$A:$A,0))</f>
        <v>0</v>
      </c>
      <c r="GZ2682">
        <f>INDEX('[2]SGU-Solar'!$B:$B, MATCH($A2682, '[2]SGU-Solar'!$A:$A,0))</f>
        <v>0</v>
      </c>
      <c r="HA2682">
        <f>INDEX('[2]SGU-Solar'!$B:$B, MATCH($A2682, '[2]SGU-Solar'!$A:$A,0))</f>
        <v>0</v>
      </c>
      <c r="HB2682">
        <f>INDEX('[2]SGU-Solar'!$B:$B, MATCH($A2682, '[2]SGU-Solar'!$A:$A,0))</f>
        <v>0</v>
      </c>
      <c r="HC2682">
        <f>INDEX('[2]SGU-Solar'!$B:$B, MATCH($A2682, '[2]SGU-Solar'!$A:$A,0))</f>
        <v>0</v>
      </c>
      <c r="HD2682">
        <f>INDEX('[2]SGU-Solar'!$B:$B, MATCH($A2682, '[2]SGU-Solar'!$A:$A,0))</f>
        <v>0</v>
      </c>
      <c r="HE2682">
        <f>INDEX('[2]SGU-Solar'!$B:$B, MATCH($A2682, '[2]SGU-Solar'!$A:$A,0))</f>
        <v>0</v>
      </c>
      <c r="HF2682">
        <f>INDEX('[2]SGU-Solar'!$B:$B, MATCH($A2682, '[2]SGU-Solar'!$A:$A,0))</f>
        <v>0</v>
      </c>
      <c r="HG2682">
        <f>INDEX('[2]SGU-Solar'!$B:$B, MATCH($A2682, '[2]SGU-Solar'!$A:$A,0))</f>
        <v>0</v>
      </c>
      <c r="HH2682">
        <f>INDEX('[2]SGU-Solar'!$B:$B, MATCH($A2682, '[2]SGU-Solar'!$A:$A,0))</f>
        <v>0</v>
      </c>
      <c r="HI2682">
        <f>INDEX('[2]SGU-Solar'!$B:$B, MATCH($A2682, '[2]SGU-Solar'!$A:$A,0))</f>
        <v>0</v>
      </c>
      <c r="HJ2682">
        <f>INDEX('[2]SGU-Solar'!$B:$B, MATCH($A2682, '[2]SGU-Solar'!$A:$A,0))</f>
        <v>0</v>
      </c>
      <c r="HK2682">
        <f>INDEX('[2]SGU-Solar'!$B:$B, MATCH($A2682, '[2]SGU-Solar'!$A:$A,0))</f>
        <v>0</v>
      </c>
      <c r="HL2682">
        <f>INDEX('[2]SGU-Solar'!$B:$B, MATCH($A2682, '[2]SGU-Solar'!$A:$A,0))</f>
        <v>0</v>
      </c>
      <c r="HM2682">
        <f>INDEX('[2]SGU-Solar'!$B:$B, MATCH($A2682, '[2]SGU-Solar'!$A:$A,0))</f>
        <v>0</v>
      </c>
      <c r="HN2682">
        <f>INDEX('[2]SGU-Solar'!$B:$B, MATCH($A2682, '[2]SGU-Solar'!$A:$A,0))</f>
        <v>0</v>
      </c>
      <c r="HO2682">
        <f>INDEX('[2]SGU-Solar'!$B:$B, MATCH($A2682, '[2]SGU-Solar'!$A:$A,0))</f>
        <v>0</v>
      </c>
      <c r="HP2682">
        <f>INDEX('[2]SGU-Solar'!$B:$B, MATCH($A2682, '[2]SGU-Solar'!$A:$A,0))</f>
        <v>0</v>
      </c>
      <c r="HQ2682">
        <f>INDEX('[2]SGU-Solar'!$B:$B, MATCH($A2682, '[2]SGU-Solar'!$A:$A,0))</f>
        <v>0</v>
      </c>
      <c r="HR2682">
        <f>INDEX('[2]SGU-Solar'!$B:$B, MATCH($A2682, '[2]SGU-Solar'!$A:$A,0))</f>
        <v>0</v>
      </c>
      <c r="HS2682">
        <f>INDEX('[2]SGU-Solar'!$B:$B, MATCH($A2682, '[2]SGU-Solar'!$A:$A,0))</f>
        <v>0</v>
      </c>
      <c r="HT2682">
        <f>INDEX('[2]SGU-Solar'!$B:$B, MATCH($A2682, '[2]SGU-Solar'!$A:$A,0))</f>
        <v>0</v>
      </c>
      <c r="HU2682">
        <f>INDEX('[2]SGU-Solar'!$B:$B, MATCH($A2682, '[2]SGU-Solar'!$A:$A,0))</f>
        <v>0</v>
      </c>
      <c r="HV2682">
        <f>INDEX('[2]SGU-Solar'!$B:$B, MATCH($A2682, '[2]SGU-Solar'!$A:$A,0))</f>
        <v>0</v>
      </c>
      <c r="HW2682">
        <f>INDEX('[2]SGU-Solar'!$B:$B, MATCH($A2682, '[2]SGU-Solar'!$A:$A,0))</f>
        <v>0</v>
      </c>
      <c r="HX2682">
        <f>INDEX('[2]SGU-Solar'!$B:$B, MATCH($A2682, '[2]SGU-Solar'!$A:$A,0))</f>
        <v>0</v>
      </c>
      <c r="HY2682">
        <f>INDEX('[2]SGU-Solar'!$B:$B, MATCH($A2682, '[2]SGU-Solar'!$A:$A,0))</f>
        <v>0</v>
      </c>
      <c r="HZ2682">
        <f>INDEX('[2]SGU-Solar'!$B:$B, MATCH($A2682, '[2]SGU-Solar'!$A:$A,0))</f>
        <v>0</v>
      </c>
      <c r="IA2682">
        <f>INDEX('[2]SGU-Solar'!$B:$B, MATCH($A2682, '[2]SGU-Solar'!$A:$A,0))</f>
        <v>0</v>
      </c>
      <c r="IB2682">
        <f>INDEX('[2]SGU-Solar'!$B:$B, MATCH($A2682, '[2]SGU-Solar'!$A:$A,0))</f>
        <v>0</v>
      </c>
      <c r="IC2682">
        <f>INDEX('[2]SGU-Solar'!$B:$B, MATCH($A2682, '[2]SGU-Solar'!$A:$A,0))</f>
        <v>0</v>
      </c>
      <c r="ID2682">
        <f>INDEX('[2]SGU-Solar'!$B:$B, MATCH($A2682, '[2]SGU-Solar'!$A:$A,0))</f>
        <v>0</v>
      </c>
      <c r="IE2682">
        <f>INDEX('[2]SGU-Solar'!$B:$B, MATCH($A2682, '[2]SGU-Solar'!$A:$A,0))</f>
        <v>0</v>
      </c>
      <c r="IF2682">
        <f>INDEX('[2]SGU-Solar'!$B:$B, MATCH($A2682, '[2]SGU-Solar'!$A:$A,0))</f>
        <v>0</v>
      </c>
      <c r="IG2682">
        <f>INDEX('[2]SGU-Solar'!$B:$B, MATCH($A2682, '[2]SGU-Solar'!$A:$A,0))</f>
        <v>0</v>
      </c>
      <c r="IH2682">
        <f>INDEX('[2]SGU-Solar'!$B:$B, MATCH($A2682, '[2]SGU-Solar'!$A:$A,0))</f>
        <v>0</v>
      </c>
      <c r="II2682">
        <f>INDEX('[2]SGU-Solar'!$B:$B, MATCH($A2682, '[2]SGU-Solar'!$A:$A,0))</f>
        <v>0</v>
      </c>
      <c r="IJ2682">
        <f>INDEX('[2]SGU-Solar'!$B:$B, MATCH($A2682, '[2]SGU-Solar'!$A:$A,0))</f>
        <v>0</v>
      </c>
      <c r="IK2682">
        <f>INDEX('[2]SGU-Solar'!$B:$B, MATCH($A2682, '[2]SGU-Solar'!$A:$A,0))</f>
        <v>0</v>
      </c>
      <c r="IL2682">
        <f>INDEX('[2]SGU-Solar'!$B:$B, MATCH($A2682, '[2]SGU-Solar'!$A:$A,0))</f>
        <v>0</v>
      </c>
      <c r="IM2682">
        <f>INDEX('[2]SGU-Solar'!$B:$B, MATCH($A2682, '[2]SGU-Solar'!$A:$A,0))</f>
        <v>0</v>
      </c>
      <c r="IN2682">
        <f>INDEX('[2]SGU-Solar'!$B:$B, MATCH($A2682, '[2]SGU-Solar'!$A:$A,0))</f>
        <v>0</v>
      </c>
      <c r="IO2682">
        <f>INDEX('[2]SGU-Solar'!$B:$B, MATCH($A2682, '[2]SGU-Solar'!$A:$A,0))</f>
        <v>0</v>
      </c>
      <c r="IP2682">
        <f>INDEX('[2]SGU-Solar'!$B:$B, MATCH($A2682, '[2]SGU-Solar'!$A:$A,0))</f>
        <v>0</v>
      </c>
      <c r="IQ2682">
        <f>INDEX('[2]SGU-Solar'!$B:$B, MATCH($A2682, '[2]SGU-Solar'!$A:$A,0))</f>
        <v>0</v>
      </c>
      <c r="IR2682">
        <f>INDEX('[2]SGU-Solar'!$B:$B, MATCH($A2682, '[2]SGU-Solar'!$A:$A,0))</f>
        <v>0</v>
      </c>
      <c r="IS2682">
        <f>INDEX('[2]SGU-Solar'!$B:$B, MATCH($A2682, '[2]SGU-Solar'!$A:$A,0))</f>
        <v>0</v>
      </c>
      <c r="IT2682">
        <f>INDEX('[2]SGU-Solar'!$B:$B, MATCH($A2682, '[2]SGU-Solar'!$A:$A,0))</f>
        <v>0</v>
      </c>
      <c r="IU2682">
        <f>INDEX('[2]SGU-Solar'!$B:$B, MATCH($A2682, '[2]SGU-Solar'!$A:$A,0))</f>
        <v>0</v>
      </c>
      <c r="IV2682">
        <f>INDEX('[2]SGU-Solar'!$B:$B, MATCH($A2682, '[2]SGU-Solar'!$A:$A,0))</f>
        <v>0</v>
      </c>
      <c r="IW2682">
        <f>INDEX('[2]SGU-Solar'!$B:$B, MATCH($A2682, '[2]SGU-Solar'!$A:$A,0))</f>
        <v>0</v>
      </c>
      <c r="IX2682">
        <f>INDEX('[2]SGU-Solar'!$B:$B, MATCH($A2682, '[2]SGU-Solar'!$A:$A,0))</f>
        <v>0</v>
      </c>
      <c r="IY2682">
        <f>INDEX('[2]SGU-Solar'!$B:$B, MATCH($A2682, '[2]SGU-Solar'!$A:$A,0))</f>
        <v>0</v>
      </c>
      <c r="IZ2682">
        <f>INDEX('[2]SGU-Solar'!$B:$B, MATCH($A2682, '[2]SGU-Solar'!$A:$A,0))</f>
        <v>0</v>
      </c>
      <c r="JA2682">
        <f>INDEX('[2]SGU-Solar'!$B:$B, MATCH($A2682, '[2]SGU-Solar'!$A:$A,0))</f>
        <v>0</v>
      </c>
      <c r="JB2682">
        <f>INDEX('[2]SGU-Solar'!$B:$B, MATCH($A2682, '[2]SGU-Solar'!$A:$A,0))</f>
        <v>0</v>
      </c>
      <c r="JC2682">
        <f>INDEX('[2]SGU-Solar'!$B:$B, MATCH($A2682, '[2]SGU-Solar'!$A:$A,0))</f>
        <v>0</v>
      </c>
      <c r="JD2682">
        <f>INDEX('[2]SGU-Solar'!$B:$B, MATCH($A2682, '[2]SGU-Solar'!$A:$A,0))</f>
        <v>0</v>
      </c>
      <c r="JE2682">
        <f>INDEX('[2]SGU-Solar'!$B:$B, MATCH($A2682, '[2]SGU-Solar'!$A:$A,0))</f>
        <v>0</v>
      </c>
      <c r="JF2682">
        <f>INDEX('[2]SGU-Solar'!$B:$B, MATCH($A2682, '[2]SGU-Solar'!$A:$A,0))</f>
        <v>0</v>
      </c>
      <c r="JG2682">
        <f>INDEX('[2]SGU-Solar'!$B:$B, MATCH($A2682, '[2]SGU-Solar'!$A:$A,0))</f>
        <v>0</v>
      </c>
      <c r="JH2682">
        <f>INDEX('[2]SGU-Solar'!$B:$B, MATCH($A2682, '[2]SGU-Solar'!$A:$A,0))</f>
        <v>0</v>
      </c>
      <c r="JI2682">
        <f>INDEX('[2]SGU-Solar'!$B:$B, MATCH($A2682, '[2]SGU-Solar'!$A:$A,0))</f>
        <v>0</v>
      </c>
      <c r="JJ2682">
        <f>INDEX('[2]SGU-Solar'!$B:$B, MATCH($A2682, '[2]SGU-Solar'!$A:$A,0))</f>
        <v>0</v>
      </c>
      <c r="JK2682">
        <f>INDEX('[2]SGU-Solar'!$B:$B, MATCH($A2682, '[2]SGU-Solar'!$A:$A,0))</f>
        <v>0</v>
      </c>
      <c r="JL2682">
        <f>INDEX('[2]SGU-Solar'!$B:$B, MATCH($A2682, '[2]SGU-Solar'!$A:$A,0))</f>
        <v>0</v>
      </c>
      <c r="JM2682">
        <f>INDEX('[2]SGU-Solar'!$B:$B, MATCH($A2682, '[2]SGU-Solar'!$A:$A,0))</f>
        <v>0</v>
      </c>
      <c r="JN2682">
        <f>INDEX('[2]SGU-Solar'!$B:$B, MATCH($A2682, '[2]SGU-Solar'!$A:$A,0))</f>
        <v>0</v>
      </c>
      <c r="JO2682">
        <f>INDEX('[2]SGU-Solar'!$B:$B, MATCH($A2682, '[2]SGU-Solar'!$A:$A,0))</f>
        <v>0</v>
      </c>
      <c r="JP2682">
        <f>INDEX('[2]SGU-Solar'!$B:$B, MATCH($A2682, '[2]SGU-Solar'!$A:$A,0))</f>
        <v>0</v>
      </c>
      <c r="JQ2682">
        <f>INDEX('[2]SGU-Solar'!$B:$B, MATCH($A2682, '[2]SGU-Solar'!$A:$A,0))</f>
        <v>0</v>
      </c>
      <c r="JR2682">
        <f>INDEX('[2]SGU-Solar'!$B:$B, MATCH($A2682, '[2]SGU-Solar'!$A:$A,0))</f>
        <v>0</v>
      </c>
      <c r="JS2682">
        <f>INDEX('[2]SGU-Solar'!$B:$B, MATCH($A2682, '[2]SGU-Solar'!$A:$A,0))</f>
        <v>0</v>
      </c>
      <c r="JT2682">
        <f>INDEX('[2]SGU-Solar'!$B:$B, MATCH($A2682, '[2]SGU-Solar'!$A:$A,0))</f>
        <v>0</v>
      </c>
      <c r="JU2682">
        <f>INDEX('[2]SGU-Solar'!$B:$B, MATCH($A2682, '[2]SGU-Solar'!$A:$A,0))</f>
        <v>0</v>
      </c>
      <c r="JV2682">
        <f>INDEX('[2]SGU-Solar'!$B:$B, MATCH($A2682, '[2]SGU-Solar'!$A:$A,0))</f>
        <v>0</v>
      </c>
      <c r="JW2682">
        <f>INDEX('[2]SGU-Solar'!$B:$B, MATCH($A2682, '[2]SGU-Solar'!$A:$A,0))</f>
        <v>0</v>
      </c>
      <c r="JX2682">
        <f>INDEX('[2]SGU-Solar'!$B:$B, MATCH($A2682, '[2]SGU-Solar'!$A:$A,0))</f>
        <v>0</v>
      </c>
      <c r="JY2682">
        <f>INDEX('[2]SGU-Solar'!$B:$B, MATCH($A2682, '[2]SGU-Solar'!$A:$A,0))</f>
        <v>0</v>
      </c>
      <c r="JZ2682">
        <f>INDEX('[2]SGU-Solar'!$B:$B, MATCH($A2682, '[2]SGU-Solar'!$A:$A,0))</f>
        <v>0</v>
      </c>
    </row>
    <row r="2683" spans="1:286">
      <c r="A2683">
        <v>6982</v>
      </c>
      <c r="B2683" t="s">
        <v>37</v>
      </c>
      <c r="C2683">
        <v>0</v>
      </c>
      <c r="D2683">
        <v>0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  <c r="DI2683">
        <v>0</v>
      </c>
      <c r="DJ2683">
        <v>0</v>
      </c>
      <c r="DK2683">
        <v>0</v>
      </c>
      <c r="DL2683">
        <v>0</v>
      </c>
      <c r="DM2683">
        <v>0</v>
      </c>
      <c r="DN2683">
        <v>0</v>
      </c>
      <c r="DO2683">
        <v>0</v>
      </c>
      <c r="DP2683">
        <f>INDEX('[2]SGU-Solar'!$B:$B, MATCH($A2683, '[2]SGU-Solar'!$A:$A,0))</f>
        <v>1</v>
      </c>
      <c r="DQ2683">
        <f>INDEX('[2]SGU-Solar'!$B:$B, MATCH($A2683, '[2]SGU-Solar'!$A:$A,0))</f>
        <v>1</v>
      </c>
      <c r="DR2683">
        <f>INDEX('[2]SGU-Solar'!$B:$B, MATCH($A2683, '[2]SGU-Solar'!$A:$A,0))</f>
        <v>1</v>
      </c>
      <c r="DS2683">
        <f>INDEX('[2]SGU-Solar'!$B:$B, MATCH($A2683, '[2]SGU-Solar'!$A:$A,0))</f>
        <v>1</v>
      </c>
      <c r="DT2683">
        <f>INDEX('[2]SGU-Solar'!$B:$B, MATCH($A2683, '[2]SGU-Solar'!$A:$A,0))</f>
        <v>1</v>
      </c>
      <c r="DU2683">
        <f>INDEX('[2]SGU-Solar'!$B:$B, MATCH($A2683, '[2]SGU-Solar'!$A:$A,0))</f>
        <v>1</v>
      </c>
      <c r="DV2683">
        <f>INDEX('[2]SGU-Solar'!$B:$B, MATCH($A2683, '[2]SGU-Solar'!$A:$A,0))</f>
        <v>1</v>
      </c>
      <c r="DW2683">
        <f>INDEX('[2]SGU-Solar'!$B:$B, MATCH($A2683, '[2]SGU-Solar'!$A:$A,0))</f>
        <v>1</v>
      </c>
      <c r="DX2683">
        <f>INDEX('[2]SGU-Solar'!$B:$B, MATCH($A2683, '[2]SGU-Solar'!$A:$A,0))</f>
        <v>1</v>
      </c>
      <c r="DY2683">
        <f>INDEX('[2]SGU-Solar'!$B:$B, MATCH($A2683, '[2]SGU-Solar'!$A:$A,0))</f>
        <v>1</v>
      </c>
      <c r="DZ2683">
        <f>INDEX('[2]SGU-Solar'!$B:$B, MATCH($A2683, '[2]SGU-Solar'!$A:$A,0))</f>
        <v>1</v>
      </c>
      <c r="EA2683">
        <f>INDEX('[2]SGU-Solar'!$B:$B, MATCH($A2683, '[2]SGU-Solar'!$A:$A,0))</f>
        <v>1</v>
      </c>
      <c r="EB2683">
        <f>INDEX('[2]SGU-Solar'!$B:$B, MATCH($A2683, '[2]SGU-Solar'!$A:$A,0))</f>
        <v>1</v>
      </c>
      <c r="EC2683">
        <f>INDEX('[2]SGU-Solar'!$B:$B, MATCH($A2683, '[2]SGU-Solar'!$A:$A,0))</f>
        <v>1</v>
      </c>
      <c r="ED2683">
        <f>INDEX('[2]SGU-Solar'!$B:$B, MATCH($A2683, '[2]SGU-Solar'!$A:$A,0))</f>
        <v>1</v>
      </c>
      <c r="EE2683">
        <f>INDEX('[2]SGU-Solar'!$B:$B, MATCH($A2683, '[2]SGU-Solar'!$A:$A,0))</f>
        <v>1</v>
      </c>
      <c r="EF2683">
        <f>INDEX('[2]SGU-Solar'!$B:$B, MATCH($A2683, '[2]SGU-Solar'!$A:$A,0))</f>
        <v>1</v>
      </c>
      <c r="EG2683">
        <f>INDEX('[2]SGU-Solar'!$S:$S, MATCH($A2683, '[2]SGU-Solar'!$A:$A,0))</f>
        <v>0</v>
      </c>
      <c r="EH2683">
        <f>INDEX('[2]SGU-Solar'!$S:$S, MATCH($A2683, '[2]SGU-Solar'!$A:$A,0))</f>
        <v>0</v>
      </c>
      <c r="EI2683">
        <f>INDEX('[2]SGU-Solar'!$S:$S, MATCH($A2683, '[2]SGU-Solar'!$A:$A,0))</f>
        <v>0</v>
      </c>
      <c r="EJ2683">
        <f>INDEX('[2]SGU-Solar'!$S:$S, MATCH($A2683, '[2]SGU-Solar'!$A:$A,0))</f>
        <v>0</v>
      </c>
      <c r="EK2683">
        <f>INDEX('[2]SGU-Solar'!$S:$S, MATCH($A2683, '[2]SGU-Solar'!$A:$A,0))</f>
        <v>0</v>
      </c>
      <c r="EL2683">
        <f>INDEX('[2]SGU-Solar'!$S:$S, MATCH($A2683, '[2]SGU-Solar'!$A:$A,0))</f>
        <v>0</v>
      </c>
      <c r="EM2683">
        <f>INDEX('[2]SGU-Solar'!$S:$S, MATCH($A2683, '[2]SGU-Solar'!$A:$A,0))</f>
        <v>0</v>
      </c>
      <c r="EN2683">
        <f>INDEX('[2]SGU-Solar'!$S:$S, MATCH($A2683, '[2]SGU-Solar'!$A:$A,0))</f>
        <v>0</v>
      </c>
      <c r="EO2683">
        <f>INDEX('[2]SGU-Solar'!$S:$S, MATCH($A2683, '[2]SGU-Solar'!$A:$A,0))</f>
        <v>0</v>
      </c>
      <c r="EP2683">
        <f>INDEX('[2]SGU-Solar'!$S:$S, MATCH($A2683, '[2]SGU-Solar'!$A:$A,0))</f>
        <v>0</v>
      </c>
      <c r="EQ2683">
        <f>INDEX('[2]SGU-Solar'!$S:$S, MATCH($A2683, '[2]SGU-Solar'!$A:$A,0))</f>
        <v>0</v>
      </c>
      <c r="ER2683">
        <f>INDEX('[2]SGU-Solar'!$S:$S, MATCH($A2683, '[2]SGU-Solar'!$A:$A,0))</f>
        <v>0</v>
      </c>
      <c r="ES2683">
        <f>INDEX('[2]SGU-Solar'!$S:$S, MATCH($A2683, '[2]SGU-Solar'!$A:$A,0))</f>
        <v>0</v>
      </c>
      <c r="ET2683">
        <f>INDEX('[2]SGU-Solar'!$S:$S, MATCH($A2683, '[2]SGU-Solar'!$A:$A,0))</f>
        <v>0</v>
      </c>
      <c r="EU2683">
        <f>INDEX('[2]SGU-Solar'!$S:$S, MATCH($A2683, '[2]SGU-Solar'!$A:$A,0))</f>
        <v>0</v>
      </c>
      <c r="EV2683">
        <f>INDEX('[2]SGU-Solar'!$S:$S, MATCH($A2683, '[2]SGU-Solar'!$A:$A,0))</f>
        <v>0</v>
      </c>
      <c r="EW2683">
        <f>INDEX('[2]SGU-Solar'!$S:$S, MATCH($A2683, '[2]SGU-Solar'!$A:$A,0))</f>
        <v>0</v>
      </c>
      <c r="EX2683">
        <f>INDEX('[2]SGU-Solar'!$S:$S, MATCH($A2683, '[2]SGU-Solar'!$A:$A,0))</f>
        <v>0</v>
      </c>
      <c r="EY2683">
        <f>INDEX('[2]SGU-Solar'!$S:$S, MATCH($A2683, '[2]SGU-Solar'!$A:$A,0))</f>
        <v>0</v>
      </c>
      <c r="EZ2683">
        <f>INDEX('[2]SGU-Solar'!$S:$S, MATCH($A2683, '[2]SGU-Solar'!$A:$A,0))</f>
        <v>0</v>
      </c>
      <c r="FA2683">
        <f>INDEX('[2]SGU-Solar'!$S:$S, MATCH($A2683, '[2]SGU-Solar'!$A:$A,0))</f>
        <v>0</v>
      </c>
      <c r="FB2683">
        <f>INDEX('[2]SGU-Solar'!$S:$S, MATCH($A2683, '[2]SGU-Solar'!$A:$A,0))</f>
        <v>0</v>
      </c>
      <c r="FC2683">
        <f>INDEX('[2]SGU-Solar'!$S:$S, MATCH($A2683, '[2]SGU-Solar'!$A:$A,0))</f>
        <v>0</v>
      </c>
      <c r="FD2683">
        <f>INDEX('[2]SGU-Solar'!$S:$S, MATCH($A2683, '[2]SGU-Solar'!$A:$A,0))</f>
        <v>0</v>
      </c>
      <c r="FE2683">
        <f>INDEX('[2]SGU-Solar'!$S:$S, MATCH($A2683, '[2]SGU-Solar'!$A:$A,0))</f>
        <v>0</v>
      </c>
      <c r="FF2683">
        <f>INDEX('[2]SGU-Solar'!$S:$S, MATCH($A2683, '[2]SGU-Solar'!$A:$A,0))</f>
        <v>0</v>
      </c>
      <c r="FG2683">
        <f>INDEX('[2]SGU-Solar'!$S:$S, MATCH($A2683, '[2]SGU-Solar'!$A:$A,0))</f>
        <v>0</v>
      </c>
      <c r="FH2683">
        <f>INDEX('[2]SGU-Solar'!$S:$S, MATCH($A2683, '[2]SGU-Solar'!$A:$A,0))</f>
        <v>0</v>
      </c>
      <c r="FI2683">
        <f>INDEX('[2]SGU-Solar'!$S:$S, MATCH($A2683, '[2]SGU-Solar'!$A:$A,0))</f>
        <v>0</v>
      </c>
      <c r="FJ2683">
        <f>INDEX('[2]SGU-Solar'!$B:$B, MATCH($A2683, '[2]SGU-Solar'!$A:$A,0))</f>
        <v>1</v>
      </c>
      <c r="FK2683">
        <f>INDEX('[2]SGU-Solar'!$B:$B, MATCH($A2683, '[2]SGU-Solar'!$A:$A,0))</f>
        <v>1</v>
      </c>
      <c r="FL2683">
        <f>INDEX('[2]SGU-Solar'!$B:$B, MATCH($A2683, '[2]SGU-Solar'!$A:$A,0))</f>
        <v>1</v>
      </c>
      <c r="FM2683">
        <f>INDEX('[2]SGU-Solar'!$B:$B, MATCH($A2683, '[2]SGU-Solar'!$A:$A,0))</f>
        <v>1</v>
      </c>
      <c r="FN2683">
        <f>INDEX('[2]SGU-Solar'!$B:$B, MATCH($A2683, '[2]SGU-Solar'!$A:$A,0))</f>
        <v>1</v>
      </c>
      <c r="FO2683">
        <f>INDEX('[2]SGU-Solar'!$B:$B, MATCH($A2683, '[2]SGU-Solar'!$A:$A,0))</f>
        <v>1</v>
      </c>
      <c r="FP2683">
        <f>INDEX('[2]SGU-Solar'!$B:$B, MATCH($A2683, '[2]SGU-Solar'!$A:$A,0))</f>
        <v>1</v>
      </c>
      <c r="FQ2683">
        <f>INDEX('[2]SGU-Solar'!$B:$B, MATCH($A2683, '[2]SGU-Solar'!$A:$A,0))</f>
        <v>1</v>
      </c>
      <c r="FR2683">
        <f>INDEX('[2]SGU-Solar'!$B:$B, MATCH($A2683, '[2]SGU-Solar'!$A:$A,0))</f>
        <v>1</v>
      </c>
      <c r="FS2683">
        <f>INDEX('[2]SGU-Solar'!$B:$B, MATCH($A2683, '[2]SGU-Solar'!$A:$A,0))</f>
        <v>1</v>
      </c>
      <c r="FT2683">
        <f>INDEX('[2]SGU-Solar'!$B:$B, MATCH($A2683, '[2]SGU-Solar'!$A:$A,0))</f>
        <v>1</v>
      </c>
      <c r="FU2683">
        <f>INDEX('[2]SGU-Solar'!$B:$B, MATCH($A2683, '[2]SGU-Solar'!$A:$A,0))</f>
        <v>1</v>
      </c>
      <c r="FV2683">
        <f>INDEX('[2]SGU-Solar'!$B:$B, MATCH($A2683, '[2]SGU-Solar'!$A:$A,0))</f>
        <v>1</v>
      </c>
      <c r="FW2683">
        <f>INDEX('[2]SGU-Solar'!$B:$B, MATCH($A2683, '[2]SGU-Solar'!$A:$A,0))</f>
        <v>1</v>
      </c>
      <c r="FX2683">
        <f>INDEX('[2]SGU-Solar'!$B:$B, MATCH($A2683, '[2]SGU-Solar'!$A:$A,0))</f>
        <v>1</v>
      </c>
      <c r="FY2683">
        <f>INDEX('[2]SGU-Solar'!$B:$B, MATCH($A2683, '[2]SGU-Solar'!$A:$A,0))</f>
        <v>1</v>
      </c>
      <c r="FZ2683">
        <f>INDEX('[2]SGU-Solar'!$B:$B, MATCH($A2683, '[2]SGU-Solar'!$A:$A,0))</f>
        <v>1</v>
      </c>
      <c r="GA2683">
        <f>INDEX('[2]SGU-Solar'!$B:$B, MATCH($A2683, '[2]SGU-Solar'!$A:$A,0))</f>
        <v>1</v>
      </c>
      <c r="GB2683">
        <f>INDEX('[2]SGU-Solar'!$B:$B, MATCH($A2683, '[2]SGU-Solar'!$A:$A,0))</f>
        <v>1</v>
      </c>
      <c r="GC2683">
        <f>INDEX('[2]SGU-Solar'!$B:$B, MATCH($A2683, '[2]SGU-Solar'!$A:$A,0))</f>
        <v>1</v>
      </c>
      <c r="GD2683">
        <f>INDEX('[2]SGU-Solar'!$B:$B, MATCH($A2683, '[2]SGU-Solar'!$A:$A,0))</f>
        <v>1</v>
      </c>
      <c r="GE2683">
        <f>INDEX('[2]SGU-Solar'!$B:$B, MATCH($A2683, '[2]SGU-Solar'!$A:$A,0))</f>
        <v>1</v>
      </c>
      <c r="GF2683">
        <f>INDEX('[2]SGU-Solar'!$B:$B, MATCH($A2683, '[2]SGU-Solar'!$A:$A,0))</f>
        <v>1</v>
      </c>
      <c r="GG2683">
        <f>INDEX('[2]SGU-Solar'!$B:$B, MATCH($A2683, '[2]SGU-Solar'!$A:$A,0))</f>
        <v>1</v>
      </c>
      <c r="GH2683">
        <f>INDEX('[2]SGU-Solar'!$B:$B, MATCH($A2683, '[2]SGU-Solar'!$A:$A,0))</f>
        <v>1</v>
      </c>
      <c r="GI2683">
        <f>INDEX('[2]SGU-Solar'!$B:$B, MATCH($A2683, '[2]SGU-Solar'!$A:$A,0))</f>
        <v>1</v>
      </c>
      <c r="GJ2683">
        <f>INDEX('[2]SGU-Solar'!$B:$B, MATCH($A2683, '[2]SGU-Solar'!$A:$A,0))</f>
        <v>1</v>
      </c>
      <c r="GK2683">
        <f>INDEX('[2]SGU-Solar'!$B:$B, MATCH($A2683, '[2]SGU-Solar'!$A:$A,0))</f>
        <v>1</v>
      </c>
      <c r="GL2683">
        <f>INDEX('[2]SGU-Solar'!$B:$B, MATCH($A2683, '[2]SGU-Solar'!$A:$A,0))</f>
        <v>1</v>
      </c>
      <c r="GM2683">
        <f>INDEX('[2]SGU-Solar'!$B:$B, MATCH($A2683, '[2]SGU-Solar'!$A:$A,0))</f>
        <v>1</v>
      </c>
      <c r="GN2683">
        <f>INDEX('[2]SGU-Solar'!$B:$B, MATCH($A2683, '[2]SGU-Solar'!$A:$A,0))</f>
        <v>1</v>
      </c>
      <c r="GO2683">
        <f>INDEX('[2]SGU-Solar'!$B:$B, MATCH($A2683, '[2]SGU-Solar'!$A:$A,0))</f>
        <v>1</v>
      </c>
      <c r="GP2683">
        <f>INDEX('[2]SGU-Solar'!$B:$B, MATCH($A2683, '[2]SGU-Solar'!$A:$A,0))</f>
        <v>1</v>
      </c>
      <c r="GQ2683">
        <f>INDEX('[2]SGU-Solar'!$B:$B, MATCH($A2683, '[2]SGU-Solar'!$A:$A,0))</f>
        <v>1</v>
      </c>
      <c r="GR2683">
        <f>INDEX('[2]SGU-Solar'!$B:$B, MATCH($A2683, '[2]SGU-Solar'!$A:$A,0))</f>
        <v>1</v>
      </c>
      <c r="GS2683">
        <f>INDEX('[2]SGU-Solar'!$B:$B, MATCH($A2683, '[2]SGU-Solar'!$A:$A,0))</f>
        <v>1</v>
      </c>
      <c r="GT2683">
        <f>INDEX('[2]SGU-Solar'!$B:$B, MATCH($A2683, '[2]SGU-Solar'!$A:$A,0))</f>
        <v>1</v>
      </c>
      <c r="GU2683">
        <f>INDEX('[2]SGU-Solar'!$B:$B, MATCH($A2683, '[2]SGU-Solar'!$A:$A,0))</f>
        <v>1</v>
      </c>
      <c r="GV2683">
        <f>INDEX('[2]SGU-Solar'!$B:$B, MATCH($A2683, '[2]SGU-Solar'!$A:$A,0))</f>
        <v>1</v>
      </c>
      <c r="GW2683">
        <f>INDEX('[2]SGU-Solar'!$B:$B, MATCH($A2683, '[2]SGU-Solar'!$A:$A,0))</f>
        <v>1</v>
      </c>
      <c r="GX2683">
        <f>INDEX('[2]SGU-Solar'!$B:$B, MATCH($A2683, '[2]SGU-Solar'!$A:$A,0))</f>
        <v>1</v>
      </c>
      <c r="GY2683">
        <f>INDEX('[2]SGU-Solar'!$B:$B, MATCH($A2683, '[2]SGU-Solar'!$A:$A,0))</f>
        <v>1</v>
      </c>
      <c r="GZ2683">
        <f>INDEX('[2]SGU-Solar'!$B:$B, MATCH($A2683, '[2]SGU-Solar'!$A:$A,0))</f>
        <v>1</v>
      </c>
      <c r="HA2683">
        <f>INDEX('[2]SGU-Solar'!$B:$B, MATCH($A2683, '[2]SGU-Solar'!$A:$A,0))</f>
        <v>1</v>
      </c>
      <c r="HB2683">
        <f>INDEX('[2]SGU-Solar'!$B:$B, MATCH($A2683, '[2]SGU-Solar'!$A:$A,0))</f>
        <v>1</v>
      </c>
      <c r="HC2683">
        <f>INDEX('[2]SGU-Solar'!$B:$B, MATCH($A2683, '[2]SGU-Solar'!$A:$A,0))</f>
        <v>1</v>
      </c>
      <c r="HD2683">
        <f>INDEX('[2]SGU-Solar'!$B:$B, MATCH($A2683, '[2]SGU-Solar'!$A:$A,0))</f>
        <v>1</v>
      </c>
      <c r="HE2683">
        <f>INDEX('[2]SGU-Solar'!$B:$B, MATCH($A2683, '[2]SGU-Solar'!$A:$A,0))</f>
        <v>1</v>
      </c>
      <c r="HF2683">
        <f>INDEX('[2]SGU-Solar'!$B:$B, MATCH($A2683, '[2]SGU-Solar'!$A:$A,0))</f>
        <v>1</v>
      </c>
      <c r="HG2683">
        <f>INDEX('[2]SGU-Solar'!$B:$B, MATCH($A2683, '[2]SGU-Solar'!$A:$A,0))</f>
        <v>1</v>
      </c>
      <c r="HH2683">
        <f>INDEX('[2]SGU-Solar'!$B:$B, MATCH($A2683, '[2]SGU-Solar'!$A:$A,0))</f>
        <v>1</v>
      </c>
      <c r="HI2683">
        <f>INDEX('[2]SGU-Solar'!$B:$B, MATCH($A2683, '[2]SGU-Solar'!$A:$A,0))</f>
        <v>1</v>
      </c>
      <c r="HJ2683">
        <f>INDEX('[2]SGU-Solar'!$B:$B, MATCH($A2683, '[2]SGU-Solar'!$A:$A,0))</f>
        <v>1</v>
      </c>
      <c r="HK2683">
        <f>INDEX('[2]SGU-Solar'!$B:$B, MATCH($A2683, '[2]SGU-Solar'!$A:$A,0))</f>
        <v>1</v>
      </c>
      <c r="HL2683">
        <f>INDEX('[2]SGU-Solar'!$B:$B, MATCH($A2683, '[2]SGU-Solar'!$A:$A,0))</f>
        <v>1</v>
      </c>
      <c r="HM2683">
        <f>INDEX('[2]SGU-Solar'!$B:$B, MATCH($A2683, '[2]SGU-Solar'!$A:$A,0))</f>
        <v>1</v>
      </c>
      <c r="HN2683">
        <f>INDEX('[2]SGU-Solar'!$B:$B, MATCH($A2683, '[2]SGU-Solar'!$A:$A,0))</f>
        <v>1</v>
      </c>
      <c r="HO2683">
        <f>INDEX('[2]SGU-Solar'!$B:$B, MATCH($A2683, '[2]SGU-Solar'!$A:$A,0))</f>
        <v>1</v>
      </c>
      <c r="HP2683">
        <f>INDEX('[2]SGU-Solar'!$B:$B, MATCH($A2683, '[2]SGU-Solar'!$A:$A,0))</f>
        <v>1</v>
      </c>
      <c r="HQ2683">
        <f>INDEX('[2]SGU-Solar'!$B:$B, MATCH($A2683, '[2]SGU-Solar'!$A:$A,0))</f>
        <v>1</v>
      </c>
      <c r="HR2683">
        <f>INDEX('[2]SGU-Solar'!$B:$B, MATCH($A2683, '[2]SGU-Solar'!$A:$A,0))</f>
        <v>1</v>
      </c>
      <c r="HS2683">
        <f>INDEX('[2]SGU-Solar'!$B:$B, MATCH($A2683, '[2]SGU-Solar'!$A:$A,0))</f>
        <v>1</v>
      </c>
      <c r="HT2683">
        <f>INDEX('[2]SGU-Solar'!$B:$B, MATCH($A2683, '[2]SGU-Solar'!$A:$A,0))</f>
        <v>1</v>
      </c>
      <c r="HU2683">
        <f>INDEX('[2]SGU-Solar'!$B:$B, MATCH($A2683, '[2]SGU-Solar'!$A:$A,0))</f>
        <v>1</v>
      </c>
      <c r="HV2683">
        <f>INDEX('[2]SGU-Solar'!$B:$B, MATCH($A2683, '[2]SGU-Solar'!$A:$A,0))</f>
        <v>1</v>
      </c>
      <c r="HW2683">
        <f>INDEX('[2]SGU-Solar'!$B:$B, MATCH($A2683, '[2]SGU-Solar'!$A:$A,0))</f>
        <v>1</v>
      </c>
      <c r="HX2683">
        <f>INDEX('[2]SGU-Solar'!$B:$B, MATCH($A2683, '[2]SGU-Solar'!$A:$A,0))</f>
        <v>1</v>
      </c>
      <c r="HY2683">
        <f>INDEX('[2]SGU-Solar'!$B:$B, MATCH($A2683, '[2]SGU-Solar'!$A:$A,0))</f>
        <v>1</v>
      </c>
      <c r="HZ2683">
        <f>INDEX('[2]SGU-Solar'!$B:$B, MATCH($A2683, '[2]SGU-Solar'!$A:$A,0))</f>
        <v>1</v>
      </c>
      <c r="IA2683">
        <f>INDEX('[2]SGU-Solar'!$B:$B, MATCH($A2683, '[2]SGU-Solar'!$A:$A,0))</f>
        <v>1</v>
      </c>
      <c r="IB2683">
        <f>INDEX('[2]SGU-Solar'!$B:$B, MATCH($A2683, '[2]SGU-Solar'!$A:$A,0))</f>
        <v>1</v>
      </c>
      <c r="IC2683">
        <f>INDEX('[2]SGU-Solar'!$B:$B, MATCH($A2683, '[2]SGU-Solar'!$A:$A,0))</f>
        <v>1</v>
      </c>
      <c r="ID2683">
        <f>INDEX('[2]SGU-Solar'!$B:$B, MATCH($A2683, '[2]SGU-Solar'!$A:$A,0))</f>
        <v>1</v>
      </c>
      <c r="IE2683">
        <f>INDEX('[2]SGU-Solar'!$B:$B, MATCH($A2683, '[2]SGU-Solar'!$A:$A,0))</f>
        <v>1</v>
      </c>
      <c r="IF2683">
        <f>INDEX('[2]SGU-Solar'!$B:$B, MATCH($A2683, '[2]SGU-Solar'!$A:$A,0))</f>
        <v>1</v>
      </c>
      <c r="IG2683">
        <f>INDEX('[2]SGU-Solar'!$B:$B, MATCH($A2683, '[2]SGU-Solar'!$A:$A,0))</f>
        <v>1</v>
      </c>
      <c r="IH2683">
        <f>INDEX('[2]SGU-Solar'!$B:$B, MATCH($A2683, '[2]SGU-Solar'!$A:$A,0))</f>
        <v>1</v>
      </c>
      <c r="II2683">
        <f>INDEX('[2]SGU-Solar'!$B:$B, MATCH($A2683, '[2]SGU-Solar'!$A:$A,0))</f>
        <v>1</v>
      </c>
      <c r="IJ2683">
        <f>INDEX('[2]SGU-Solar'!$B:$B, MATCH($A2683, '[2]SGU-Solar'!$A:$A,0))</f>
        <v>1</v>
      </c>
      <c r="IK2683">
        <f>INDEX('[2]SGU-Solar'!$B:$B, MATCH($A2683, '[2]SGU-Solar'!$A:$A,0))</f>
        <v>1</v>
      </c>
      <c r="IL2683">
        <f>INDEX('[2]SGU-Solar'!$B:$B, MATCH($A2683, '[2]SGU-Solar'!$A:$A,0))</f>
        <v>1</v>
      </c>
      <c r="IM2683">
        <f>INDEX('[2]SGU-Solar'!$B:$B, MATCH($A2683, '[2]SGU-Solar'!$A:$A,0))</f>
        <v>1</v>
      </c>
      <c r="IN2683">
        <f>INDEX('[2]SGU-Solar'!$B:$B, MATCH($A2683, '[2]SGU-Solar'!$A:$A,0))</f>
        <v>1</v>
      </c>
      <c r="IO2683">
        <f>INDEX('[2]SGU-Solar'!$B:$B, MATCH($A2683, '[2]SGU-Solar'!$A:$A,0))</f>
        <v>1</v>
      </c>
      <c r="IP2683">
        <f>INDEX('[2]SGU-Solar'!$B:$B, MATCH($A2683, '[2]SGU-Solar'!$A:$A,0))</f>
        <v>1</v>
      </c>
      <c r="IQ2683">
        <f>INDEX('[2]SGU-Solar'!$B:$B, MATCH($A2683, '[2]SGU-Solar'!$A:$A,0))</f>
        <v>1</v>
      </c>
      <c r="IR2683">
        <f>INDEX('[2]SGU-Solar'!$B:$B, MATCH($A2683, '[2]SGU-Solar'!$A:$A,0))</f>
        <v>1</v>
      </c>
      <c r="IS2683">
        <f>INDEX('[2]SGU-Solar'!$B:$B, MATCH($A2683, '[2]SGU-Solar'!$A:$A,0))</f>
        <v>1</v>
      </c>
      <c r="IT2683">
        <f>INDEX('[2]SGU-Solar'!$B:$B, MATCH($A2683, '[2]SGU-Solar'!$A:$A,0))</f>
        <v>1</v>
      </c>
      <c r="IU2683">
        <f>INDEX('[2]SGU-Solar'!$B:$B, MATCH($A2683, '[2]SGU-Solar'!$A:$A,0))</f>
        <v>1</v>
      </c>
      <c r="IV2683">
        <f>INDEX('[2]SGU-Solar'!$B:$B, MATCH($A2683, '[2]SGU-Solar'!$A:$A,0))</f>
        <v>1</v>
      </c>
      <c r="IW2683">
        <f>INDEX('[2]SGU-Solar'!$B:$B, MATCH($A2683, '[2]SGU-Solar'!$A:$A,0))</f>
        <v>1</v>
      </c>
      <c r="IX2683">
        <f>INDEX('[2]SGU-Solar'!$B:$B, MATCH($A2683, '[2]SGU-Solar'!$A:$A,0))</f>
        <v>1</v>
      </c>
      <c r="IY2683">
        <f>INDEX('[2]SGU-Solar'!$B:$B, MATCH($A2683, '[2]SGU-Solar'!$A:$A,0))</f>
        <v>1</v>
      </c>
      <c r="IZ2683">
        <f>INDEX('[2]SGU-Solar'!$B:$B, MATCH($A2683, '[2]SGU-Solar'!$A:$A,0))</f>
        <v>1</v>
      </c>
      <c r="JA2683">
        <f>INDEX('[2]SGU-Solar'!$B:$B, MATCH($A2683, '[2]SGU-Solar'!$A:$A,0))</f>
        <v>1</v>
      </c>
      <c r="JB2683">
        <f>INDEX('[2]SGU-Solar'!$B:$B, MATCH($A2683, '[2]SGU-Solar'!$A:$A,0))</f>
        <v>1</v>
      </c>
      <c r="JC2683">
        <f>INDEX('[2]SGU-Solar'!$B:$B, MATCH($A2683, '[2]SGU-Solar'!$A:$A,0))</f>
        <v>1</v>
      </c>
      <c r="JD2683">
        <f>INDEX('[2]SGU-Solar'!$B:$B, MATCH($A2683, '[2]SGU-Solar'!$A:$A,0))</f>
        <v>1</v>
      </c>
      <c r="JE2683">
        <f>INDEX('[2]SGU-Solar'!$B:$B, MATCH($A2683, '[2]SGU-Solar'!$A:$A,0))</f>
        <v>1</v>
      </c>
      <c r="JF2683">
        <f>INDEX('[2]SGU-Solar'!$B:$B, MATCH($A2683, '[2]SGU-Solar'!$A:$A,0))</f>
        <v>1</v>
      </c>
      <c r="JG2683">
        <f>INDEX('[2]SGU-Solar'!$B:$B, MATCH($A2683, '[2]SGU-Solar'!$A:$A,0))</f>
        <v>1</v>
      </c>
      <c r="JH2683">
        <f>INDEX('[2]SGU-Solar'!$B:$B, MATCH($A2683, '[2]SGU-Solar'!$A:$A,0))</f>
        <v>1</v>
      </c>
      <c r="JI2683">
        <f>INDEX('[2]SGU-Solar'!$B:$B, MATCH($A2683, '[2]SGU-Solar'!$A:$A,0))</f>
        <v>1</v>
      </c>
      <c r="JJ2683">
        <f>INDEX('[2]SGU-Solar'!$B:$B, MATCH($A2683, '[2]SGU-Solar'!$A:$A,0))</f>
        <v>1</v>
      </c>
      <c r="JK2683">
        <f>INDEX('[2]SGU-Solar'!$B:$B, MATCH($A2683, '[2]SGU-Solar'!$A:$A,0))</f>
        <v>1</v>
      </c>
      <c r="JL2683">
        <f>INDEX('[2]SGU-Solar'!$B:$B, MATCH($A2683, '[2]SGU-Solar'!$A:$A,0))</f>
        <v>1</v>
      </c>
      <c r="JM2683">
        <f>INDEX('[2]SGU-Solar'!$B:$B, MATCH($A2683, '[2]SGU-Solar'!$A:$A,0))</f>
        <v>1</v>
      </c>
      <c r="JN2683">
        <f>INDEX('[2]SGU-Solar'!$B:$B, MATCH($A2683, '[2]SGU-Solar'!$A:$A,0))</f>
        <v>1</v>
      </c>
      <c r="JO2683">
        <f>INDEX('[2]SGU-Solar'!$B:$B, MATCH($A2683, '[2]SGU-Solar'!$A:$A,0))</f>
        <v>1</v>
      </c>
      <c r="JP2683">
        <f>INDEX('[2]SGU-Solar'!$B:$B, MATCH($A2683, '[2]SGU-Solar'!$A:$A,0))</f>
        <v>1</v>
      </c>
      <c r="JQ2683">
        <f>INDEX('[2]SGU-Solar'!$B:$B, MATCH($A2683, '[2]SGU-Solar'!$A:$A,0))</f>
        <v>1</v>
      </c>
      <c r="JR2683">
        <f>INDEX('[2]SGU-Solar'!$B:$B, MATCH($A2683, '[2]SGU-Solar'!$A:$A,0))</f>
        <v>1</v>
      </c>
      <c r="JS2683">
        <f>INDEX('[2]SGU-Solar'!$B:$B, MATCH($A2683, '[2]SGU-Solar'!$A:$A,0))</f>
        <v>1</v>
      </c>
      <c r="JT2683">
        <f>INDEX('[2]SGU-Solar'!$B:$B, MATCH($A2683, '[2]SGU-Solar'!$A:$A,0))</f>
        <v>1</v>
      </c>
      <c r="JU2683">
        <f>INDEX('[2]SGU-Solar'!$B:$B, MATCH($A2683, '[2]SGU-Solar'!$A:$A,0))</f>
        <v>1</v>
      </c>
      <c r="JV2683">
        <f>INDEX('[2]SGU-Solar'!$B:$B, MATCH($A2683, '[2]SGU-Solar'!$A:$A,0))</f>
        <v>1</v>
      </c>
      <c r="JW2683">
        <f>INDEX('[2]SGU-Solar'!$B:$B, MATCH($A2683, '[2]SGU-Solar'!$A:$A,0))</f>
        <v>1</v>
      </c>
      <c r="JX2683">
        <f>INDEX('[2]SGU-Solar'!$B:$B, MATCH($A2683, '[2]SGU-Solar'!$A:$A,0))</f>
        <v>1</v>
      </c>
      <c r="JY2683">
        <f>INDEX('[2]SGU-Solar'!$B:$B, MATCH($A2683, '[2]SGU-Solar'!$A:$A,0))</f>
        <v>1</v>
      </c>
      <c r="JZ2683">
        <f>INDEX('[2]SGU-Solar'!$B:$B, MATCH($A2683, '[2]SGU-Solar'!$A:$A,0))</f>
        <v>1</v>
      </c>
    </row>
    <row r="2684" spans="1:286">
      <c r="A2684">
        <v>6984</v>
      </c>
      <c r="B2684" t="s">
        <v>37</v>
      </c>
      <c r="C2684">
        <v>0</v>
      </c>
      <c r="D2684">
        <v>0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f>INDEX('[2]SGU-Solar'!$B:$B, MATCH($A2684, '[2]SGU-Solar'!$A:$A,0))</f>
        <v>0</v>
      </c>
      <c r="DQ2684">
        <f>INDEX('[2]SGU-Solar'!$B:$B, MATCH($A2684, '[2]SGU-Solar'!$A:$A,0))</f>
        <v>0</v>
      </c>
      <c r="DR2684">
        <f>INDEX('[2]SGU-Solar'!$B:$B, MATCH($A2684, '[2]SGU-Solar'!$A:$A,0))</f>
        <v>0</v>
      </c>
      <c r="DS2684">
        <f>INDEX('[2]SGU-Solar'!$B:$B, MATCH($A2684, '[2]SGU-Solar'!$A:$A,0))</f>
        <v>0</v>
      </c>
      <c r="DT2684">
        <f>INDEX('[2]SGU-Solar'!$B:$B, MATCH($A2684, '[2]SGU-Solar'!$A:$A,0))</f>
        <v>0</v>
      </c>
      <c r="DU2684">
        <f>INDEX('[2]SGU-Solar'!$B:$B, MATCH($A2684, '[2]SGU-Solar'!$A:$A,0))</f>
        <v>0</v>
      </c>
      <c r="DV2684">
        <f>INDEX('[2]SGU-Solar'!$B:$B, MATCH($A2684, '[2]SGU-Solar'!$A:$A,0))</f>
        <v>0</v>
      </c>
      <c r="DW2684">
        <f>INDEX('[2]SGU-Solar'!$B:$B, MATCH($A2684, '[2]SGU-Solar'!$A:$A,0))</f>
        <v>0</v>
      </c>
      <c r="DX2684">
        <f>INDEX('[2]SGU-Solar'!$B:$B, MATCH($A2684, '[2]SGU-Solar'!$A:$A,0))</f>
        <v>0</v>
      </c>
      <c r="DY2684">
        <f>INDEX('[2]SGU-Solar'!$B:$B, MATCH($A2684, '[2]SGU-Solar'!$A:$A,0))</f>
        <v>0</v>
      </c>
      <c r="DZ2684">
        <f>INDEX('[2]SGU-Solar'!$B:$B, MATCH($A2684, '[2]SGU-Solar'!$A:$A,0))</f>
        <v>0</v>
      </c>
      <c r="EA2684">
        <f>INDEX('[2]SGU-Solar'!$B:$B, MATCH($A2684, '[2]SGU-Solar'!$A:$A,0))</f>
        <v>0</v>
      </c>
      <c r="EB2684">
        <f>INDEX('[2]SGU-Solar'!$B:$B, MATCH($A2684, '[2]SGU-Solar'!$A:$A,0))</f>
        <v>0</v>
      </c>
      <c r="EC2684">
        <f>INDEX('[2]SGU-Solar'!$B:$B, MATCH($A2684, '[2]SGU-Solar'!$A:$A,0))</f>
        <v>0</v>
      </c>
      <c r="ED2684">
        <f>INDEX('[2]SGU-Solar'!$B:$B, MATCH($A2684, '[2]SGU-Solar'!$A:$A,0))</f>
        <v>0</v>
      </c>
      <c r="EE2684">
        <f>INDEX('[2]SGU-Solar'!$B:$B, MATCH($A2684, '[2]SGU-Solar'!$A:$A,0))</f>
        <v>0</v>
      </c>
      <c r="EF2684">
        <f>INDEX('[2]SGU-Solar'!$B:$B, MATCH($A2684, '[2]SGU-Solar'!$A:$A,0))</f>
        <v>0</v>
      </c>
      <c r="EG2684">
        <f>INDEX('[2]SGU-Solar'!$S:$S, MATCH($A2684, '[2]SGU-Solar'!$A:$A,0))</f>
        <v>0</v>
      </c>
      <c r="EH2684">
        <f>INDEX('[2]SGU-Solar'!$S:$S, MATCH($A2684, '[2]SGU-Solar'!$A:$A,0))</f>
        <v>0</v>
      </c>
      <c r="EI2684">
        <f>INDEX('[2]SGU-Solar'!$S:$S, MATCH($A2684, '[2]SGU-Solar'!$A:$A,0))</f>
        <v>0</v>
      </c>
      <c r="EJ2684">
        <f>INDEX('[2]SGU-Solar'!$S:$S, MATCH($A2684, '[2]SGU-Solar'!$A:$A,0))</f>
        <v>0</v>
      </c>
      <c r="EK2684">
        <f>INDEX('[2]SGU-Solar'!$S:$S, MATCH($A2684, '[2]SGU-Solar'!$A:$A,0))</f>
        <v>0</v>
      </c>
      <c r="EL2684">
        <f>INDEX('[2]SGU-Solar'!$S:$S, MATCH($A2684, '[2]SGU-Solar'!$A:$A,0))</f>
        <v>0</v>
      </c>
      <c r="EM2684">
        <f>INDEX('[2]SGU-Solar'!$S:$S, MATCH($A2684, '[2]SGU-Solar'!$A:$A,0))</f>
        <v>0</v>
      </c>
      <c r="EN2684">
        <f>INDEX('[2]SGU-Solar'!$S:$S, MATCH($A2684, '[2]SGU-Solar'!$A:$A,0))</f>
        <v>0</v>
      </c>
      <c r="EO2684">
        <f>INDEX('[2]SGU-Solar'!$S:$S, MATCH($A2684, '[2]SGU-Solar'!$A:$A,0))</f>
        <v>0</v>
      </c>
      <c r="EP2684">
        <f>INDEX('[2]SGU-Solar'!$S:$S, MATCH($A2684, '[2]SGU-Solar'!$A:$A,0))</f>
        <v>0</v>
      </c>
      <c r="EQ2684">
        <f>INDEX('[2]SGU-Solar'!$S:$S, MATCH($A2684, '[2]SGU-Solar'!$A:$A,0))</f>
        <v>0</v>
      </c>
      <c r="ER2684">
        <f>INDEX('[2]SGU-Solar'!$S:$S, MATCH($A2684, '[2]SGU-Solar'!$A:$A,0))</f>
        <v>0</v>
      </c>
      <c r="ES2684">
        <f>INDEX('[2]SGU-Solar'!$S:$S, MATCH($A2684, '[2]SGU-Solar'!$A:$A,0))</f>
        <v>0</v>
      </c>
      <c r="ET2684">
        <f>INDEX('[2]SGU-Solar'!$S:$S, MATCH($A2684, '[2]SGU-Solar'!$A:$A,0))</f>
        <v>0</v>
      </c>
      <c r="EU2684">
        <f>INDEX('[2]SGU-Solar'!$S:$S, MATCH($A2684, '[2]SGU-Solar'!$A:$A,0))</f>
        <v>0</v>
      </c>
      <c r="EV2684">
        <f>INDEX('[2]SGU-Solar'!$S:$S, MATCH($A2684, '[2]SGU-Solar'!$A:$A,0))</f>
        <v>0</v>
      </c>
      <c r="EW2684">
        <f>INDEX('[2]SGU-Solar'!$S:$S, MATCH($A2684, '[2]SGU-Solar'!$A:$A,0))</f>
        <v>0</v>
      </c>
      <c r="EX2684">
        <f>INDEX('[2]SGU-Solar'!$S:$S, MATCH($A2684, '[2]SGU-Solar'!$A:$A,0))</f>
        <v>0</v>
      </c>
      <c r="EY2684">
        <f>INDEX('[2]SGU-Solar'!$S:$S, MATCH($A2684, '[2]SGU-Solar'!$A:$A,0))</f>
        <v>0</v>
      </c>
      <c r="EZ2684">
        <f>INDEX('[2]SGU-Solar'!$S:$S, MATCH($A2684, '[2]SGU-Solar'!$A:$A,0))</f>
        <v>0</v>
      </c>
      <c r="FA2684">
        <f>INDEX('[2]SGU-Solar'!$S:$S, MATCH($A2684, '[2]SGU-Solar'!$A:$A,0))</f>
        <v>0</v>
      </c>
      <c r="FB2684">
        <f>INDEX('[2]SGU-Solar'!$S:$S, MATCH($A2684, '[2]SGU-Solar'!$A:$A,0))</f>
        <v>0</v>
      </c>
      <c r="FC2684">
        <f>INDEX('[2]SGU-Solar'!$S:$S, MATCH($A2684, '[2]SGU-Solar'!$A:$A,0))</f>
        <v>0</v>
      </c>
      <c r="FD2684">
        <f>INDEX('[2]SGU-Solar'!$S:$S, MATCH($A2684, '[2]SGU-Solar'!$A:$A,0))</f>
        <v>0</v>
      </c>
      <c r="FE2684">
        <f>INDEX('[2]SGU-Solar'!$S:$S, MATCH($A2684, '[2]SGU-Solar'!$A:$A,0))</f>
        <v>0</v>
      </c>
      <c r="FF2684">
        <f>INDEX('[2]SGU-Solar'!$S:$S, MATCH($A2684, '[2]SGU-Solar'!$A:$A,0))</f>
        <v>0</v>
      </c>
      <c r="FG2684">
        <f>INDEX('[2]SGU-Solar'!$S:$S, MATCH($A2684, '[2]SGU-Solar'!$A:$A,0))</f>
        <v>0</v>
      </c>
      <c r="FH2684">
        <f>INDEX('[2]SGU-Solar'!$S:$S, MATCH($A2684, '[2]SGU-Solar'!$A:$A,0))</f>
        <v>0</v>
      </c>
      <c r="FI2684">
        <f>INDEX('[2]SGU-Solar'!$S:$S, MATCH($A2684, '[2]SGU-Solar'!$A:$A,0))</f>
        <v>0</v>
      </c>
      <c r="FJ2684">
        <f>INDEX('[2]SGU-Solar'!$B:$B, MATCH($A2684, '[2]SGU-Solar'!$A:$A,0))</f>
        <v>0</v>
      </c>
      <c r="FK2684">
        <f>INDEX('[2]SGU-Solar'!$B:$B, MATCH($A2684, '[2]SGU-Solar'!$A:$A,0))</f>
        <v>0</v>
      </c>
      <c r="FL2684">
        <f>INDEX('[2]SGU-Solar'!$B:$B, MATCH($A2684, '[2]SGU-Solar'!$A:$A,0))</f>
        <v>0</v>
      </c>
      <c r="FM2684">
        <f>INDEX('[2]SGU-Solar'!$B:$B, MATCH($A2684, '[2]SGU-Solar'!$A:$A,0))</f>
        <v>0</v>
      </c>
      <c r="FN2684">
        <f>INDEX('[2]SGU-Solar'!$B:$B, MATCH($A2684, '[2]SGU-Solar'!$A:$A,0))</f>
        <v>0</v>
      </c>
      <c r="FO2684">
        <f>INDEX('[2]SGU-Solar'!$B:$B, MATCH($A2684, '[2]SGU-Solar'!$A:$A,0))</f>
        <v>0</v>
      </c>
      <c r="FP2684">
        <f>INDEX('[2]SGU-Solar'!$B:$B, MATCH($A2684, '[2]SGU-Solar'!$A:$A,0))</f>
        <v>0</v>
      </c>
      <c r="FQ2684">
        <f>INDEX('[2]SGU-Solar'!$B:$B, MATCH($A2684, '[2]SGU-Solar'!$A:$A,0))</f>
        <v>0</v>
      </c>
      <c r="FR2684">
        <f>INDEX('[2]SGU-Solar'!$B:$B, MATCH($A2684, '[2]SGU-Solar'!$A:$A,0))</f>
        <v>0</v>
      </c>
      <c r="FS2684">
        <f>INDEX('[2]SGU-Solar'!$B:$B, MATCH($A2684, '[2]SGU-Solar'!$A:$A,0))</f>
        <v>0</v>
      </c>
      <c r="FT2684">
        <f>INDEX('[2]SGU-Solar'!$B:$B, MATCH($A2684, '[2]SGU-Solar'!$A:$A,0))</f>
        <v>0</v>
      </c>
      <c r="FU2684">
        <f>INDEX('[2]SGU-Solar'!$B:$B, MATCH($A2684, '[2]SGU-Solar'!$A:$A,0))</f>
        <v>0</v>
      </c>
      <c r="FV2684">
        <f>INDEX('[2]SGU-Solar'!$B:$B, MATCH($A2684, '[2]SGU-Solar'!$A:$A,0))</f>
        <v>0</v>
      </c>
      <c r="FW2684">
        <f>INDEX('[2]SGU-Solar'!$B:$B, MATCH($A2684, '[2]SGU-Solar'!$A:$A,0))</f>
        <v>0</v>
      </c>
      <c r="FX2684">
        <f>INDEX('[2]SGU-Solar'!$B:$B, MATCH($A2684, '[2]SGU-Solar'!$A:$A,0))</f>
        <v>0</v>
      </c>
      <c r="FY2684">
        <f>INDEX('[2]SGU-Solar'!$B:$B, MATCH($A2684, '[2]SGU-Solar'!$A:$A,0))</f>
        <v>0</v>
      </c>
      <c r="FZ2684">
        <f>INDEX('[2]SGU-Solar'!$B:$B, MATCH($A2684, '[2]SGU-Solar'!$A:$A,0))</f>
        <v>0</v>
      </c>
      <c r="GA2684">
        <f>INDEX('[2]SGU-Solar'!$B:$B, MATCH($A2684, '[2]SGU-Solar'!$A:$A,0))</f>
        <v>0</v>
      </c>
      <c r="GB2684">
        <f>INDEX('[2]SGU-Solar'!$B:$B, MATCH($A2684, '[2]SGU-Solar'!$A:$A,0))</f>
        <v>0</v>
      </c>
      <c r="GC2684">
        <f>INDEX('[2]SGU-Solar'!$B:$B, MATCH($A2684, '[2]SGU-Solar'!$A:$A,0))</f>
        <v>0</v>
      </c>
      <c r="GD2684">
        <f>INDEX('[2]SGU-Solar'!$B:$B, MATCH($A2684, '[2]SGU-Solar'!$A:$A,0))</f>
        <v>0</v>
      </c>
      <c r="GE2684">
        <f>INDEX('[2]SGU-Solar'!$B:$B, MATCH($A2684, '[2]SGU-Solar'!$A:$A,0))</f>
        <v>0</v>
      </c>
      <c r="GF2684">
        <f>INDEX('[2]SGU-Solar'!$B:$B, MATCH($A2684, '[2]SGU-Solar'!$A:$A,0))</f>
        <v>0</v>
      </c>
      <c r="GG2684">
        <f>INDEX('[2]SGU-Solar'!$B:$B, MATCH($A2684, '[2]SGU-Solar'!$A:$A,0))</f>
        <v>0</v>
      </c>
      <c r="GH2684">
        <f>INDEX('[2]SGU-Solar'!$B:$B, MATCH($A2684, '[2]SGU-Solar'!$A:$A,0))</f>
        <v>0</v>
      </c>
      <c r="GI2684">
        <f>INDEX('[2]SGU-Solar'!$B:$B, MATCH($A2684, '[2]SGU-Solar'!$A:$A,0))</f>
        <v>0</v>
      </c>
      <c r="GJ2684">
        <f>INDEX('[2]SGU-Solar'!$B:$B, MATCH($A2684, '[2]SGU-Solar'!$A:$A,0))</f>
        <v>0</v>
      </c>
      <c r="GK2684">
        <f>INDEX('[2]SGU-Solar'!$B:$B, MATCH($A2684, '[2]SGU-Solar'!$A:$A,0))</f>
        <v>0</v>
      </c>
      <c r="GL2684">
        <f>INDEX('[2]SGU-Solar'!$B:$B, MATCH($A2684, '[2]SGU-Solar'!$A:$A,0))</f>
        <v>0</v>
      </c>
      <c r="GM2684">
        <f>INDEX('[2]SGU-Solar'!$B:$B, MATCH($A2684, '[2]SGU-Solar'!$A:$A,0))</f>
        <v>0</v>
      </c>
      <c r="GN2684">
        <f>INDEX('[2]SGU-Solar'!$B:$B, MATCH($A2684, '[2]SGU-Solar'!$A:$A,0))</f>
        <v>0</v>
      </c>
      <c r="GO2684">
        <f>INDEX('[2]SGU-Solar'!$B:$B, MATCH($A2684, '[2]SGU-Solar'!$A:$A,0))</f>
        <v>0</v>
      </c>
      <c r="GP2684">
        <f>INDEX('[2]SGU-Solar'!$B:$B, MATCH($A2684, '[2]SGU-Solar'!$A:$A,0))</f>
        <v>0</v>
      </c>
      <c r="GQ2684">
        <f>INDEX('[2]SGU-Solar'!$B:$B, MATCH($A2684, '[2]SGU-Solar'!$A:$A,0))</f>
        <v>0</v>
      </c>
      <c r="GR2684">
        <f>INDEX('[2]SGU-Solar'!$B:$B, MATCH($A2684, '[2]SGU-Solar'!$A:$A,0))</f>
        <v>0</v>
      </c>
      <c r="GS2684">
        <f>INDEX('[2]SGU-Solar'!$B:$B, MATCH($A2684, '[2]SGU-Solar'!$A:$A,0))</f>
        <v>0</v>
      </c>
      <c r="GT2684">
        <f>INDEX('[2]SGU-Solar'!$B:$B, MATCH($A2684, '[2]SGU-Solar'!$A:$A,0))</f>
        <v>0</v>
      </c>
      <c r="GU2684">
        <f>INDEX('[2]SGU-Solar'!$B:$B, MATCH($A2684, '[2]SGU-Solar'!$A:$A,0))</f>
        <v>0</v>
      </c>
      <c r="GV2684">
        <f>INDEX('[2]SGU-Solar'!$B:$B, MATCH($A2684, '[2]SGU-Solar'!$A:$A,0))</f>
        <v>0</v>
      </c>
      <c r="GW2684">
        <f>INDEX('[2]SGU-Solar'!$B:$B, MATCH($A2684, '[2]SGU-Solar'!$A:$A,0))</f>
        <v>0</v>
      </c>
      <c r="GX2684">
        <f>INDEX('[2]SGU-Solar'!$B:$B, MATCH($A2684, '[2]SGU-Solar'!$A:$A,0))</f>
        <v>0</v>
      </c>
      <c r="GY2684">
        <f>INDEX('[2]SGU-Solar'!$B:$B, MATCH($A2684, '[2]SGU-Solar'!$A:$A,0))</f>
        <v>0</v>
      </c>
      <c r="GZ2684">
        <f>INDEX('[2]SGU-Solar'!$B:$B, MATCH($A2684, '[2]SGU-Solar'!$A:$A,0))</f>
        <v>0</v>
      </c>
      <c r="HA2684">
        <f>INDEX('[2]SGU-Solar'!$B:$B, MATCH($A2684, '[2]SGU-Solar'!$A:$A,0))</f>
        <v>0</v>
      </c>
      <c r="HB2684">
        <f>INDEX('[2]SGU-Solar'!$B:$B, MATCH($A2684, '[2]SGU-Solar'!$A:$A,0))</f>
        <v>0</v>
      </c>
      <c r="HC2684">
        <f>INDEX('[2]SGU-Solar'!$B:$B, MATCH($A2684, '[2]SGU-Solar'!$A:$A,0))</f>
        <v>0</v>
      </c>
      <c r="HD2684">
        <f>INDEX('[2]SGU-Solar'!$B:$B, MATCH($A2684, '[2]SGU-Solar'!$A:$A,0))</f>
        <v>0</v>
      </c>
      <c r="HE2684">
        <f>INDEX('[2]SGU-Solar'!$B:$B, MATCH($A2684, '[2]SGU-Solar'!$A:$A,0))</f>
        <v>0</v>
      </c>
      <c r="HF2684">
        <f>INDEX('[2]SGU-Solar'!$B:$B, MATCH($A2684, '[2]SGU-Solar'!$A:$A,0))</f>
        <v>0</v>
      </c>
      <c r="HG2684">
        <f>INDEX('[2]SGU-Solar'!$B:$B, MATCH($A2684, '[2]SGU-Solar'!$A:$A,0))</f>
        <v>0</v>
      </c>
      <c r="HH2684">
        <f>INDEX('[2]SGU-Solar'!$B:$B, MATCH($A2684, '[2]SGU-Solar'!$A:$A,0))</f>
        <v>0</v>
      </c>
      <c r="HI2684">
        <f>INDEX('[2]SGU-Solar'!$B:$B, MATCH($A2684, '[2]SGU-Solar'!$A:$A,0))</f>
        <v>0</v>
      </c>
      <c r="HJ2684">
        <f>INDEX('[2]SGU-Solar'!$B:$B, MATCH($A2684, '[2]SGU-Solar'!$A:$A,0))</f>
        <v>0</v>
      </c>
      <c r="HK2684">
        <f>INDEX('[2]SGU-Solar'!$B:$B, MATCH($A2684, '[2]SGU-Solar'!$A:$A,0))</f>
        <v>0</v>
      </c>
      <c r="HL2684">
        <f>INDEX('[2]SGU-Solar'!$B:$B, MATCH($A2684, '[2]SGU-Solar'!$A:$A,0))</f>
        <v>0</v>
      </c>
      <c r="HM2684">
        <f>INDEX('[2]SGU-Solar'!$B:$B, MATCH($A2684, '[2]SGU-Solar'!$A:$A,0))</f>
        <v>0</v>
      </c>
      <c r="HN2684">
        <f>INDEX('[2]SGU-Solar'!$B:$B, MATCH($A2684, '[2]SGU-Solar'!$A:$A,0))</f>
        <v>0</v>
      </c>
      <c r="HO2684">
        <f>INDEX('[2]SGU-Solar'!$B:$B, MATCH($A2684, '[2]SGU-Solar'!$A:$A,0))</f>
        <v>0</v>
      </c>
      <c r="HP2684">
        <f>INDEX('[2]SGU-Solar'!$B:$B, MATCH($A2684, '[2]SGU-Solar'!$A:$A,0))</f>
        <v>0</v>
      </c>
      <c r="HQ2684">
        <f>INDEX('[2]SGU-Solar'!$B:$B, MATCH($A2684, '[2]SGU-Solar'!$A:$A,0))</f>
        <v>0</v>
      </c>
      <c r="HR2684">
        <f>INDEX('[2]SGU-Solar'!$B:$B, MATCH($A2684, '[2]SGU-Solar'!$A:$A,0))</f>
        <v>0</v>
      </c>
      <c r="HS2684">
        <f>INDEX('[2]SGU-Solar'!$B:$B, MATCH($A2684, '[2]SGU-Solar'!$A:$A,0))</f>
        <v>0</v>
      </c>
      <c r="HT2684">
        <f>INDEX('[2]SGU-Solar'!$B:$B, MATCH($A2684, '[2]SGU-Solar'!$A:$A,0))</f>
        <v>0</v>
      </c>
      <c r="HU2684">
        <f>INDEX('[2]SGU-Solar'!$B:$B, MATCH($A2684, '[2]SGU-Solar'!$A:$A,0))</f>
        <v>0</v>
      </c>
      <c r="HV2684">
        <f>INDEX('[2]SGU-Solar'!$B:$B, MATCH($A2684, '[2]SGU-Solar'!$A:$A,0))</f>
        <v>0</v>
      </c>
      <c r="HW2684">
        <f>INDEX('[2]SGU-Solar'!$B:$B, MATCH($A2684, '[2]SGU-Solar'!$A:$A,0))</f>
        <v>0</v>
      </c>
      <c r="HX2684">
        <f>INDEX('[2]SGU-Solar'!$B:$B, MATCH($A2684, '[2]SGU-Solar'!$A:$A,0))</f>
        <v>0</v>
      </c>
      <c r="HY2684">
        <f>INDEX('[2]SGU-Solar'!$B:$B, MATCH($A2684, '[2]SGU-Solar'!$A:$A,0))</f>
        <v>0</v>
      </c>
      <c r="HZ2684">
        <f>INDEX('[2]SGU-Solar'!$B:$B, MATCH($A2684, '[2]SGU-Solar'!$A:$A,0))</f>
        <v>0</v>
      </c>
      <c r="IA2684">
        <f>INDEX('[2]SGU-Solar'!$B:$B, MATCH($A2684, '[2]SGU-Solar'!$A:$A,0))</f>
        <v>0</v>
      </c>
      <c r="IB2684">
        <f>INDEX('[2]SGU-Solar'!$B:$B, MATCH($A2684, '[2]SGU-Solar'!$A:$A,0))</f>
        <v>0</v>
      </c>
      <c r="IC2684">
        <f>INDEX('[2]SGU-Solar'!$B:$B, MATCH($A2684, '[2]SGU-Solar'!$A:$A,0))</f>
        <v>0</v>
      </c>
      <c r="ID2684">
        <f>INDEX('[2]SGU-Solar'!$B:$B, MATCH($A2684, '[2]SGU-Solar'!$A:$A,0))</f>
        <v>0</v>
      </c>
      <c r="IE2684">
        <f>INDEX('[2]SGU-Solar'!$B:$B, MATCH($A2684, '[2]SGU-Solar'!$A:$A,0))</f>
        <v>0</v>
      </c>
      <c r="IF2684">
        <f>INDEX('[2]SGU-Solar'!$B:$B, MATCH($A2684, '[2]SGU-Solar'!$A:$A,0))</f>
        <v>0</v>
      </c>
      <c r="IG2684">
        <f>INDEX('[2]SGU-Solar'!$B:$B, MATCH($A2684, '[2]SGU-Solar'!$A:$A,0))</f>
        <v>0</v>
      </c>
      <c r="IH2684">
        <f>INDEX('[2]SGU-Solar'!$B:$B, MATCH($A2684, '[2]SGU-Solar'!$A:$A,0))</f>
        <v>0</v>
      </c>
      <c r="II2684">
        <f>INDEX('[2]SGU-Solar'!$B:$B, MATCH($A2684, '[2]SGU-Solar'!$A:$A,0))</f>
        <v>0</v>
      </c>
      <c r="IJ2684">
        <f>INDEX('[2]SGU-Solar'!$B:$B, MATCH($A2684, '[2]SGU-Solar'!$A:$A,0))</f>
        <v>0</v>
      </c>
      <c r="IK2684">
        <f>INDEX('[2]SGU-Solar'!$B:$B, MATCH($A2684, '[2]SGU-Solar'!$A:$A,0))</f>
        <v>0</v>
      </c>
      <c r="IL2684">
        <f>INDEX('[2]SGU-Solar'!$B:$B, MATCH($A2684, '[2]SGU-Solar'!$A:$A,0))</f>
        <v>0</v>
      </c>
      <c r="IM2684">
        <f>INDEX('[2]SGU-Solar'!$B:$B, MATCH($A2684, '[2]SGU-Solar'!$A:$A,0))</f>
        <v>0</v>
      </c>
      <c r="IN2684">
        <f>INDEX('[2]SGU-Solar'!$B:$B, MATCH($A2684, '[2]SGU-Solar'!$A:$A,0))</f>
        <v>0</v>
      </c>
      <c r="IO2684">
        <f>INDEX('[2]SGU-Solar'!$B:$B, MATCH($A2684, '[2]SGU-Solar'!$A:$A,0))</f>
        <v>0</v>
      </c>
      <c r="IP2684">
        <f>INDEX('[2]SGU-Solar'!$B:$B, MATCH($A2684, '[2]SGU-Solar'!$A:$A,0))</f>
        <v>0</v>
      </c>
      <c r="IQ2684">
        <f>INDEX('[2]SGU-Solar'!$B:$B, MATCH($A2684, '[2]SGU-Solar'!$A:$A,0))</f>
        <v>0</v>
      </c>
      <c r="IR2684">
        <f>INDEX('[2]SGU-Solar'!$B:$B, MATCH($A2684, '[2]SGU-Solar'!$A:$A,0))</f>
        <v>0</v>
      </c>
      <c r="IS2684">
        <f>INDEX('[2]SGU-Solar'!$B:$B, MATCH($A2684, '[2]SGU-Solar'!$A:$A,0))</f>
        <v>0</v>
      </c>
      <c r="IT2684">
        <f>INDEX('[2]SGU-Solar'!$B:$B, MATCH($A2684, '[2]SGU-Solar'!$A:$A,0))</f>
        <v>0</v>
      </c>
      <c r="IU2684">
        <f>INDEX('[2]SGU-Solar'!$B:$B, MATCH($A2684, '[2]SGU-Solar'!$A:$A,0))</f>
        <v>0</v>
      </c>
      <c r="IV2684">
        <f>INDEX('[2]SGU-Solar'!$B:$B, MATCH($A2684, '[2]SGU-Solar'!$A:$A,0))</f>
        <v>0</v>
      </c>
      <c r="IW2684">
        <f>INDEX('[2]SGU-Solar'!$B:$B, MATCH($A2684, '[2]SGU-Solar'!$A:$A,0))</f>
        <v>0</v>
      </c>
      <c r="IX2684">
        <f>INDEX('[2]SGU-Solar'!$B:$B, MATCH($A2684, '[2]SGU-Solar'!$A:$A,0))</f>
        <v>0</v>
      </c>
      <c r="IY2684">
        <f>INDEX('[2]SGU-Solar'!$B:$B, MATCH($A2684, '[2]SGU-Solar'!$A:$A,0))</f>
        <v>0</v>
      </c>
      <c r="IZ2684">
        <f>INDEX('[2]SGU-Solar'!$B:$B, MATCH($A2684, '[2]SGU-Solar'!$A:$A,0))</f>
        <v>0</v>
      </c>
      <c r="JA2684">
        <f>INDEX('[2]SGU-Solar'!$B:$B, MATCH($A2684, '[2]SGU-Solar'!$A:$A,0))</f>
        <v>0</v>
      </c>
      <c r="JB2684">
        <f>INDEX('[2]SGU-Solar'!$B:$B, MATCH($A2684, '[2]SGU-Solar'!$A:$A,0))</f>
        <v>0</v>
      </c>
      <c r="JC2684">
        <f>INDEX('[2]SGU-Solar'!$B:$B, MATCH($A2684, '[2]SGU-Solar'!$A:$A,0))</f>
        <v>0</v>
      </c>
      <c r="JD2684">
        <f>INDEX('[2]SGU-Solar'!$B:$B, MATCH($A2684, '[2]SGU-Solar'!$A:$A,0))</f>
        <v>0</v>
      </c>
      <c r="JE2684">
        <f>INDEX('[2]SGU-Solar'!$B:$B, MATCH($A2684, '[2]SGU-Solar'!$A:$A,0))</f>
        <v>0</v>
      </c>
      <c r="JF2684">
        <f>INDEX('[2]SGU-Solar'!$B:$B, MATCH($A2684, '[2]SGU-Solar'!$A:$A,0))</f>
        <v>0</v>
      </c>
      <c r="JG2684">
        <f>INDEX('[2]SGU-Solar'!$B:$B, MATCH($A2684, '[2]SGU-Solar'!$A:$A,0))</f>
        <v>0</v>
      </c>
      <c r="JH2684">
        <f>INDEX('[2]SGU-Solar'!$B:$B, MATCH($A2684, '[2]SGU-Solar'!$A:$A,0))</f>
        <v>0</v>
      </c>
      <c r="JI2684">
        <f>INDEX('[2]SGU-Solar'!$B:$B, MATCH($A2684, '[2]SGU-Solar'!$A:$A,0))</f>
        <v>0</v>
      </c>
      <c r="JJ2684">
        <f>INDEX('[2]SGU-Solar'!$B:$B, MATCH($A2684, '[2]SGU-Solar'!$A:$A,0))</f>
        <v>0</v>
      </c>
      <c r="JK2684">
        <f>INDEX('[2]SGU-Solar'!$B:$B, MATCH($A2684, '[2]SGU-Solar'!$A:$A,0))</f>
        <v>0</v>
      </c>
      <c r="JL2684">
        <f>INDEX('[2]SGU-Solar'!$B:$B, MATCH($A2684, '[2]SGU-Solar'!$A:$A,0))</f>
        <v>0</v>
      </c>
      <c r="JM2684">
        <f>INDEX('[2]SGU-Solar'!$B:$B, MATCH($A2684, '[2]SGU-Solar'!$A:$A,0))</f>
        <v>0</v>
      </c>
      <c r="JN2684">
        <f>INDEX('[2]SGU-Solar'!$B:$B, MATCH($A2684, '[2]SGU-Solar'!$A:$A,0))</f>
        <v>0</v>
      </c>
      <c r="JO2684">
        <f>INDEX('[2]SGU-Solar'!$B:$B, MATCH($A2684, '[2]SGU-Solar'!$A:$A,0))</f>
        <v>0</v>
      </c>
      <c r="JP2684">
        <f>INDEX('[2]SGU-Solar'!$B:$B, MATCH($A2684, '[2]SGU-Solar'!$A:$A,0))</f>
        <v>0</v>
      </c>
      <c r="JQ2684">
        <f>INDEX('[2]SGU-Solar'!$B:$B, MATCH($A2684, '[2]SGU-Solar'!$A:$A,0))</f>
        <v>0</v>
      </c>
      <c r="JR2684">
        <f>INDEX('[2]SGU-Solar'!$B:$B, MATCH($A2684, '[2]SGU-Solar'!$A:$A,0))</f>
        <v>0</v>
      </c>
      <c r="JS2684">
        <f>INDEX('[2]SGU-Solar'!$B:$B, MATCH($A2684, '[2]SGU-Solar'!$A:$A,0))</f>
        <v>0</v>
      </c>
      <c r="JT2684">
        <f>INDEX('[2]SGU-Solar'!$B:$B, MATCH($A2684, '[2]SGU-Solar'!$A:$A,0))</f>
        <v>0</v>
      </c>
      <c r="JU2684">
        <f>INDEX('[2]SGU-Solar'!$B:$B, MATCH($A2684, '[2]SGU-Solar'!$A:$A,0))</f>
        <v>0</v>
      </c>
      <c r="JV2684">
        <f>INDEX('[2]SGU-Solar'!$B:$B, MATCH($A2684, '[2]SGU-Solar'!$A:$A,0))</f>
        <v>0</v>
      </c>
      <c r="JW2684">
        <f>INDEX('[2]SGU-Solar'!$B:$B, MATCH($A2684, '[2]SGU-Solar'!$A:$A,0))</f>
        <v>0</v>
      </c>
      <c r="JX2684">
        <f>INDEX('[2]SGU-Solar'!$B:$B, MATCH($A2684, '[2]SGU-Solar'!$A:$A,0))</f>
        <v>0</v>
      </c>
      <c r="JY2684">
        <f>INDEX('[2]SGU-Solar'!$B:$B, MATCH($A2684, '[2]SGU-Solar'!$A:$A,0))</f>
        <v>0</v>
      </c>
      <c r="JZ2684">
        <f>INDEX('[2]SGU-Solar'!$B:$B, MATCH($A2684, '[2]SGU-Solar'!$A:$A,0))</f>
        <v>0</v>
      </c>
    </row>
    <row r="2685" spans="1:286">
      <c r="A2685">
        <v>6985</v>
      </c>
      <c r="B2685" t="s">
        <v>37</v>
      </c>
      <c r="C2685">
        <v>0</v>
      </c>
      <c r="D2685">
        <v>0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1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1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f>INDEX('[2]SGU-Solar'!$B:$B, MATCH($A2685, '[2]SGU-Solar'!$A:$A,0))</f>
        <v>0</v>
      </c>
      <c r="DQ2685">
        <f>INDEX('[2]SGU-Solar'!$B:$B, MATCH($A2685, '[2]SGU-Solar'!$A:$A,0))</f>
        <v>0</v>
      </c>
      <c r="DR2685">
        <f>INDEX('[2]SGU-Solar'!$B:$B, MATCH($A2685, '[2]SGU-Solar'!$A:$A,0))</f>
        <v>0</v>
      </c>
      <c r="DS2685">
        <f>INDEX('[2]SGU-Solar'!$B:$B, MATCH($A2685, '[2]SGU-Solar'!$A:$A,0))</f>
        <v>0</v>
      </c>
      <c r="DT2685">
        <f>INDEX('[2]SGU-Solar'!$B:$B, MATCH($A2685, '[2]SGU-Solar'!$A:$A,0))</f>
        <v>0</v>
      </c>
      <c r="DU2685">
        <f>INDEX('[2]SGU-Solar'!$B:$B, MATCH($A2685, '[2]SGU-Solar'!$A:$A,0))</f>
        <v>0</v>
      </c>
      <c r="DV2685">
        <f>INDEX('[2]SGU-Solar'!$B:$B, MATCH($A2685, '[2]SGU-Solar'!$A:$A,0))</f>
        <v>0</v>
      </c>
      <c r="DW2685">
        <f>INDEX('[2]SGU-Solar'!$B:$B, MATCH($A2685, '[2]SGU-Solar'!$A:$A,0))</f>
        <v>0</v>
      </c>
      <c r="DX2685">
        <f>INDEX('[2]SGU-Solar'!$B:$B, MATCH($A2685, '[2]SGU-Solar'!$A:$A,0))</f>
        <v>0</v>
      </c>
      <c r="DY2685">
        <f>INDEX('[2]SGU-Solar'!$B:$B, MATCH($A2685, '[2]SGU-Solar'!$A:$A,0))</f>
        <v>0</v>
      </c>
      <c r="DZ2685">
        <f>INDEX('[2]SGU-Solar'!$B:$B, MATCH($A2685, '[2]SGU-Solar'!$A:$A,0))</f>
        <v>0</v>
      </c>
      <c r="EA2685">
        <f>INDEX('[2]SGU-Solar'!$B:$B, MATCH($A2685, '[2]SGU-Solar'!$A:$A,0))</f>
        <v>0</v>
      </c>
      <c r="EB2685">
        <f>INDEX('[2]SGU-Solar'!$B:$B, MATCH($A2685, '[2]SGU-Solar'!$A:$A,0))</f>
        <v>0</v>
      </c>
      <c r="EC2685">
        <f>INDEX('[2]SGU-Solar'!$B:$B, MATCH($A2685, '[2]SGU-Solar'!$A:$A,0))</f>
        <v>0</v>
      </c>
      <c r="ED2685">
        <f>INDEX('[2]SGU-Solar'!$B:$B, MATCH($A2685, '[2]SGU-Solar'!$A:$A,0))</f>
        <v>0</v>
      </c>
      <c r="EE2685">
        <f>INDEX('[2]SGU-Solar'!$B:$B, MATCH($A2685, '[2]SGU-Solar'!$A:$A,0))</f>
        <v>0</v>
      </c>
      <c r="EF2685">
        <f>INDEX('[2]SGU-Solar'!$B:$B, MATCH($A2685, '[2]SGU-Solar'!$A:$A,0))</f>
        <v>0</v>
      </c>
      <c r="EG2685">
        <f>INDEX('[2]SGU-Solar'!$S:$S, MATCH($A2685, '[2]SGU-Solar'!$A:$A,0))</f>
        <v>0</v>
      </c>
      <c r="EH2685">
        <f>INDEX('[2]SGU-Solar'!$S:$S, MATCH($A2685, '[2]SGU-Solar'!$A:$A,0))</f>
        <v>0</v>
      </c>
      <c r="EI2685">
        <f>INDEX('[2]SGU-Solar'!$S:$S, MATCH($A2685, '[2]SGU-Solar'!$A:$A,0))</f>
        <v>0</v>
      </c>
      <c r="EJ2685">
        <f>INDEX('[2]SGU-Solar'!$S:$S, MATCH($A2685, '[2]SGU-Solar'!$A:$A,0))</f>
        <v>0</v>
      </c>
      <c r="EK2685">
        <f>INDEX('[2]SGU-Solar'!$S:$S, MATCH($A2685, '[2]SGU-Solar'!$A:$A,0))</f>
        <v>0</v>
      </c>
      <c r="EL2685">
        <f>INDEX('[2]SGU-Solar'!$S:$S, MATCH($A2685, '[2]SGU-Solar'!$A:$A,0))</f>
        <v>0</v>
      </c>
      <c r="EM2685">
        <f>INDEX('[2]SGU-Solar'!$S:$S, MATCH($A2685, '[2]SGU-Solar'!$A:$A,0))</f>
        <v>0</v>
      </c>
      <c r="EN2685">
        <f>INDEX('[2]SGU-Solar'!$S:$S, MATCH($A2685, '[2]SGU-Solar'!$A:$A,0))</f>
        <v>0</v>
      </c>
      <c r="EO2685">
        <f>INDEX('[2]SGU-Solar'!$S:$S, MATCH($A2685, '[2]SGU-Solar'!$A:$A,0))</f>
        <v>0</v>
      </c>
      <c r="EP2685">
        <f>INDEX('[2]SGU-Solar'!$S:$S, MATCH($A2685, '[2]SGU-Solar'!$A:$A,0))</f>
        <v>0</v>
      </c>
      <c r="EQ2685">
        <f>INDEX('[2]SGU-Solar'!$S:$S, MATCH($A2685, '[2]SGU-Solar'!$A:$A,0))</f>
        <v>0</v>
      </c>
      <c r="ER2685">
        <f>INDEX('[2]SGU-Solar'!$S:$S, MATCH($A2685, '[2]SGU-Solar'!$A:$A,0))</f>
        <v>0</v>
      </c>
      <c r="ES2685">
        <f>INDEX('[2]SGU-Solar'!$S:$S, MATCH($A2685, '[2]SGU-Solar'!$A:$A,0))</f>
        <v>0</v>
      </c>
      <c r="ET2685">
        <f>INDEX('[2]SGU-Solar'!$S:$S, MATCH($A2685, '[2]SGU-Solar'!$A:$A,0))</f>
        <v>0</v>
      </c>
      <c r="EU2685">
        <f>INDEX('[2]SGU-Solar'!$S:$S, MATCH($A2685, '[2]SGU-Solar'!$A:$A,0))</f>
        <v>0</v>
      </c>
      <c r="EV2685">
        <f>INDEX('[2]SGU-Solar'!$S:$S, MATCH($A2685, '[2]SGU-Solar'!$A:$A,0))</f>
        <v>0</v>
      </c>
      <c r="EW2685">
        <f>INDEX('[2]SGU-Solar'!$S:$S, MATCH($A2685, '[2]SGU-Solar'!$A:$A,0))</f>
        <v>0</v>
      </c>
      <c r="EX2685">
        <f>INDEX('[2]SGU-Solar'!$S:$S, MATCH($A2685, '[2]SGU-Solar'!$A:$A,0))</f>
        <v>0</v>
      </c>
      <c r="EY2685">
        <f>INDEX('[2]SGU-Solar'!$S:$S, MATCH($A2685, '[2]SGU-Solar'!$A:$A,0))</f>
        <v>0</v>
      </c>
      <c r="EZ2685">
        <f>INDEX('[2]SGU-Solar'!$S:$S, MATCH($A2685, '[2]SGU-Solar'!$A:$A,0))</f>
        <v>0</v>
      </c>
      <c r="FA2685">
        <f>INDEX('[2]SGU-Solar'!$S:$S, MATCH($A2685, '[2]SGU-Solar'!$A:$A,0))</f>
        <v>0</v>
      </c>
      <c r="FB2685">
        <f>INDEX('[2]SGU-Solar'!$S:$S, MATCH($A2685, '[2]SGU-Solar'!$A:$A,0))</f>
        <v>0</v>
      </c>
      <c r="FC2685">
        <f>INDEX('[2]SGU-Solar'!$S:$S, MATCH($A2685, '[2]SGU-Solar'!$A:$A,0))</f>
        <v>0</v>
      </c>
      <c r="FD2685">
        <f>INDEX('[2]SGU-Solar'!$S:$S, MATCH($A2685, '[2]SGU-Solar'!$A:$A,0))</f>
        <v>0</v>
      </c>
      <c r="FE2685">
        <f>INDEX('[2]SGU-Solar'!$S:$S, MATCH($A2685, '[2]SGU-Solar'!$A:$A,0))</f>
        <v>0</v>
      </c>
      <c r="FF2685">
        <f>INDEX('[2]SGU-Solar'!$S:$S, MATCH($A2685, '[2]SGU-Solar'!$A:$A,0))</f>
        <v>0</v>
      </c>
      <c r="FG2685">
        <f>INDEX('[2]SGU-Solar'!$S:$S, MATCH($A2685, '[2]SGU-Solar'!$A:$A,0))</f>
        <v>0</v>
      </c>
      <c r="FH2685">
        <f>INDEX('[2]SGU-Solar'!$S:$S, MATCH($A2685, '[2]SGU-Solar'!$A:$A,0))</f>
        <v>0</v>
      </c>
      <c r="FI2685">
        <f>INDEX('[2]SGU-Solar'!$S:$S, MATCH($A2685, '[2]SGU-Solar'!$A:$A,0))</f>
        <v>0</v>
      </c>
      <c r="FJ2685">
        <f>INDEX('[2]SGU-Solar'!$B:$B, MATCH($A2685, '[2]SGU-Solar'!$A:$A,0))</f>
        <v>0</v>
      </c>
      <c r="FK2685">
        <f>INDEX('[2]SGU-Solar'!$B:$B, MATCH($A2685, '[2]SGU-Solar'!$A:$A,0))</f>
        <v>0</v>
      </c>
      <c r="FL2685">
        <f>INDEX('[2]SGU-Solar'!$B:$B, MATCH($A2685, '[2]SGU-Solar'!$A:$A,0))</f>
        <v>0</v>
      </c>
      <c r="FM2685">
        <f>INDEX('[2]SGU-Solar'!$B:$B, MATCH($A2685, '[2]SGU-Solar'!$A:$A,0))</f>
        <v>0</v>
      </c>
      <c r="FN2685">
        <f>INDEX('[2]SGU-Solar'!$B:$B, MATCH($A2685, '[2]SGU-Solar'!$A:$A,0))</f>
        <v>0</v>
      </c>
      <c r="FO2685">
        <f>INDEX('[2]SGU-Solar'!$B:$B, MATCH($A2685, '[2]SGU-Solar'!$A:$A,0))</f>
        <v>0</v>
      </c>
      <c r="FP2685">
        <f>INDEX('[2]SGU-Solar'!$B:$B, MATCH($A2685, '[2]SGU-Solar'!$A:$A,0))</f>
        <v>0</v>
      </c>
      <c r="FQ2685">
        <f>INDEX('[2]SGU-Solar'!$B:$B, MATCH($A2685, '[2]SGU-Solar'!$A:$A,0))</f>
        <v>0</v>
      </c>
      <c r="FR2685">
        <f>INDEX('[2]SGU-Solar'!$B:$B, MATCH($A2685, '[2]SGU-Solar'!$A:$A,0))</f>
        <v>0</v>
      </c>
      <c r="FS2685">
        <f>INDEX('[2]SGU-Solar'!$B:$B, MATCH($A2685, '[2]SGU-Solar'!$A:$A,0))</f>
        <v>0</v>
      </c>
      <c r="FT2685">
        <f>INDEX('[2]SGU-Solar'!$B:$B, MATCH($A2685, '[2]SGU-Solar'!$A:$A,0))</f>
        <v>0</v>
      </c>
      <c r="FU2685">
        <f>INDEX('[2]SGU-Solar'!$B:$B, MATCH($A2685, '[2]SGU-Solar'!$A:$A,0))</f>
        <v>0</v>
      </c>
      <c r="FV2685">
        <f>INDEX('[2]SGU-Solar'!$B:$B, MATCH($A2685, '[2]SGU-Solar'!$A:$A,0))</f>
        <v>0</v>
      </c>
      <c r="FW2685">
        <f>INDEX('[2]SGU-Solar'!$B:$B, MATCH($A2685, '[2]SGU-Solar'!$A:$A,0))</f>
        <v>0</v>
      </c>
      <c r="FX2685">
        <f>INDEX('[2]SGU-Solar'!$B:$B, MATCH($A2685, '[2]SGU-Solar'!$A:$A,0))</f>
        <v>0</v>
      </c>
      <c r="FY2685">
        <f>INDEX('[2]SGU-Solar'!$B:$B, MATCH($A2685, '[2]SGU-Solar'!$A:$A,0))</f>
        <v>0</v>
      </c>
      <c r="FZ2685">
        <f>INDEX('[2]SGU-Solar'!$B:$B, MATCH($A2685, '[2]SGU-Solar'!$A:$A,0))</f>
        <v>0</v>
      </c>
      <c r="GA2685">
        <f>INDEX('[2]SGU-Solar'!$B:$B, MATCH($A2685, '[2]SGU-Solar'!$A:$A,0))</f>
        <v>0</v>
      </c>
      <c r="GB2685">
        <f>INDEX('[2]SGU-Solar'!$B:$B, MATCH($A2685, '[2]SGU-Solar'!$A:$A,0))</f>
        <v>0</v>
      </c>
      <c r="GC2685">
        <f>INDEX('[2]SGU-Solar'!$B:$B, MATCH($A2685, '[2]SGU-Solar'!$A:$A,0))</f>
        <v>0</v>
      </c>
      <c r="GD2685">
        <f>INDEX('[2]SGU-Solar'!$B:$B, MATCH($A2685, '[2]SGU-Solar'!$A:$A,0))</f>
        <v>0</v>
      </c>
      <c r="GE2685">
        <f>INDEX('[2]SGU-Solar'!$B:$B, MATCH($A2685, '[2]SGU-Solar'!$A:$A,0))</f>
        <v>0</v>
      </c>
      <c r="GF2685">
        <f>INDEX('[2]SGU-Solar'!$B:$B, MATCH($A2685, '[2]SGU-Solar'!$A:$A,0))</f>
        <v>0</v>
      </c>
      <c r="GG2685">
        <f>INDEX('[2]SGU-Solar'!$B:$B, MATCH($A2685, '[2]SGU-Solar'!$A:$A,0))</f>
        <v>0</v>
      </c>
      <c r="GH2685">
        <f>INDEX('[2]SGU-Solar'!$B:$B, MATCH($A2685, '[2]SGU-Solar'!$A:$A,0))</f>
        <v>0</v>
      </c>
      <c r="GI2685">
        <f>INDEX('[2]SGU-Solar'!$B:$B, MATCH($A2685, '[2]SGU-Solar'!$A:$A,0))</f>
        <v>0</v>
      </c>
      <c r="GJ2685">
        <f>INDEX('[2]SGU-Solar'!$B:$B, MATCH($A2685, '[2]SGU-Solar'!$A:$A,0))</f>
        <v>0</v>
      </c>
      <c r="GK2685">
        <f>INDEX('[2]SGU-Solar'!$B:$B, MATCH($A2685, '[2]SGU-Solar'!$A:$A,0))</f>
        <v>0</v>
      </c>
      <c r="GL2685">
        <f>INDEX('[2]SGU-Solar'!$B:$B, MATCH($A2685, '[2]SGU-Solar'!$A:$A,0))</f>
        <v>0</v>
      </c>
      <c r="GM2685">
        <f>INDEX('[2]SGU-Solar'!$B:$B, MATCH($A2685, '[2]SGU-Solar'!$A:$A,0))</f>
        <v>0</v>
      </c>
      <c r="GN2685">
        <f>INDEX('[2]SGU-Solar'!$B:$B, MATCH($A2685, '[2]SGU-Solar'!$A:$A,0))</f>
        <v>0</v>
      </c>
      <c r="GO2685">
        <f>INDEX('[2]SGU-Solar'!$B:$B, MATCH($A2685, '[2]SGU-Solar'!$A:$A,0))</f>
        <v>0</v>
      </c>
      <c r="GP2685">
        <f>INDEX('[2]SGU-Solar'!$B:$B, MATCH($A2685, '[2]SGU-Solar'!$A:$A,0))</f>
        <v>0</v>
      </c>
      <c r="GQ2685">
        <f>INDEX('[2]SGU-Solar'!$B:$B, MATCH($A2685, '[2]SGU-Solar'!$A:$A,0))</f>
        <v>0</v>
      </c>
      <c r="GR2685">
        <f>INDEX('[2]SGU-Solar'!$B:$B, MATCH($A2685, '[2]SGU-Solar'!$A:$A,0))</f>
        <v>0</v>
      </c>
      <c r="GS2685">
        <f>INDEX('[2]SGU-Solar'!$B:$B, MATCH($A2685, '[2]SGU-Solar'!$A:$A,0))</f>
        <v>0</v>
      </c>
      <c r="GT2685">
        <f>INDEX('[2]SGU-Solar'!$B:$B, MATCH($A2685, '[2]SGU-Solar'!$A:$A,0))</f>
        <v>0</v>
      </c>
      <c r="GU2685">
        <f>INDEX('[2]SGU-Solar'!$B:$B, MATCH($A2685, '[2]SGU-Solar'!$A:$A,0))</f>
        <v>0</v>
      </c>
      <c r="GV2685">
        <f>INDEX('[2]SGU-Solar'!$B:$B, MATCH($A2685, '[2]SGU-Solar'!$A:$A,0))</f>
        <v>0</v>
      </c>
      <c r="GW2685">
        <f>INDEX('[2]SGU-Solar'!$B:$B, MATCH($A2685, '[2]SGU-Solar'!$A:$A,0))</f>
        <v>0</v>
      </c>
      <c r="GX2685">
        <f>INDEX('[2]SGU-Solar'!$B:$B, MATCH($A2685, '[2]SGU-Solar'!$A:$A,0))</f>
        <v>0</v>
      </c>
      <c r="GY2685">
        <f>INDEX('[2]SGU-Solar'!$B:$B, MATCH($A2685, '[2]SGU-Solar'!$A:$A,0))</f>
        <v>0</v>
      </c>
      <c r="GZ2685">
        <f>INDEX('[2]SGU-Solar'!$B:$B, MATCH($A2685, '[2]SGU-Solar'!$A:$A,0))</f>
        <v>0</v>
      </c>
      <c r="HA2685">
        <f>INDEX('[2]SGU-Solar'!$B:$B, MATCH($A2685, '[2]SGU-Solar'!$A:$A,0))</f>
        <v>0</v>
      </c>
      <c r="HB2685">
        <f>INDEX('[2]SGU-Solar'!$B:$B, MATCH($A2685, '[2]SGU-Solar'!$A:$A,0))</f>
        <v>0</v>
      </c>
      <c r="HC2685">
        <f>INDEX('[2]SGU-Solar'!$B:$B, MATCH($A2685, '[2]SGU-Solar'!$A:$A,0))</f>
        <v>0</v>
      </c>
      <c r="HD2685">
        <f>INDEX('[2]SGU-Solar'!$B:$B, MATCH($A2685, '[2]SGU-Solar'!$A:$A,0))</f>
        <v>0</v>
      </c>
      <c r="HE2685">
        <f>INDEX('[2]SGU-Solar'!$B:$B, MATCH($A2685, '[2]SGU-Solar'!$A:$A,0))</f>
        <v>0</v>
      </c>
      <c r="HF2685">
        <f>INDEX('[2]SGU-Solar'!$B:$B, MATCH($A2685, '[2]SGU-Solar'!$A:$A,0))</f>
        <v>0</v>
      </c>
      <c r="HG2685">
        <f>INDEX('[2]SGU-Solar'!$B:$B, MATCH($A2685, '[2]SGU-Solar'!$A:$A,0))</f>
        <v>0</v>
      </c>
      <c r="HH2685">
        <f>INDEX('[2]SGU-Solar'!$B:$B, MATCH($A2685, '[2]SGU-Solar'!$A:$A,0))</f>
        <v>0</v>
      </c>
      <c r="HI2685">
        <f>INDEX('[2]SGU-Solar'!$B:$B, MATCH($A2685, '[2]SGU-Solar'!$A:$A,0))</f>
        <v>0</v>
      </c>
      <c r="HJ2685">
        <f>INDEX('[2]SGU-Solar'!$B:$B, MATCH($A2685, '[2]SGU-Solar'!$A:$A,0))</f>
        <v>0</v>
      </c>
      <c r="HK2685">
        <f>INDEX('[2]SGU-Solar'!$B:$B, MATCH($A2685, '[2]SGU-Solar'!$A:$A,0))</f>
        <v>0</v>
      </c>
      <c r="HL2685">
        <f>INDEX('[2]SGU-Solar'!$B:$B, MATCH($A2685, '[2]SGU-Solar'!$A:$A,0))</f>
        <v>0</v>
      </c>
      <c r="HM2685">
        <f>INDEX('[2]SGU-Solar'!$B:$B, MATCH($A2685, '[2]SGU-Solar'!$A:$A,0))</f>
        <v>0</v>
      </c>
      <c r="HN2685">
        <f>INDEX('[2]SGU-Solar'!$B:$B, MATCH($A2685, '[2]SGU-Solar'!$A:$A,0))</f>
        <v>0</v>
      </c>
      <c r="HO2685">
        <f>INDEX('[2]SGU-Solar'!$B:$B, MATCH($A2685, '[2]SGU-Solar'!$A:$A,0))</f>
        <v>0</v>
      </c>
      <c r="HP2685">
        <f>INDEX('[2]SGU-Solar'!$B:$B, MATCH($A2685, '[2]SGU-Solar'!$A:$A,0))</f>
        <v>0</v>
      </c>
      <c r="HQ2685">
        <f>INDEX('[2]SGU-Solar'!$B:$B, MATCH($A2685, '[2]SGU-Solar'!$A:$A,0))</f>
        <v>0</v>
      </c>
      <c r="HR2685">
        <f>INDEX('[2]SGU-Solar'!$B:$B, MATCH($A2685, '[2]SGU-Solar'!$A:$A,0))</f>
        <v>0</v>
      </c>
      <c r="HS2685">
        <f>INDEX('[2]SGU-Solar'!$B:$B, MATCH($A2685, '[2]SGU-Solar'!$A:$A,0))</f>
        <v>0</v>
      </c>
      <c r="HT2685">
        <f>INDEX('[2]SGU-Solar'!$B:$B, MATCH($A2685, '[2]SGU-Solar'!$A:$A,0))</f>
        <v>0</v>
      </c>
      <c r="HU2685">
        <f>INDEX('[2]SGU-Solar'!$B:$B, MATCH($A2685, '[2]SGU-Solar'!$A:$A,0))</f>
        <v>0</v>
      </c>
      <c r="HV2685">
        <f>INDEX('[2]SGU-Solar'!$B:$B, MATCH($A2685, '[2]SGU-Solar'!$A:$A,0))</f>
        <v>0</v>
      </c>
      <c r="HW2685">
        <f>INDEX('[2]SGU-Solar'!$B:$B, MATCH($A2685, '[2]SGU-Solar'!$A:$A,0))</f>
        <v>0</v>
      </c>
      <c r="HX2685">
        <f>INDEX('[2]SGU-Solar'!$B:$B, MATCH($A2685, '[2]SGU-Solar'!$A:$A,0))</f>
        <v>0</v>
      </c>
      <c r="HY2685">
        <f>INDEX('[2]SGU-Solar'!$B:$B, MATCH($A2685, '[2]SGU-Solar'!$A:$A,0))</f>
        <v>0</v>
      </c>
      <c r="HZ2685">
        <f>INDEX('[2]SGU-Solar'!$B:$B, MATCH($A2685, '[2]SGU-Solar'!$A:$A,0))</f>
        <v>0</v>
      </c>
      <c r="IA2685">
        <f>INDEX('[2]SGU-Solar'!$B:$B, MATCH($A2685, '[2]SGU-Solar'!$A:$A,0))</f>
        <v>0</v>
      </c>
      <c r="IB2685">
        <f>INDEX('[2]SGU-Solar'!$B:$B, MATCH($A2685, '[2]SGU-Solar'!$A:$A,0))</f>
        <v>0</v>
      </c>
      <c r="IC2685">
        <f>INDEX('[2]SGU-Solar'!$B:$B, MATCH($A2685, '[2]SGU-Solar'!$A:$A,0))</f>
        <v>0</v>
      </c>
      <c r="ID2685">
        <f>INDEX('[2]SGU-Solar'!$B:$B, MATCH($A2685, '[2]SGU-Solar'!$A:$A,0))</f>
        <v>0</v>
      </c>
      <c r="IE2685">
        <f>INDEX('[2]SGU-Solar'!$B:$B, MATCH($A2685, '[2]SGU-Solar'!$A:$A,0))</f>
        <v>0</v>
      </c>
      <c r="IF2685">
        <f>INDEX('[2]SGU-Solar'!$B:$B, MATCH($A2685, '[2]SGU-Solar'!$A:$A,0))</f>
        <v>0</v>
      </c>
      <c r="IG2685">
        <f>INDEX('[2]SGU-Solar'!$B:$B, MATCH($A2685, '[2]SGU-Solar'!$A:$A,0))</f>
        <v>0</v>
      </c>
      <c r="IH2685">
        <f>INDEX('[2]SGU-Solar'!$B:$B, MATCH($A2685, '[2]SGU-Solar'!$A:$A,0))</f>
        <v>0</v>
      </c>
      <c r="II2685">
        <f>INDEX('[2]SGU-Solar'!$B:$B, MATCH($A2685, '[2]SGU-Solar'!$A:$A,0))</f>
        <v>0</v>
      </c>
      <c r="IJ2685">
        <f>INDEX('[2]SGU-Solar'!$B:$B, MATCH($A2685, '[2]SGU-Solar'!$A:$A,0))</f>
        <v>0</v>
      </c>
      <c r="IK2685">
        <f>INDEX('[2]SGU-Solar'!$B:$B, MATCH($A2685, '[2]SGU-Solar'!$A:$A,0))</f>
        <v>0</v>
      </c>
      <c r="IL2685">
        <f>INDEX('[2]SGU-Solar'!$B:$B, MATCH($A2685, '[2]SGU-Solar'!$A:$A,0))</f>
        <v>0</v>
      </c>
      <c r="IM2685">
        <f>INDEX('[2]SGU-Solar'!$B:$B, MATCH($A2685, '[2]SGU-Solar'!$A:$A,0))</f>
        <v>0</v>
      </c>
      <c r="IN2685">
        <f>INDEX('[2]SGU-Solar'!$B:$B, MATCH($A2685, '[2]SGU-Solar'!$A:$A,0))</f>
        <v>0</v>
      </c>
      <c r="IO2685">
        <f>INDEX('[2]SGU-Solar'!$B:$B, MATCH($A2685, '[2]SGU-Solar'!$A:$A,0))</f>
        <v>0</v>
      </c>
      <c r="IP2685">
        <f>INDEX('[2]SGU-Solar'!$B:$B, MATCH($A2685, '[2]SGU-Solar'!$A:$A,0))</f>
        <v>0</v>
      </c>
      <c r="IQ2685">
        <f>INDEX('[2]SGU-Solar'!$B:$B, MATCH($A2685, '[2]SGU-Solar'!$A:$A,0))</f>
        <v>0</v>
      </c>
      <c r="IR2685">
        <f>INDEX('[2]SGU-Solar'!$B:$B, MATCH($A2685, '[2]SGU-Solar'!$A:$A,0))</f>
        <v>0</v>
      </c>
      <c r="IS2685">
        <f>INDEX('[2]SGU-Solar'!$B:$B, MATCH($A2685, '[2]SGU-Solar'!$A:$A,0))</f>
        <v>0</v>
      </c>
      <c r="IT2685">
        <f>INDEX('[2]SGU-Solar'!$B:$B, MATCH($A2685, '[2]SGU-Solar'!$A:$A,0))</f>
        <v>0</v>
      </c>
      <c r="IU2685">
        <f>INDEX('[2]SGU-Solar'!$B:$B, MATCH($A2685, '[2]SGU-Solar'!$A:$A,0))</f>
        <v>0</v>
      </c>
      <c r="IV2685">
        <f>INDEX('[2]SGU-Solar'!$B:$B, MATCH($A2685, '[2]SGU-Solar'!$A:$A,0))</f>
        <v>0</v>
      </c>
      <c r="IW2685">
        <f>INDEX('[2]SGU-Solar'!$B:$B, MATCH($A2685, '[2]SGU-Solar'!$A:$A,0))</f>
        <v>0</v>
      </c>
      <c r="IX2685">
        <f>INDEX('[2]SGU-Solar'!$B:$B, MATCH($A2685, '[2]SGU-Solar'!$A:$A,0))</f>
        <v>0</v>
      </c>
      <c r="IY2685">
        <f>INDEX('[2]SGU-Solar'!$B:$B, MATCH($A2685, '[2]SGU-Solar'!$A:$A,0))</f>
        <v>0</v>
      </c>
      <c r="IZ2685">
        <f>INDEX('[2]SGU-Solar'!$B:$B, MATCH($A2685, '[2]SGU-Solar'!$A:$A,0))</f>
        <v>0</v>
      </c>
      <c r="JA2685">
        <f>INDEX('[2]SGU-Solar'!$B:$B, MATCH($A2685, '[2]SGU-Solar'!$A:$A,0))</f>
        <v>0</v>
      </c>
      <c r="JB2685">
        <f>INDEX('[2]SGU-Solar'!$B:$B, MATCH($A2685, '[2]SGU-Solar'!$A:$A,0))</f>
        <v>0</v>
      </c>
      <c r="JC2685">
        <f>INDEX('[2]SGU-Solar'!$B:$B, MATCH($A2685, '[2]SGU-Solar'!$A:$A,0))</f>
        <v>0</v>
      </c>
      <c r="JD2685">
        <f>INDEX('[2]SGU-Solar'!$B:$B, MATCH($A2685, '[2]SGU-Solar'!$A:$A,0))</f>
        <v>0</v>
      </c>
      <c r="JE2685">
        <f>INDEX('[2]SGU-Solar'!$B:$B, MATCH($A2685, '[2]SGU-Solar'!$A:$A,0))</f>
        <v>0</v>
      </c>
      <c r="JF2685">
        <f>INDEX('[2]SGU-Solar'!$B:$B, MATCH($A2685, '[2]SGU-Solar'!$A:$A,0))</f>
        <v>0</v>
      </c>
      <c r="JG2685">
        <f>INDEX('[2]SGU-Solar'!$B:$B, MATCH($A2685, '[2]SGU-Solar'!$A:$A,0))</f>
        <v>0</v>
      </c>
      <c r="JH2685">
        <f>INDEX('[2]SGU-Solar'!$B:$B, MATCH($A2685, '[2]SGU-Solar'!$A:$A,0))</f>
        <v>0</v>
      </c>
      <c r="JI2685">
        <f>INDEX('[2]SGU-Solar'!$B:$B, MATCH($A2685, '[2]SGU-Solar'!$A:$A,0))</f>
        <v>0</v>
      </c>
      <c r="JJ2685">
        <f>INDEX('[2]SGU-Solar'!$B:$B, MATCH($A2685, '[2]SGU-Solar'!$A:$A,0))</f>
        <v>0</v>
      </c>
      <c r="JK2685">
        <f>INDEX('[2]SGU-Solar'!$B:$B, MATCH($A2685, '[2]SGU-Solar'!$A:$A,0))</f>
        <v>0</v>
      </c>
      <c r="JL2685">
        <f>INDEX('[2]SGU-Solar'!$B:$B, MATCH($A2685, '[2]SGU-Solar'!$A:$A,0))</f>
        <v>0</v>
      </c>
      <c r="JM2685">
        <f>INDEX('[2]SGU-Solar'!$B:$B, MATCH($A2685, '[2]SGU-Solar'!$A:$A,0))</f>
        <v>0</v>
      </c>
      <c r="JN2685">
        <f>INDEX('[2]SGU-Solar'!$B:$B, MATCH($A2685, '[2]SGU-Solar'!$A:$A,0))</f>
        <v>0</v>
      </c>
      <c r="JO2685">
        <f>INDEX('[2]SGU-Solar'!$B:$B, MATCH($A2685, '[2]SGU-Solar'!$A:$A,0))</f>
        <v>0</v>
      </c>
      <c r="JP2685">
        <f>INDEX('[2]SGU-Solar'!$B:$B, MATCH($A2685, '[2]SGU-Solar'!$A:$A,0))</f>
        <v>0</v>
      </c>
      <c r="JQ2685">
        <f>INDEX('[2]SGU-Solar'!$B:$B, MATCH($A2685, '[2]SGU-Solar'!$A:$A,0))</f>
        <v>0</v>
      </c>
      <c r="JR2685">
        <f>INDEX('[2]SGU-Solar'!$B:$B, MATCH($A2685, '[2]SGU-Solar'!$A:$A,0))</f>
        <v>0</v>
      </c>
      <c r="JS2685">
        <f>INDEX('[2]SGU-Solar'!$B:$B, MATCH($A2685, '[2]SGU-Solar'!$A:$A,0))</f>
        <v>0</v>
      </c>
      <c r="JT2685">
        <f>INDEX('[2]SGU-Solar'!$B:$B, MATCH($A2685, '[2]SGU-Solar'!$A:$A,0))</f>
        <v>0</v>
      </c>
      <c r="JU2685">
        <f>INDEX('[2]SGU-Solar'!$B:$B, MATCH($A2685, '[2]SGU-Solar'!$A:$A,0))</f>
        <v>0</v>
      </c>
      <c r="JV2685">
        <f>INDEX('[2]SGU-Solar'!$B:$B, MATCH($A2685, '[2]SGU-Solar'!$A:$A,0))</f>
        <v>0</v>
      </c>
      <c r="JW2685">
        <f>INDEX('[2]SGU-Solar'!$B:$B, MATCH($A2685, '[2]SGU-Solar'!$A:$A,0))</f>
        <v>0</v>
      </c>
      <c r="JX2685">
        <f>INDEX('[2]SGU-Solar'!$B:$B, MATCH($A2685, '[2]SGU-Solar'!$A:$A,0))</f>
        <v>0</v>
      </c>
      <c r="JY2685">
        <f>INDEX('[2]SGU-Solar'!$B:$B, MATCH($A2685, '[2]SGU-Solar'!$A:$A,0))</f>
        <v>0</v>
      </c>
      <c r="JZ2685">
        <f>INDEX('[2]SGU-Solar'!$B:$B, MATCH($A2685, '[2]SGU-Solar'!$A:$A,0))</f>
        <v>0</v>
      </c>
    </row>
    <row r="2686" spans="1:286">
      <c r="A2686">
        <v>6988</v>
      </c>
      <c r="B2686" t="s">
        <v>37</v>
      </c>
      <c r="C2686">
        <v>0</v>
      </c>
      <c r="D2686">
        <v>0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1</v>
      </c>
      <c r="DH2686">
        <v>0</v>
      </c>
      <c r="DI2686">
        <v>0</v>
      </c>
      <c r="DJ2686">
        <v>0</v>
      </c>
      <c r="DK2686">
        <v>0</v>
      </c>
      <c r="DL2686">
        <v>0</v>
      </c>
      <c r="DM2686">
        <v>0</v>
      </c>
      <c r="DN2686">
        <v>0</v>
      </c>
      <c r="DO2686">
        <v>0</v>
      </c>
      <c r="DP2686">
        <f>INDEX('[2]SGU-Solar'!$B:$B, MATCH($A2686, '[2]SGU-Solar'!$A:$A,0))</f>
        <v>0</v>
      </c>
      <c r="DQ2686">
        <f>INDEX('[2]SGU-Solar'!$B:$B, MATCH($A2686, '[2]SGU-Solar'!$A:$A,0))</f>
        <v>0</v>
      </c>
      <c r="DR2686">
        <f>INDEX('[2]SGU-Solar'!$B:$B, MATCH($A2686, '[2]SGU-Solar'!$A:$A,0))</f>
        <v>0</v>
      </c>
      <c r="DS2686">
        <f>INDEX('[2]SGU-Solar'!$B:$B, MATCH($A2686, '[2]SGU-Solar'!$A:$A,0))</f>
        <v>0</v>
      </c>
      <c r="DT2686">
        <f>INDEX('[2]SGU-Solar'!$B:$B, MATCH($A2686, '[2]SGU-Solar'!$A:$A,0))</f>
        <v>0</v>
      </c>
      <c r="DU2686">
        <f>INDEX('[2]SGU-Solar'!$B:$B, MATCH($A2686, '[2]SGU-Solar'!$A:$A,0))</f>
        <v>0</v>
      </c>
      <c r="DV2686">
        <f>INDEX('[2]SGU-Solar'!$B:$B, MATCH($A2686, '[2]SGU-Solar'!$A:$A,0))</f>
        <v>0</v>
      </c>
      <c r="DW2686">
        <f>INDEX('[2]SGU-Solar'!$B:$B, MATCH($A2686, '[2]SGU-Solar'!$A:$A,0))</f>
        <v>0</v>
      </c>
      <c r="DX2686">
        <f>INDEX('[2]SGU-Solar'!$B:$B, MATCH($A2686, '[2]SGU-Solar'!$A:$A,0))</f>
        <v>0</v>
      </c>
      <c r="DY2686">
        <f>INDEX('[2]SGU-Solar'!$B:$B, MATCH($A2686, '[2]SGU-Solar'!$A:$A,0))</f>
        <v>0</v>
      </c>
      <c r="DZ2686">
        <f>INDEX('[2]SGU-Solar'!$B:$B, MATCH($A2686, '[2]SGU-Solar'!$A:$A,0))</f>
        <v>0</v>
      </c>
      <c r="EA2686">
        <f>INDEX('[2]SGU-Solar'!$B:$B, MATCH($A2686, '[2]SGU-Solar'!$A:$A,0))</f>
        <v>0</v>
      </c>
      <c r="EB2686">
        <f>INDEX('[2]SGU-Solar'!$B:$B, MATCH($A2686, '[2]SGU-Solar'!$A:$A,0))</f>
        <v>0</v>
      </c>
      <c r="EC2686">
        <f>INDEX('[2]SGU-Solar'!$B:$B, MATCH($A2686, '[2]SGU-Solar'!$A:$A,0))</f>
        <v>0</v>
      </c>
      <c r="ED2686">
        <f>INDEX('[2]SGU-Solar'!$B:$B, MATCH($A2686, '[2]SGU-Solar'!$A:$A,0))</f>
        <v>0</v>
      </c>
      <c r="EE2686">
        <f>INDEX('[2]SGU-Solar'!$B:$B, MATCH($A2686, '[2]SGU-Solar'!$A:$A,0))</f>
        <v>0</v>
      </c>
      <c r="EF2686">
        <f>INDEX('[2]SGU-Solar'!$B:$B, MATCH($A2686, '[2]SGU-Solar'!$A:$A,0))</f>
        <v>0</v>
      </c>
      <c r="EG2686">
        <f>INDEX('[2]SGU-Solar'!$S:$S, MATCH($A2686, '[2]SGU-Solar'!$A:$A,0))</f>
        <v>0</v>
      </c>
      <c r="EH2686">
        <f>INDEX('[2]SGU-Solar'!$S:$S, MATCH($A2686, '[2]SGU-Solar'!$A:$A,0))</f>
        <v>0</v>
      </c>
      <c r="EI2686">
        <f>INDEX('[2]SGU-Solar'!$S:$S, MATCH($A2686, '[2]SGU-Solar'!$A:$A,0))</f>
        <v>0</v>
      </c>
      <c r="EJ2686">
        <f>INDEX('[2]SGU-Solar'!$S:$S, MATCH($A2686, '[2]SGU-Solar'!$A:$A,0))</f>
        <v>0</v>
      </c>
      <c r="EK2686">
        <f>INDEX('[2]SGU-Solar'!$S:$S, MATCH($A2686, '[2]SGU-Solar'!$A:$A,0))</f>
        <v>0</v>
      </c>
      <c r="EL2686">
        <f>INDEX('[2]SGU-Solar'!$S:$S, MATCH($A2686, '[2]SGU-Solar'!$A:$A,0))</f>
        <v>0</v>
      </c>
      <c r="EM2686">
        <f>INDEX('[2]SGU-Solar'!$S:$S, MATCH($A2686, '[2]SGU-Solar'!$A:$A,0))</f>
        <v>0</v>
      </c>
      <c r="EN2686">
        <f>INDEX('[2]SGU-Solar'!$S:$S, MATCH($A2686, '[2]SGU-Solar'!$A:$A,0))</f>
        <v>0</v>
      </c>
      <c r="EO2686">
        <f>INDEX('[2]SGU-Solar'!$S:$S, MATCH($A2686, '[2]SGU-Solar'!$A:$A,0))</f>
        <v>0</v>
      </c>
      <c r="EP2686">
        <f>INDEX('[2]SGU-Solar'!$S:$S, MATCH($A2686, '[2]SGU-Solar'!$A:$A,0))</f>
        <v>0</v>
      </c>
      <c r="EQ2686">
        <f>INDEX('[2]SGU-Solar'!$S:$S, MATCH($A2686, '[2]SGU-Solar'!$A:$A,0))</f>
        <v>0</v>
      </c>
      <c r="ER2686">
        <f>INDEX('[2]SGU-Solar'!$S:$S, MATCH($A2686, '[2]SGU-Solar'!$A:$A,0))</f>
        <v>0</v>
      </c>
      <c r="ES2686">
        <f>INDEX('[2]SGU-Solar'!$S:$S, MATCH($A2686, '[2]SGU-Solar'!$A:$A,0))</f>
        <v>0</v>
      </c>
      <c r="ET2686">
        <f>INDEX('[2]SGU-Solar'!$S:$S, MATCH($A2686, '[2]SGU-Solar'!$A:$A,0))</f>
        <v>0</v>
      </c>
      <c r="EU2686">
        <f>INDEX('[2]SGU-Solar'!$S:$S, MATCH($A2686, '[2]SGU-Solar'!$A:$A,0))</f>
        <v>0</v>
      </c>
      <c r="EV2686">
        <f>INDEX('[2]SGU-Solar'!$S:$S, MATCH($A2686, '[2]SGU-Solar'!$A:$A,0))</f>
        <v>0</v>
      </c>
      <c r="EW2686">
        <f>INDEX('[2]SGU-Solar'!$S:$S, MATCH($A2686, '[2]SGU-Solar'!$A:$A,0))</f>
        <v>0</v>
      </c>
      <c r="EX2686">
        <f>INDEX('[2]SGU-Solar'!$S:$S, MATCH($A2686, '[2]SGU-Solar'!$A:$A,0))</f>
        <v>0</v>
      </c>
      <c r="EY2686">
        <f>INDEX('[2]SGU-Solar'!$S:$S, MATCH($A2686, '[2]SGU-Solar'!$A:$A,0))</f>
        <v>0</v>
      </c>
      <c r="EZ2686">
        <f>INDEX('[2]SGU-Solar'!$S:$S, MATCH($A2686, '[2]SGU-Solar'!$A:$A,0))</f>
        <v>0</v>
      </c>
      <c r="FA2686">
        <f>INDEX('[2]SGU-Solar'!$S:$S, MATCH($A2686, '[2]SGU-Solar'!$A:$A,0))</f>
        <v>0</v>
      </c>
      <c r="FB2686">
        <f>INDEX('[2]SGU-Solar'!$S:$S, MATCH($A2686, '[2]SGU-Solar'!$A:$A,0))</f>
        <v>0</v>
      </c>
      <c r="FC2686">
        <f>INDEX('[2]SGU-Solar'!$S:$S, MATCH($A2686, '[2]SGU-Solar'!$A:$A,0))</f>
        <v>0</v>
      </c>
      <c r="FD2686">
        <f>INDEX('[2]SGU-Solar'!$S:$S, MATCH($A2686, '[2]SGU-Solar'!$A:$A,0))</f>
        <v>0</v>
      </c>
      <c r="FE2686">
        <f>INDEX('[2]SGU-Solar'!$S:$S, MATCH($A2686, '[2]SGU-Solar'!$A:$A,0))</f>
        <v>0</v>
      </c>
      <c r="FF2686">
        <f>INDEX('[2]SGU-Solar'!$S:$S, MATCH($A2686, '[2]SGU-Solar'!$A:$A,0))</f>
        <v>0</v>
      </c>
      <c r="FG2686">
        <f>INDEX('[2]SGU-Solar'!$S:$S, MATCH($A2686, '[2]SGU-Solar'!$A:$A,0))</f>
        <v>0</v>
      </c>
      <c r="FH2686">
        <f>INDEX('[2]SGU-Solar'!$S:$S, MATCH($A2686, '[2]SGU-Solar'!$A:$A,0))</f>
        <v>0</v>
      </c>
      <c r="FI2686">
        <f>INDEX('[2]SGU-Solar'!$S:$S, MATCH($A2686, '[2]SGU-Solar'!$A:$A,0))</f>
        <v>0</v>
      </c>
      <c r="FJ2686">
        <f>INDEX('[2]SGU-Solar'!$B:$B, MATCH($A2686, '[2]SGU-Solar'!$A:$A,0))</f>
        <v>0</v>
      </c>
      <c r="FK2686">
        <f>INDEX('[2]SGU-Solar'!$B:$B, MATCH($A2686, '[2]SGU-Solar'!$A:$A,0))</f>
        <v>0</v>
      </c>
      <c r="FL2686">
        <f>INDEX('[2]SGU-Solar'!$B:$B, MATCH($A2686, '[2]SGU-Solar'!$A:$A,0))</f>
        <v>0</v>
      </c>
      <c r="FM2686">
        <f>INDEX('[2]SGU-Solar'!$B:$B, MATCH($A2686, '[2]SGU-Solar'!$A:$A,0))</f>
        <v>0</v>
      </c>
      <c r="FN2686">
        <f>INDEX('[2]SGU-Solar'!$B:$B, MATCH($A2686, '[2]SGU-Solar'!$A:$A,0))</f>
        <v>0</v>
      </c>
      <c r="FO2686">
        <f>INDEX('[2]SGU-Solar'!$B:$B, MATCH($A2686, '[2]SGU-Solar'!$A:$A,0))</f>
        <v>0</v>
      </c>
      <c r="FP2686">
        <f>INDEX('[2]SGU-Solar'!$B:$B, MATCH($A2686, '[2]SGU-Solar'!$A:$A,0))</f>
        <v>0</v>
      </c>
      <c r="FQ2686">
        <f>INDEX('[2]SGU-Solar'!$B:$B, MATCH($A2686, '[2]SGU-Solar'!$A:$A,0))</f>
        <v>0</v>
      </c>
      <c r="FR2686">
        <f>INDEX('[2]SGU-Solar'!$B:$B, MATCH($A2686, '[2]SGU-Solar'!$A:$A,0))</f>
        <v>0</v>
      </c>
      <c r="FS2686">
        <f>INDEX('[2]SGU-Solar'!$B:$B, MATCH($A2686, '[2]SGU-Solar'!$A:$A,0))</f>
        <v>0</v>
      </c>
      <c r="FT2686">
        <f>INDEX('[2]SGU-Solar'!$B:$B, MATCH($A2686, '[2]SGU-Solar'!$A:$A,0))</f>
        <v>0</v>
      </c>
      <c r="FU2686">
        <f>INDEX('[2]SGU-Solar'!$B:$B, MATCH($A2686, '[2]SGU-Solar'!$A:$A,0))</f>
        <v>0</v>
      </c>
      <c r="FV2686">
        <f>INDEX('[2]SGU-Solar'!$B:$B, MATCH($A2686, '[2]SGU-Solar'!$A:$A,0))</f>
        <v>0</v>
      </c>
      <c r="FW2686">
        <f>INDEX('[2]SGU-Solar'!$B:$B, MATCH($A2686, '[2]SGU-Solar'!$A:$A,0))</f>
        <v>0</v>
      </c>
      <c r="FX2686">
        <f>INDEX('[2]SGU-Solar'!$B:$B, MATCH($A2686, '[2]SGU-Solar'!$A:$A,0))</f>
        <v>0</v>
      </c>
      <c r="FY2686">
        <f>INDEX('[2]SGU-Solar'!$B:$B, MATCH($A2686, '[2]SGU-Solar'!$A:$A,0))</f>
        <v>0</v>
      </c>
      <c r="FZ2686">
        <f>INDEX('[2]SGU-Solar'!$B:$B, MATCH($A2686, '[2]SGU-Solar'!$A:$A,0))</f>
        <v>0</v>
      </c>
      <c r="GA2686">
        <f>INDEX('[2]SGU-Solar'!$B:$B, MATCH($A2686, '[2]SGU-Solar'!$A:$A,0))</f>
        <v>0</v>
      </c>
      <c r="GB2686">
        <f>INDEX('[2]SGU-Solar'!$B:$B, MATCH($A2686, '[2]SGU-Solar'!$A:$A,0))</f>
        <v>0</v>
      </c>
      <c r="GC2686">
        <f>INDEX('[2]SGU-Solar'!$B:$B, MATCH($A2686, '[2]SGU-Solar'!$A:$A,0))</f>
        <v>0</v>
      </c>
      <c r="GD2686">
        <f>INDEX('[2]SGU-Solar'!$B:$B, MATCH($A2686, '[2]SGU-Solar'!$A:$A,0))</f>
        <v>0</v>
      </c>
      <c r="GE2686">
        <f>INDEX('[2]SGU-Solar'!$B:$B, MATCH($A2686, '[2]SGU-Solar'!$A:$A,0))</f>
        <v>0</v>
      </c>
      <c r="GF2686">
        <f>INDEX('[2]SGU-Solar'!$B:$B, MATCH($A2686, '[2]SGU-Solar'!$A:$A,0))</f>
        <v>0</v>
      </c>
      <c r="GG2686">
        <f>INDEX('[2]SGU-Solar'!$B:$B, MATCH($A2686, '[2]SGU-Solar'!$A:$A,0))</f>
        <v>0</v>
      </c>
      <c r="GH2686">
        <f>INDEX('[2]SGU-Solar'!$B:$B, MATCH($A2686, '[2]SGU-Solar'!$A:$A,0))</f>
        <v>0</v>
      </c>
      <c r="GI2686">
        <f>INDEX('[2]SGU-Solar'!$B:$B, MATCH($A2686, '[2]SGU-Solar'!$A:$A,0))</f>
        <v>0</v>
      </c>
      <c r="GJ2686">
        <f>INDEX('[2]SGU-Solar'!$B:$B, MATCH($A2686, '[2]SGU-Solar'!$A:$A,0))</f>
        <v>0</v>
      </c>
      <c r="GK2686">
        <f>INDEX('[2]SGU-Solar'!$B:$B, MATCH($A2686, '[2]SGU-Solar'!$A:$A,0))</f>
        <v>0</v>
      </c>
      <c r="GL2686">
        <f>INDEX('[2]SGU-Solar'!$B:$B, MATCH($A2686, '[2]SGU-Solar'!$A:$A,0))</f>
        <v>0</v>
      </c>
      <c r="GM2686">
        <f>INDEX('[2]SGU-Solar'!$B:$B, MATCH($A2686, '[2]SGU-Solar'!$A:$A,0))</f>
        <v>0</v>
      </c>
      <c r="GN2686">
        <f>INDEX('[2]SGU-Solar'!$B:$B, MATCH($A2686, '[2]SGU-Solar'!$A:$A,0))</f>
        <v>0</v>
      </c>
      <c r="GO2686">
        <f>INDEX('[2]SGU-Solar'!$B:$B, MATCH($A2686, '[2]SGU-Solar'!$A:$A,0))</f>
        <v>0</v>
      </c>
      <c r="GP2686">
        <f>INDEX('[2]SGU-Solar'!$B:$B, MATCH($A2686, '[2]SGU-Solar'!$A:$A,0))</f>
        <v>0</v>
      </c>
      <c r="GQ2686">
        <f>INDEX('[2]SGU-Solar'!$B:$B, MATCH($A2686, '[2]SGU-Solar'!$A:$A,0))</f>
        <v>0</v>
      </c>
      <c r="GR2686">
        <f>INDEX('[2]SGU-Solar'!$B:$B, MATCH($A2686, '[2]SGU-Solar'!$A:$A,0))</f>
        <v>0</v>
      </c>
      <c r="GS2686">
        <f>INDEX('[2]SGU-Solar'!$B:$B, MATCH($A2686, '[2]SGU-Solar'!$A:$A,0))</f>
        <v>0</v>
      </c>
      <c r="GT2686">
        <f>INDEX('[2]SGU-Solar'!$B:$B, MATCH($A2686, '[2]SGU-Solar'!$A:$A,0))</f>
        <v>0</v>
      </c>
      <c r="GU2686">
        <f>INDEX('[2]SGU-Solar'!$B:$B, MATCH($A2686, '[2]SGU-Solar'!$A:$A,0))</f>
        <v>0</v>
      </c>
      <c r="GV2686">
        <f>INDEX('[2]SGU-Solar'!$B:$B, MATCH($A2686, '[2]SGU-Solar'!$A:$A,0))</f>
        <v>0</v>
      </c>
      <c r="GW2686">
        <f>INDEX('[2]SGU-Solar'!$B:$B, MATCH($A2686, '[2]SGU-Solar'!$A:$A,0))</f>
        <v>0</v>
      </c>
      <c r="GX2686">
        <f>INDEX('[2]SGU-Solar'!$B:$B, MATCH($A2686, '[2]SGU-Solar'!$A:$A,0))</f>
        <v>0</v>
      </c>
      <c r="GY2686">
        <f>INDEX('[2]SGU-Solar'!$B:$B, MATCH($A2686, '[2]SGU-Solar'!$A:$A,0))</f>
        <v>0</v>
      </c>
      <c r="GZ2686">
        <f>INDEX('[2]SGU-Solar'!$B:$B, MATCH($A2686, '[2]SGU-Solar'!$A:$A,0))</f>
        <v>0</v>
      </c>
      <c r="HA2686">
        <f>INDEX('[2]SGU-Solar'!$B:$B, MATCH($A2686, '[2]SGU-Solar'!$A:$A,0))</f>
        <v>0</v>
      </c>
      <c r="HB2686">
        <f>INDEX('[2]SGU-Solar'!$B:$B, MATCH($A2686, '[2]SGU-Solar'!$A:$A,0))</f>
        <v>0</v>
      </c>
      <c r="HC2686">
        <f>INDEX('[2]SGU-Solar'!$B:$B, MATCH($A2686, '[2]SGU-Solar'!$A:$A,0))</f>
        <v>0</v>
      </c>
      <c r="HD2686">
        <f>INDEX('[2]SGU-Solar'!$B:$B, MATCH($A2686, '[2]SGU-Solar'!$A:$A,0))</f>
        <v>0</v>
      </c>
      <c r="HE2686">
        <f>INDEX('[2]SGU-Solar'!$B:$B, MATCH($A2686, '[2]SGU-Solar'!$A:$A,0))</f>
        <v>0</v>
      </c>
      <c r="HF2686">
        <f>INDEX('[2]SGU-Solar'!$B:$B, MATCH($A2686, '[2]SGU-Solar'!$A:$A,0))</f>
        <v>0</v>
      </c>
      <c r="HG2686">
        <f>INDEX('[2]SGU-Solar'!$B:$B, MATCH($A2686, '[2]SGU-Solar'!$A:$A,0))</f>
        <v>0</v>
      </c>
      <c r="HH2686">
        <f>INDEX('[2]SGU-Solar'!$B:$B, MATCH($A2686, '[2]SGU-Solar'!$A:$A,0))</f>
        <v>0</v>
      </c>
      <c r="HI2686">
        <f>INDEX('[2]SGU-Solar'!$B:$B, MATCH($A2686, '[2]SGU-Solar'!$A:$A,0))</f>
        <v>0</v>
      </c>
      <c r="HJ2686">
        <f>INDEX('[2]SGU-Solar'!$B:$B, MATCH($A2686, '[2]SGU-Solar'!$A:$A,0))</f>
        <v>0</v>
      </c>
      <c r="HK2686">
        <f>INDEX('[2]SGU-Solar'!$B:$B, MATCH($A2686, '[2]SGU-Solar'!$A:$A,0))</f>
        <v>0</v>
      </c>
      <c r="HL2686">
        <f>INDEX('[2]SGU-Solar'!$B:$B, MATCH($A2686, '[2]SGU-Solar'!$A:$A,0))</f>
        <v>0</v>
      </c>
      <c r="HM2686">
        <f>INDEX('[2]SGU-Solar'!$B:$B, MATCH($A2686, '[2]SGU-Solar'!$A:$A,0))</f>
        <v>0</v>
      </c>
      <c r="HN2686">
        <f>INDEX('[2]SGU-Solar'!$B:$B, MATCH($A2686, '[2]SGU-Solar'!$A:$A,0))</f>
        <v>0</v>
      </c>
      <c r="HO2686">
        <f>INDEX('[2]SGU-Solar'!$B:$B, MATCH($A2686, '[2]SGU-Solar'!$A:$A,0))</f>
        <v>0</v>
      </c>
      <c r="HP2686">
        <f>INDEX('[2]SGU-Solar'!$B:$B, MATCH($A2686, '[2]SGU-Solar'!$A:$A,0))</f>
        <v>0</v>
      </c>
      <c r="HQ2686">
        <f>INDEX('[2]SGU-Solar'!$B:$B, MATCH($A2686, '[2]SGU-Solar'!$A:$A,0))</f>
        <v>0</v>
      </c>
      <c r="HR2686">
        <f>INDEX('[2]SGU-Solar'!$B:$B, MATCH($A2686, '[2]SGU-Solar'!$A:$A,0))</f>
        <v>0</v>
      </c>
      <c r="HS2686">
        <f>INDEX('[2]SGU-Solar'!$B:$B, MATCH($A2686, '[2]SGU-Solar'!$A:$A,0))</f>
        <v>0</v>
      </c>
      <c r="HT2686">
        <f>INDEX('[2]SGU-Solar'!$B:$B, MATCH($A2686, '[2]SGU-Solar'!$A:$A,0))</f>
        <v>0</v>
      </c>
      <c r="HU2686">
        <f>INDEX('[2]SGU-Solar'!$B:$B, MATCH($A2686, '[2]SGU-Solar'!$A:$A,0))</f>
        <v>0</v>
      </c>
      <c r="HV2686">
        <f>INDEX('[2]SGU-Solar'!$B:$B, MATCH($A2686, '[2]SGU-Solar'!$A:$A,0))</f>
        <v>0</v>
      </c>
      <c r="HW2686">
        <f>INDEX('[2]SGU-Solar'!$B:$B, MATCH($A2686, '[2]SGU-Solar'!$A:$A,0))</f>
        <v>0</v>
      </c>
      <c r="HX2686">
        <f>INDEX('[2]SGU-Solar'!$B:$B, MATCH($A2686, '[2]SGU-Solar'!$A:$A,0))</f>
        <v>0</v>
      </c>
      <c r="HY2686">
        <f>INDEX('[2]SGU-Solar'!$B:$B, MATCH($A2686, '[2]SGU-Solar'!$A:$A,0))</f>
        <v>0</v>
      </c>
      <c r="HZ2686">
        <f>INDEX('[2]SGU-Solar'!$B:$B, MATCH($A2686, '[2]SGU-Solar'!$A:$A,0))</f>
        <v>0</v>
      </c>
      <c r="IA2686">
        <f>INDEX('[2]SGU-Solar'!$B:$B, MATCH($A2686, '[2]SGU-Solar'!$A:$A,0))</f>
        <v>0</v>
      </c>
      <c r="IB2686">
        <f>INDEX('[2]SGU-Solar'!$B:$B, MATCH($A2686, '[2]SGU-Solar'!$A:$A,0))</f>
        <v>0</v>
      </c>
      <c r="IC2686">
        <f>INDEX('[2]SGU-Solar'!$B:$B, MATCH($A2686, '[2]SGU-Solar'!$A:$A,0))</f>
        <v>0</v>
      </c>
      <c r="ID2686">
        <f>INDEX('[2]SGU-Solar'!$B:$B, MATCH($A2686, '[2]SGU-Solar'!$A:$A,0))</f>
        <v>0</v>
      </c>
      <c r="IE2686">
        <f>INDEX('[2]SGU-Solar'!$B:$B, MATCH($A2686, '[2]SGU-Solar'!$A:$A,0))</f>
        <v>0</v>
      </c>
      <c r="IF2686">
        <f>INDEX('[2]SGU-Solar'!$B:$B, MATCH($A2686, '[2]SGU-Solar'!$A:$A,0))</f>
        <v>0</v>
      </c>
      <c r="IG2686">
        <f>INDEX('[2]SGU-Solar'!$B:$B, MATCH($A2686, '[2]SGU-Solar'!$A:$A,0))</f>
        <v>0</v>
      </c>
      <c r="IH2686">
        <f>INDEX('[2]SGU-Solar'!$B:$B, MATCH($A2686, '[2]SGU-Solar'!$A:$A,0))</f>
        <v>0</v>
      </c>
      <c r="II2686">
        <f>INDEX('[2]SGU-Solar'!$B:$B, MATCH($A2686, '[2]SGU-Solar'!$A:$A,0))</f>
        <v>0</v>
      </c>
      <c r="IJ2686">
        <f>INDEX('[2]SGU-Solar'!$B:$B, MATCH($A2686, '[2]SGU-Solar'!$A:$A,0))</f>
        <v>0</v>
      </c>
      <c r="IK2686">
        <f>INDEX('[2]SGU-Solar'!$B:$B, MATCH($A2686, '[2]SGU-Solar'!$A:$A,0))</f>
        <v>0</v>
      </c>
      <c r="IL2686">
        <f>INDEX('[2]SGU-Solar'!$B:$B, MATCH($A2686, '[2]SGU-Solar'!$A:$A,0))</f>
        <v>0</v>
      </c>
      <c r="IM2686">
        <f>INDEX('[2]SGU-Solar'!$B:$B, MATCH($A2686, '[2]SGU-Solar'!$A:$A,0))</f>
        <v>0</v>
      </c>
      <c r="IN2686">
        <f>INDEX('[2]SGU-Solar'!$B:$B, MATCH($A2686, '[2]SGU-Solar'!$A:$A,0))</f>
        <v>0</v>
      </c>
      <c r="IO2686">
        <f>INDEX('[2]SGU-Solar'!$B:$B, MATCH($A2686, '[2]SGU-Solar'!$A:$A,0))</f>
        <v>0</v>
      </c>
      <c r="IP2686">
        <f>INDEX('[2]SGU-Solar'!$B:$B, MATCH($A2686, '[2]SGU-Solar'!$A:$A,0))</f>
        <v>0</v>
      </c>
      <c r="IQ2686">
        <f>INDEX('[2]SGU-Solar'!$B:$B, MATCH($A2686, '[2]SGU-Solar'!$A:$A,0))</f>
        <v>0</v>
      </c>
      <c r="IR2686">
        <f>INDEX('[2]SGU-Solar'!$B:$B, MATCH($A2686, '[2]SGU-Solar'!$A:$A,0))</f>
        <v>0</v>
      </c>
      <c r="IS2686">
        <f>INDEX('[2]SGU-Solar'!$B:$B, MATCH($A2686, '[2]SGU-Solar'!$A:$A,0))</f>
        <v>0</v>
      </c>
      <c r="IT2686">
        <f>INDEX('[2]SGU-Solar'!$B:$B, MATCH($A2686, '[2]SGU-Solar'!$A:$A,0))</f>
        <v>0</v>
      </c>
      <c r="IU2686">
        <f>INDEX('[2]SGU-Solar'!$B:$B, MATCH($A2686, '[2]SGU-Solar'!$A:$A,0))</f>
        <v>0</v>
      </c>
      <c r="IV2686">
        <f>INDEX('[2]SGU-Solar'!$B:$B, MATCH($A2686, '[2]SGU-Solar'!$A:$A,0))</f>
        <v>0</v>
      </c>
      <c r="IW2686">
        <f>INDEX('[2]SGU-Solar'!$B:$B, MATCH($A2686, '[2]SGU-Solar'!$A:$A,0))</f>
        <v>0</v>
      </c>
      <c r="IX2686">
        <f>INDEX('[2]SGU-Solar'!$B:$B, MATCH($A2686, '[2]SGU-Solar'!$A:$A,0))</f>
        <v>0</v>
      </c>
      <c r="IY2686">
        <f>INDEX('[2]SGU-Solar'!$B:$B, MATCH($A2686, '[2]SGU-Solar'!$A:$A,0))</f>
        <v>0</v>
      </c>
      <c r="IZ2686">
        <f>INDEX('[2]SGU-Solar'!$B:$B, MATCH($A2686, '[2]SGU-Solar'!$A:$A,0))</f>
        <v>0</v>
      </c>
      <c r="JA2686">
        <f>INDEX('[2]SGU-Solar'!$B:$B, MATCH($A2686, '[2]SGU-Solar'!$A:$A,0))</f>
        <v>0</v>
      </c>
      <c r="JB2686">
        <f>INDEX('[2]SGU-Solar'!$B:$B, MATCH($A2686, '[2]SGU-Solar'!$A:$A,0))</f>
        <v>0</v>
      </c>
      <c r="JC2686">
        <f>INDEX('[2]SGU-Solar'!$B:$B, MATCH($A2686, '[2]SGU-Solar'!$A:$A,0))</f>
        <v>0</v>
      </c>
      <c r="JD2686">
        <f>INDEX('[2]SGU-Solar'!$B:$B, MATCH($A2686, '[2]SGU-Solar'!$A:$A,0))</f>
        <v>0</v>
      </c>
      <c r="JE2686">
        <f>INDEX('[2]SGU-Solar'!$B:$B, MATCH($A2686, '[2]SGU-Solar'!$A:$A,0))</f>
        <v>0</v>
      </c>
      <c r="JF2686">
        <f>INDEX('[2]SGU-Solar'!$B:$B, MATCH($A2686, '[2]SGU-Solar'!$A:$A,0))</f>
        <v>0</v>
      </c>
      <c r="JG2686">
        <f>INDEX('[2]SGU-Solar'!$B:$B, MATCH($A2686, '[2]SGU-Solar'!$A:$A,0))</f>
        <v>0</v>
      </c>
      <c r="JH2686">
        <f>INDEX('[2]SGU-Solar'!$B:$B, MATCH($A2686, '[2]SGU-Solar'!$A:$A,0))</f>
        <v>0</v>
      </c>
      <c r="JI2686">
        <f>INDEX('[2]SGU-Solar'!$B:$B, MATCH($A2686, '[2]SGU-Solar'!$A:$A,0))</f>
        <v>0</v>
      </c>
      <c r="JJ2686">
        <f>INDEX('[2]SGU-Solar'!$B:$B, MATCH($A2686, '[2]SGU-Solar'!$A:$A,0))</f>
        <v>0</v>
      </c>
      <c r="JK2686">
        <f>INDEX('[2]SGU-Solar'!$B:$B, MATCH($A2686, '[2]SGU-Solar'!$A:$A,0))</f>
        <v>0</v>
      </c>
      <c r="JL2686">
        <f>INDEX('[2]SGU-Solar'!$B:$B, MATCH($A2686, '[2]SGU-Solar'!$A:$A,0))</f>
        <v>0</v>
      </c>
      <c r="JM2686">
        <f>INDEX('[2]SGU-Solar'!$B:$B, MATCH($A2686, '[2]SGU-Solar'!$A:$A,0))</f>
        <v>0</v>
      </c>
      <c r="JN2686">
        <f>INDEX('[2]SGU-Solar'!$B:$B, MATCH($A2686, '[2]SGU-Solar'!$A:$A,0))</f>
        <v>0</v>
      </c>
      <c r="JO2686">
        <f>INDEX('[2]SGU-Solar'!$B:$B, MATCH($A2686, '[2]SGU-Solar'!$A:$A,0))</f>
        <v>0</v>
      </c>
      <c r="JP2686">
        <f>INDEX('[2]SGU-Solar'!$B:$B, MATCH($A2686, '[2]SGU-Solar'!$A:$A,0))</f>
        <v>0</v>
      </c>
      <c r="JQ2686">
        <f>INDEX('[2]SGU-Solar'!$B:$B, MATCH($A2686, '[2]SGU-Solar'!$A:$A,0))</f>
        <v>0</v>
      </c>
      <c r="JR2686">
        <f>INDEX('[2]SGU-Solar'!$B:$B, MATCH($A2686, '[2]SGU-Solar'!$A:$A,0))</f>
        <v>0</v>
      </c>
      <c r="JS2686">
        <f>INDEX('[2]SGU-Solar'!$B:$B, MATCH($A2686, '[2]SGU-Solar'!$A:$A,0))</f>
        <v>0</v>
      </c>
      <c r="JT2686">
        <f>INDEX('[2]SGU-Solar'!$B:$B, MATCH($A2686, '[2]SGU-Solar'!$A:$A,0))</f>
        <v>0</v>
      </c>
      <c r="JU2686">
        <f>INDEX('[2]SGU-Solar'!$B:$B, MATCH($A2686, '[2]SGU-Solar'!$A:$A,0))</f>
        <v>0</v>
      </c>
      <c r="JV2686">
        <f>INDEX('[2]SGU-Solar'!$B:$B, MATCH($A2686, '[2]SGU-Solar'!$A:$A,0))</f>
        <v>0</v>
      </c>
      <c r="JW2686">
        <f>INDEX('[2]SGU-Solar'!$B:$B, MATCH($A2686, '[2]SGU-Solar'!$A:$A,0))</f>
        <v>0</v>
      </c>
      <c r="JX2686">
        <f>INDEX('[2]SGU-Solar'!$B:$B, MATCH($A2686, '[2]SGU-Solar'!$A:$A,0))</f>
        <v>0</v>
      </c>
      <c r="JY2686">
        <f>INDEX('[2]SGU-Solar'!$B:$B, MATCH($A2686, '[2]SGU-Solar'!$A:$A,0))</f>
        <v>0</v>
      </c>
      <c r="JZ2686">
        <f>INDEX('[2]SGU-Solar'!$B:$B, MATCH($A2686, '[2]SGU-Solar'!$A:$A,0))</f>
        <v>0</v>
      </c>
    </row>
    <row r="2687" spans="1:286">
      <c r="A2687">
        <v>6989</v>
      </c>
      <c r="B2687" t="s">
        <v>37</v>
      </c>
      <c r="C2687">
        <v>0</v>
      </c>
      <c r="D2687">
        <v>0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f>INDEX('[2]SGU-Solar'!$B:$B, MATCH($A2687, '[2]SGU-Solar'!$A:$A,0))</f>
        <v>0</v>
      </c>
      <c r="DQ2687">
        <f>INDEX('[2]SGU-Solar'!$B:$B, MATCH($A2687, '[2]SGU-Solar'!$A:$A,0))</f>
        <v>0</v>
      </c>
      <c r="DR2687">
        <f>INDEX('[2]SGU-Solar'!$B:$B, MATCH($A2687, '[2]SGU-Solar'!$A:$A,0))</f>
        <v>0</v>
      </c>
      <c r="DS2687">
        <f>INDEX('[2]SGU-Solar'!$B:$B, MATCH($A2687, '[2]SGU-Solar'!$A:$A,0))</f>
        <v>0</v>
      </c>
      <c r="DT2687">
        <f>INDEX('[2]SGU-Solar'!$B:$B, MATCH($A2687, '[2]SGU-Solar'!$A:$A,0))</f>
        <v>0</v>
      </c>
      <c r="DU2687">
        <f>INDEX('[2]SGU-Solar'!$B:$B, MATCH($A2687, '[2]SGU-Solar'!$A:$A,0))</f>
        <v>0</v>
      </c>
      <c r="DV2687">
        <f>INDEX('[2]SGU-Solar'!$B:$B, MATCH($A2687, '[2]SGU-Solar'!$A:$A,0))</f>
        <v>0</v>
      </c>
      <c r="DW2687">
        <f>INDEX('[2]SGU-Solar'!$B:$B, MATCH($A2687, '[2]SGU-Solar'!$A:$A,0))</f>
        <v>0</v>
      </c>
      <c r="DX2687">
        <f>INDEX('[2]SGU-Solar'!$B:$B, MATCH($A2687, '[2]SGU-Solar'!$A:$A,0))</f>
        <v>0</v>
      </c>
      <c r="DY2687">
        <f>INDEX('[2]SGU-Solar'!$B:$B, MATCH($A2687, '[2]SGU-Solar'!$A:$A,0))</f>
        <v>0</v>
      </c>
      <c r="DZ2687">
        <f>INDEX('[2]SGU-Solar'!$B:$B, MATCH($A2687, '[2]SGU-Solar'!$A:$A,0))</f>
        <v>0</v>
      </c>
      <c r="EA2687">
        <f>INDEX('[2]SGU-Solar'!$B:$B, MATCH($A2687, '[2]SGU-Solar'!$A:$A,0))</f>
        <v>0</v>
      </c>
      <c r="EB2687">
        <f>INDEX('[2]SGU-Solar'!$B:$B, MATCH($A2687, '[2]SGU-Solar'!$A:$A,0))</f>
        <v>0</v>
      </c>
      <c r="EC2687">
        <f>INDEX('[2]SGU-Solar'!$B:$B, MATCH($A2687, '[2]SGU-Solar'!$A:$A,0))</f>
        <v>0</v>
      </c>
      <c r="ED2687">
        <f>INDEX('[2]SGU-Solar'!$B:$B, MATCH($A2687, '[2]SGU-Solar'!$A:$A,0))</f>
        <v>0</v>
      </c>
      <c r="EE2687">
        <f>INDEX('[2]SGU-Solar'!$B:$B, MATCH($A2687, '[2]SGU-Solar'!$A:$A,0))</f>
        <v>0</v>
      </c>
      <c r="EF2687">
        <f>INDEX('[2]SGU-Solar'!$B:$B, MATCH($A2687, '[2]SGU-Solar'!$A:$A,0))</f>
        <v>0</v>
      </c>
      <c r="EG2687">
        <f>INDEX('[2]SGU-Solar'!$S:$S, MATCH($A2687, '[2]SGU-Solar'!$A:$A,0))</f>
        <v>0</v>
      </c>
      <c r="EH2687">
        <f>INDEX('[2]SGU-Solar'!$S:$S, MATCH($A2687, '[2]SGU-Solar'!$A:$A,0))</f>
        <v>0</v>
      </c>
      <c r="EI2687">
        <f>INDEX('[2]SGU-Solar'!$S:$S, MATCH($A2687, '[2]SGU-Solar'!$A:$A,0))</f>
        <v>0</v>
      </c>
      <c r="EJ2687">
        <f>INDEX('[2]SGU-Solar'!$S:$S, MATCH($A2687, '[2]SGU-Solar'!$A:$A,0))</f>
        <v>0</v>
      </c>
      <c r="EK2687">
        <f>INDEX('[2]SGU-Solar'!$S:$S, MATCH($A2687, '[2]SGU-Solar'!$A:$A,0))</f>
        <v>0</v>
      </c>
      <c r="EL2687">
        <f>INDEX('[2]SGU-Solar'!$S:$S, MATCH($A2687, '[2]SGU-Solar'!$A:$A,0))</f>
        <v>0</v>
      </c>
      <c r="EM2687">
        <f>INDEX('[2]SGU-Solar'!$S:$S, MATCH($A2687, '[2]SGU-Solar'!$A:$A,0))</f>
        <v>0</v>
      </c>
      <c r="EN2687">
        <f>INDEX('[2]SGU-Solar'!$S:$S, MATCH($A2687, '[2]SGU-Solar'!$A:$A,0))</f>
        <v>0</v>
      </c>
      <c r="EO2687">
        <f>INDEX('[2]SGU-Solar'!$S:$S, MATCH($A2687, '[2]SGU-Solar'!$A:$A,0))</f>
        <v>0</v>
      </c>
      <c r="EP2687">
        <f>INDEX('[2]SGU-Solar'!$S:$S, MATCH($A2687, '[2]SGU-Solar'!$A:$A,0))</f>
        <v>0</v>
      </c>
      <c r="EQ2687">
        <f>INDEX('[2]SGU-Solar'!$S:$S, MATCH($A2687, '[2]SGU-Solar'!$A:$A,0))</f>
        <v>0</v>
      </c>
      <c r="ER2687">
        <f>INDEX('[2]SGU-Solar'!$S:$S, MATCH($A2687, '[2]SGU-Solar'!$A:$A,0))</f>
        <v>0</v>
      </c>
      <c r="ES2687">
        <f>INDEX('[2]SGU-Solar'!$S:$S, MATCH($A2687, '[2]SGU-Solar'!$A:$A,0))</f>
        <v>0</v>
      </c>
      <c r="ET2687">
        <f>INDEX('[2]SGU-Solar'!$S:$S, MATCH($A2687, '[2]SGU-Solar'!$A:$A,0))</f>
        <v>0</v>
      </c>
      <c r="EU2687">
        <f>INDEX('[2]SGU-Solar'!$S:$S, MATCH($A2687, '[2]SGU-Solar'!$A:$A,0))</f>
        <v>0</v>
      </c>
      <c r="EV2687">
        <f>INDEX('[2]SGU-Solar'!$S:$S, MATCH($A2687, '[2]SGU-Solar'!$A:$A,0))</f>
        <v>0</v>
      </c>
      <c r="EW2687">
        <f>INDEX('[2]SGU-Solar'!$S:$S, MATCH($A2687, '[2]SGU-Solar'!$A:$A,0))</f>
        <v>0</v>
      </c>
      <c r="EX2687">
        <f>INDEX('[2]SGU-Solar'!$S:$S, MATCH($A2687, '[2]SGU-Solar'!$A:$A,0))</f>
        <v>0</v>
      </c>
      <c r="EY2687">
        <f>INDEX('[2]SGU-Solar'!$S:$S, MATCH($A2687, '[2]SGU-Solar'!$A:$A,0))</f>
        <v>0</v>
      </c>
      <c r="EZ2687">
        <f>INDEX('[2]SGU-Solar'!$S:$S, MATCH($A2687, '[2]SGU-Solar'!$A:$A,0))</f>
        <v>0</v>
      </c>
      <c r="FA2687">
        <f>INDEX('[2]SGU-Solar'!$S:$S, MATCH($A2687, '[2]SGU-Solar'!$A:$A,0))</f>
        <v>0</v>
      </c>
      <c r="FB2687">
        <f>INDEX('[2]SGU-Solar'!$S:$S, MATCH($A2687, '[2]SGU-Solar'!$A:$A,0))</f>
        <v>0</v>
      </c>
      <c r="FC2687">
        <f>INDEX('[2]SGU-Solar'!$S:$S, MATCH($A2687, '[2]SGU-Solar'!$A:$A,0))</f>
        <v>0</v>
      </c>
      <c r="FD2687">
        <f>INDEX('[2]SGU-Solar'!$S:$S, MATCH($A2687, '[2]SGU-Solar'!$A:$A,0))</f>
        <v>0</v>
      </c>
      <c r="FE2687">
        <f>INDEX('[2]SGU-Solar'!$S:$S, MATCH($A2687, '[2]SGU-Solar'!$A:$A,0))</f>
        <v>0</v>
      </c>
      <c r="FF2687">
        <f>INDEX('[2]SGU-Solar'!$S:$S, MATCH($A2687, '[2]SGU-Solar'!$A:$A,0))</f>
        <v>0</v>
      </c>
      <c r="FG2687">
        <f>INDEX('[2]SGU-Solar'!$S:$S, MATCH($A2687, '[2]SGU-Solar'!$A:$A,0))</f>
        <v>0</v>
      </c>
      <c r="FH2687">
        <f>INDEX('[2]SGU-Solar'!$S:$S, MATCH($A2687, '[2]SGU-Solar'!$A:$A,0))</f>
        <v>0</v>
      </c>
      <c r="FI2687">
        <f>INDEX('[2]SGU-Solar'!$S:$S, MATCH($A2687, '[2]SGU-Solar'!$A:$A,0))</f>
        <v>0</v>
      </c>
      <c r="FJ2687">
        <f>INDEX('[2]SGU-Solar'!$B:$B, MATCH($A2687, '[2]SGU-Solar'!$A:$A,0))</f>
        <v>0</v>
      </c>
      <c r="FK2687">
        <f>INDEX('[2]SGU-Solar'!$B:$B, MATCH($A2687, '[2]SGU-Solar'!$A:$A,0))</f>
        <v>0</v>
      </c>
      <c r="FL2687">
        <f>INDEX('[2]SGU-Solar'!$B:$B, MATCH($A2687, '[2]SGU-Solar'!$A:$A,0))</f>
        <v>0</v>
      </c>
      <c r="FM2687">
        <f>INDEX('[2]SGU-Solar'!$B:$B, MATCH($A2687, '[2]SGU-Solar'!$A:$A,0))</f>
        <v>0</v>
      </c>
      <c r="FN2687">
        <f>INDEX('[2]SGU-Solar'!$B:$B, MATCH($A2687, '[2]SGU-Solar'!$A:$A,0))</f>
        <v>0</v>
      </c>
      <c r="FO2687">
        <f>INDEX('[2]SGU-Solar'!$B:$B, MATCH($A2687, '[2]SGU-Solar'!$A:$A,0))</f>
        <v>0</v>
      </c>
      <c r="FP2687">
        <f>INDEX('[2]SGU-Solar'!$B:$B, MATCH($A2687, '[2]SGU-Solar'!$A:$A,0))</f>
        <v>0</v>
      </c>
      <c r="FQ2687">
        <f>INDEX('[2]SGU-Solar'!$B:$B, MATCH($A2687, '[2]SGU-Solar'!$A:$A,0))</f>
        <v>0</v>
      </c>
      <c r="FR2687">
        <f>INDEX('[2]SGU-Solar'!$B:$B, MATCH($A2687, '[2]SGU-Solar'!$A:$A,0))</f>
        <v>0</v>
      </c>
      <c r="FS2687">
        <f>INDEX('[2]SGU-Solar'!$B:$B, MATCH($A2687, '[2]SGU-Solar'!$A:$A,0))</f>
        <v>0</v>
      </c>
      <c r="FT2687">
        <f>INDEX('[2]SGU-Solar'!$B:$B, MATCH($A2687, '[2]SGU-Solar'!$A:$A,0))</f>
        <v>0</v>
      </c>
      <c r="FU2687">
        <f>INDEX('[2]SGU-Solar'!$B:$B, MATCH($A2687, '[2]SGU-Solar'!$A:$A,0))</f>
        <v>0</v>
      </c>
      <c r="FV2687">
        <f>INDEX('[2]SGU-Solar'!$B:$B, MATCH($A2687, '[2]SGU-Solar'!$A:$A,0))</f>
        <v>0</v>
      </c>
      <c r="FW2687">
        <f>INDEX('[2]SGU-Solar'!$B:$B, MATCH($A2687, '[2]SGU-Solar'!$A:$A,0))</f>
        <v>0</v>
      </c>
      <c r="FX2687">
        <f>INDEX('[2]SGU-Solar'!$B:$B, MATCH($A2687, '[2]SGU-Solar'!$A:$A,0))</f>
        <v>0</v>
      </c>
      <c r="FY2687">
        <f>INDEX('[2]SGU-Solar'!$B:$B, MATCH($A2687, '[2]SGU-Solar'!$A:$A,0))</f>
        <v>0</v>
      </c>
      <c r="FZ2687">
        <f>INDEX('[2]SGU-Solar'!$B:$B, MATCH($A2687, '[2]SGU-Solar'!$A:$A,0))</f>
        <v>0</v>
      </c>
      <c r="GA2687">
        <f>INDEX('[2]SGU-Solar'!$B:$B, MATCH($A2687, '[2]SGU-Solar'!$A:$A,0))</f>
        <v>0</v>
      </c>
      <c r="GB2687">
        <f>INDEX('[2]SGU-Solar'!$B:$B, MATCH($A2687, '[2]SGU-Solar'!$A:$A,0))</f>
        <v>0</v>
      </c>
      <c r="GC2687">
        <f>INDEX('[2]SGU-Solar'!$B:$B, MATCH($A2687, '[2]SGU-Solar'!$A:$A,0))</f>
        <v>0</v>
      </c>
      <c r="GD2687">
        <f>INDEX('[2]SGU-Solar'!$B:$B, MATCH($A2687, '[2]SGU-Solar'!$A:$A,0))</f>
        <v>0</v>
      </c>
      <c r="GE2687">
        <f>INDEX('[2]SGU-Solar'!$B:$B, MATCH($A2687, '[2]SGU-Solar'!$A:$A,0))</f>
        <v>0</v>
      </c>
      <c r="GF2687">
        <f>INDEX('[2]SGU-Solar'!$B:$B, MATCH($A2687, '[2]SGU-Solar'!$A:$A,0))</f>
        <v>0</v>
      </c>
      <c r="GG2687">
        <f>INDEX('[2]SGU-Solar'!$B:$B, MATCH($A2687, '[2]SGU-Solar'!$A:$A,0))</f>
        <v>0</v>
      </c>
      <c r="GH2687">
        <f>INDEX('[2]SGU-Solar'!$B:$B, MATCH($A2687, '[2]SGU-Solar'!$A:$A,0))</f>
        <v>0</v>
      </c>
      <c r="GI2687">
        <f>INDEX('[2]SGU-Solar'!$B:$B, MATCH($A2687, '[2]SGU-Solar'!$A:$A,0))</f>
        <v>0</v>
      </c>
      <c r="GJ2687">
        <f>INDEX('[2]SGU-Solar'!$B:$B, MATCH($A2687, '[2]SGU-Solar'!$A:$A,0))</f>
        <v>0</v>
      </c>
      <c r="GK2687">
        <f>INDEX('[2]SGU-Solar'!$B:$B, MATCH($A2687, '[2]SGU-Solar'!$A:$A,0))</f>
        <v>0</v>
      </c>
      <c r="GL2687">
        <f>INDEX('[2]SGU-Solar'!$B:$B, MATCH($A2687, '[2]SGU-Solar'!$A:$A,0))</f>
        <v>0</v>
      </c>
      <c r="GM2687">
        <f>INDEX('[2]SGU-Solar'!$B:$B, MATCH($A2687, '[2]SGU-Solar'!$A:$A,0))</f>
        <v>0</v>
      </c>
      <c r="GN2687">
        <f>INDEX('[2]SGU-Solar'!$B:$B, MATCH($A2687, '[2]SGU-Solar'!$A:$A,0))</f>
        <v>0</v>
      </c>
      <c r="GO2687">
        <f>INDEX('[2]SGU-Solar'!$B:$B, MATCH($A2687, '[2]SGU-Solar'!$A:$A,0))</f>
        <v>0</v>
      </c>
      <c r="GP2687">
        <f>INDEX('[2]SGU-Solar'!$B:$B, MATCH($A2687, '[2]SGU-Solar'!$A:$A,0))</f>
        <v>0</v>
      </c>
      <c r="GQ2687">
        <f>INDEX('[2]SGU-Solar'!$B:$B, MATCH($A2687, '[2]SGU-Solar'!$A:$A,0))</f>
        <v>0</v>
      </c>
      <c r="GR2687">
        <f>INDEX('[2]SGU-Solar'!$B:$B, MATCH($A2687, '[2]SGU-Solar'!$A:$A,0))</f>
        <v>0</v>
      </c>
      <c r="GS2687">
        <f>INDEX('[2]SGU-Solar'!$B:$B, MATCH($A2687, '[2]SGU-Solar'!$A:$A,0))</f>
        <v>0</v>
      </c>
      <c r="GT2687">
        <f>INDEX('[2]SGU-Solar'!$B:$B, MATCH($A2687, '[2]SGU-Solar'!$A:$A,0))</f>
        <v>0</v>
      </c>
      <c r="GU2687">
        <f>INDEX('[2]SGU-Solar'!$B:$B, MATCH($A2687, '[2]SGU-Solar'!$A:$A,0))</f>
        <v>0</v>
      </c>
      <c r="GV2687">
        <f>INDEX('[2]SGU-Solar'!$B:$B, MATCH($A2687, '[2]SGU-Solar'!$A:$A,0))</f>
        <v>0</v>
      </c>
      <c r="GW2687">
        <f>INDEX('[2]SGU-Solar'!$B:$B, MATCH($A2687, '[2]SGU-Solar'!$A:$A,0))</f>
        <v>0</v>
      </c>
      <c r="GX2687">
        <f>INDEX('[2]SGU-Solar'!$B:$B, MATCH($A2687, '[2]SGU-Solar'!$A:$A,0))</f>
        <v>0</v>
      </c>
      <c r="GY2687">
        <f>INDEX('[2]SGU-Solar'!$B:$B, MATCH($A2687, '[2]SGU-Solar'!$A:$A,0))</f>
        <v>0</v>
      </c>
      <c r="GZ2687">
        <f>INDEX('[2]SGU-Solar'!$B:$B, MATCH($A2687, '[2]SGU-Solar'!$A:$A,0))</f>
        <v>0</v>
      </c>
      <c r="HA2687">
        <f>INDEX('[2]SGU-Solar'!$B:$B, MATCH($A2687, '[2]SGU-Solar'!$A:$A,0))</f>
        <v>0</v>
      </c>
      <c r="HB2687">
        <f>INDEX('[2]SGU-Solar'!$B:$B, MATCH($A2687, '[2]SGU-Solar'!$A:$A,0))</f>
        <v>0</v>
      </c>
      <c r="HC2687">
        <f>INDEX('[2]SGU-Solar'!$B:$B, MATCH($A2687, '[2]SGU-Solar'!$A:$A,0))</f>
        <v>0</v>
      </c>
      <c r="HD2687">
        <f>INDEX('[2]SGU-Solar'!$B:$B, MATCH($A2687, '[2]SGU-Solar'!$A:$A,0))</f>
        <v>0</v>
      </c>
      <c r="HE2687">
        <f>INDEX('[2]SGU-Solar'!$B:$B, MATCH($A2687, '[2]SGU-Solar'!$A:$A,0))</f>
        <v>0</v>
      </c>
      <c r="HF2687">
        <f>INDEX('[2]SGU-Solar'!$B:$B, MATCH($A2687, '[2]SGU-Solar'!$A:$A,0))</f>
        <v>0</v>
      </c>
      <c r="HG2687">
        <f>INDEX('[2]SGU-Solar'!$B:$B, MATCH($A2687, '[2]SGU-Solar'!$A:$A,0))</f>
        <v>0</v>
      </c>
      <c r="HH2687">
        <f>INDEX('[2]SGU-Solar'!$B:$B, MATCH($A2687, '[2]SGU-Solar'!$A:$A,0))</f>
        <v>0</v>
      </c>
      <c r="HI2687">
        <f>INDEX('[2]SGU-Solar'!$B:$B, MATCH($A2687, '[2]SGU-Solar'!$A:$A,0))</f>
        <v>0</v>
      </c>
      <c r="HJ2687">
        <f>INDEX('[2]SGU-Solar'!$B:$B, MATCH($A2687, '[2]SGU-Solar'!$A:$A,0))</f>
        <v>0</v>
      </c>
      <c r="HK2687">
        <f>INDEX('[2]SGU-Solar'!$B:$B, MATCH($A2687, '[2]SGU-Solar'!$A:$A,0))</f>
        <v>0</v>
      </c>
      <c r="HL2687">
        <f>INDEX('[2]SGU-Solar'!$B:$B, MATCH($A2687, '[2]SGU-Solar'!$A:$A,0))</f>
        <v>0</v>
      </c>
      <c r="HM2687">
        <f>INDEX('[2]SGU-Solar'!$B:$B, MATCH($A2687, '[2]SGU-Solar'!$A:$A,0))</f>
        <v>0</v>
      </c>
      <c r="HN2687">
        <f>INDEX('[2]SGU-Solar'!$B:$B, MATCH($A2687, '[2]SGU-Solar'!$A:$A,0))</f>
        <v>0</v>
      </c>
      <c r="HO2687">
        <f>INDEX('[2]SGU-Solar'!$B:$B, MATCH($A2687, '[2]SGU-Solar'!$A:$A,0))</f>
        <v>0</v>
      </c>
      <c r="HP2687">
        <f>INDEX('[2]SGU-Solar'!$B:$B, MATCH($A2687, '[2]SGU-Solar'!$A:$A,0))</f>
        <v>0</v>
      </c>
      <c r="HQ2687">
        <f>INDEX('[2]SGU-Solar'!$B:$B, MATCH($A2687, '[2]SGU-Solar'!$A:$A,0))</f>
        <v>0</v>
      </c>
      <c r="HR2687">
        <f>INDEX('[2]SGU-Solar'!$B:$B, MATCH($A2687, '[2]SGU-Solar'!$A:$A,0))</f>
        <v>0</v>
      </c>
      <c r="HS2687">
        <f>INDEX('[2]SGU-Solar'!$B:$B, MATCH($A2687, '[2]SGU-Solar'!$A:$A,0))</f>
        <v>0</v>
      </c>
      <c r="HT2687">
        <f>INDEX('[2]SGU-Solar'!$B:$B, MATCH($A2687, '[2]SGU-Solar'!$A:$A,0))</f>
        <v>0</v>
      </c>
      <c r="HU2687">
        <f>INDEX('[2]SGU-Solar'!$B:$B, MATCH($A2687, '[2]SGU-Solar'!$A:$A,0))</f>
        <v>0</v>
      </c>
      <c r="HV2687">
        <f>INDEX('[2]SGU-Solar'!$B:$B, MATCH($A2687, '[2]SGU-Solar'!$A:$A,0))</f>
        <v>0</v>
      </c>
      <c r="HW2687">
        <f>INDEX('[2]SGU-Solar'!$B:$B, MATCH($A2687, '[2]SGU-Solar'!$A:$A,0))</f>
        <v>0</v>
      </c>
      <c r="HX2687">
        <f>INDEX('[2]SGU-Solar'!$B:$B, MATCH($A2687, '[2]SGU-Solar'!$A:$A,0))</f>
        <v>0</v>
      </c>
      <c r="HY2687">
        <f>INDEX('[2]SGU-Solar'!$B:$B, MATCH($A2687, '[2]SGU-Solar'!$A:$A,0))</f>
        <v>0</v>
      </c>
      <c r="HZ2687">
        <f>INDEX('[2]SGU-Solar'!$B:$B, MATCH($A2687, '[2]SGU-Solar'!$A:$A,0))</f>
        <v>0</v>
      </c>
      <c r="IA2687">
        <f>INDEX('[2]SGU-Solar'!$B:$B, MATCH($A2687, '[2]SGU-Solar'!$A:$A,0))</f>
        <v>0</v>
      </c>
      <c r="IB2687">
        <f>INDEX('[2]SGU-Solar'!$B:$B, MATCH($A2687, '[2]SGU-Solar'!$A:$A,0))</f>
        <v>0</v>
      </c>
      <c r="IC2687">
        <f>INDEX('[2]SGU-Solar'!$B:$B, MATCH($A2687, '[2]SGU-Solar'!$A:$A,0))</f>
        <v>0</v>
      </c>
      <c r="ID2687">
        <f>INDEX('[2]SGU-Solar'!$B:$B, MATCH($A2687, '[2]SGU-Solar'!$A:$A,0))</f>
        <v>0</v>
      </c>
      <c r="IE2687">
        <f>INDEX('[2]SGU-Solar'!$B:$B, MATCH($A2687, '[2]SGU-Solar'!$A:$A,0))</f>
        <v>0</v>
      </c>
      <c r="IF2687">
        <f>INDEX('[2]SGU-Solar'!$B:$B, MATCH($A2687, '[2]SGU-Solar'!$A:$A,0))</f>
        <v>0</v>
      </c>
      <c r="IG2687">
        <f>INDEX('[2]SGU-Solar'!$B:$B, MATCH($A2687, '[2]SGU-Solar'!$A:$A,0))</f>
        <v>0</v>
      </c>
      <c r="IH2687">
        <f>INDEX('[2]SGU-Solar'!$B:$B, MATCH($A2687, '[2]SGU-Solar'!$A:$A,0))</f>
        <v>0</v>
      </c>
      <c r="II2687">
        <f>INDEX('[2]SGU-Solar'!$B:$B, MATCH($A2687, '[2]SGU-Solar'!$A:$A,0))</f>
        <v>0</v>
      </c>
      <c r="IJ2687">
        <f>INDEX('[2]SGU-Solar'!$B:$B, MATCH($A2687, '[2]SGU-Solar'!$A:$A,0))</f>
        <v>0</v>
      </c>
      <c r="IK2687">
        <f>INDEX('[2]SGU-Solar'!$B:$B, MATCH($A2687, '[2]SGU-Solar'!$A:$A,0))</f>
        <v>0</v>
      </c>
      <c r="IL2687">
        <f>INDEX('[2]SGU-Solar'!$B:$B, MATCH($A2687, '[2]SGU-Solar'!$A:$A,0))</f>
        <v>0</v>
      </c>
      <c r="IM2687">
        <f>INDEX('[2]SGU-Solar'!$B:$B, MATCH($A2687, '[2]SGU-Solar'!$A:$A,0))</f>
        <v>0</v>
      </c>
      <c r="IN2687">
        <f>INDEX('[2]SGU-Solar'!$B:$B, MATCH($A2687, '[2]SGU-Solar'!$A:$A,0))</f>
        <v>0</v>
      </c>
      <c r="IO2687">
        <f>INDEX('[2]SGU-Solar'!$B:$B, MATCH($A2687, '[2]SGU-Solar'!$A:$A,0))</f>
        <v>0</v>
      </c>
      <c r="IP2687">
        <f>INDEX('[2]SGU-Solar'!$B:$B, MATCH($A2687, '[2]SGU-Solar'!$A:$A,0))</f>
        <v>0</v>
      </c>
      <c r="IQ2687">
        <f>INDEX('[2]SGU-Solar'!$B:$B, MATCH($A2687, '[2]SGU-Solar'!$A:$A,0))</f>
        <v>0</v>
      </c>
      <c r="IR2687">
        <f>INDEX('[2]SGU-Solar'!$B:$B, MATCH($A2687, '[2]SGU-Solar'!$A:$A,0))</f>
        <v>0</v>
      </c>
      <c r="IS2687">
        <f>INDEX('[2]SGU-Solar'!$B:$B, MATCH($A2687, '[2]SGU-Solar'!$A:$A,0))</f>
        <v>0</v>
      </c>
      <c r="IT2687">
        <f>INDEX('[2]SGU-Solar'!$B:$B, MATCH($A2687, '[2]SGU-Solar'!$A:$A,0))</f>
        <v>0</v>
      </c>
      <c r="IU2687">
        <f>INDEX('[2]SGU-Solar'!$B:$B, MATCH($A2687, '[2]SGU-Solar'!$A:$A,0))</f>
        <v>0</v>
      </c>
      <c r="IV2687">
        <f>INDEX('[2]SGU-Solar'!$B:$B, MATCH($A2687, '[2]SGU-Solar'!$A:$A,0))</f>
        <v>0</v>
      </c>
      <c r="IW2687">
        <f>INDEX('[2]SGU-Solar'!$B:$B, MATCH($A2687, '[2]SGU-Solar'!$A:$A,0))</f>
        <v>0</v>
      </c>
      <c r="IX2687">
        <f>INDEX('[2]SGU-Solar'!$B:$B, MATCH($A2687, '[2]SGU-Solar'!$A:$A,0))</f>
        <v>0</v>
      </c>
      <c r="IY2687">
        <f>INDEX('[2]SGU-Solar'!$B:$B, MATCH($A2687, '[2]SGU-Solar'!$A:$A,0))</f>
        <v>0</v>
      </c>
      <c r="IZ2687">
        <f>INDEX('[2]SGU-Solar'!$B:$B, MATCH($A2687, '[2]SGU-Solar'!$A:$A,0))</f>
        <v>0</v>
      </c>
      <c r="JA2687">
        <f>INDEX('[2]SGU-Solar'!$B:$B, MATCH($A2687, '[2]SGU-Solar'!$A:$A,0))</f>
        <v>0</v>
      </c>
      <c r="JB2687">
        <f>INDEX('[2]SGU-Solar'!$B:$B, MATCH($A2687, '[2]SGU-Solar'!$A:$A,0))</f>
        <v>0</v>
      </c>
      <c r="JC2687">
        <f>INDEX('[2]SGU-Solar'!$B:$B, MATCH($A2687, '[2]SGU-Solar'!$A:$A,0))</f>
        <v>0</v>
      </c>
      <c r="JD2687">
        <f>INDEX('[2]SGU-Solar'!$B:$B, MATCH($A2687, '[2]SGU-Solar'!$A:$A,0))</f>
        <v>0</v>
      </c>
      <c r="JE2687">
        <f>INDEX('[2]SGU-Solar'!$B:$B, MATCH($A2687, '[2]SGU-Solar'!$A:$A,0))</f>
        <v>0</v>
      </c>
      <c r="JF2687">
        <f>INDEX('[2]SGU-Solar'!$B:$B, MATCH($A2687, '[2]SGU-Solar'!$A:$A,0))</f>
        <v>0</v>
      </c>
      <c r="JG2687">
        <f>INDEX('[2]SGU-Solar'!$B:$B, MATCH($A2687, '[2]SGU-Solar'!$A:$A,0))</f>
        <v>0</v>
      </c>
      <c r="JH2687">
        <f>INDEX('[2]SGU-Solar'!$B:$B, MATCH($A2687, '[2]SGU-Solar'!$A:$A,0))</f>
        <v>0</v>
      </c>
      <c r="JI2687">
        <f>INDEX('[2]SGU-Solar'!$B:$B, MATCH($A2687, '[2]SGU-Solar'!$A:$A,0))</f>
        <v>0</v>
      </c>
      <c r="JJ2687">
        <f>INDEX('[2]SGU-Solar'!$B:$B, MATCH($A2687, '[2]SGU-Solar'!$A:$A,0))</f>
        <v>0</v>
      </c>
      <c r="JK2687">
        <f>INDEX('[2]SGU-Solar'!$B:$B, MATCH($A2687, '[2]SGU-Solar'!$A:$A,0))</f>
        <v>0</v>
      </c>
      <c r="JL2687">
        <f>INDEX('[2]SGU-Solar'!$B:$B, MATCH($A2687, '[2]SGU-Solar'!$A:$A,0))</f>
        <v>0</v>
      </c>
      <c r="JM2687">
        <f>INDEX('[2]SGU-Solar'!$B:$B, MATCH($A2687, '[2]SGU-Solar'!$A:$A,0))</f>
        <v>0</v>
      </c>
      <c r="JN2687">
        <f>INDEX('[2]SGU-Solar'!$B:$B, MATCH($A2687, '[2]SGU-Solar'!$A:$A,0))</f>
        <v>0</v>
      </c>
      <c r="JO2687">
        <f>INDEX('[2]SGU-Solar'!$B:$B, MATCH($A2687, '[2]SGU-Solar'!$A:$A,0))</f>
        <v>0</v>
      </c>
      <c r="JP2687">
        <f>INDEX('[2]SGU-Solar'!$B:$B, MATCH($A2687, '[2]SGU-Solar'!$A:$A,0))</f>
        <v>0</v>
      </c>
      <c r="JQ2687">
        <f>INDEX('[2]SGU-Solar'!$B:$B, MATCH($A2687, '[2]SGU-Solar'!$A:$A,0))</f>
        <v>0</v>
      </c>
      <c r="JR2687">
        <f>INDEX('[2]SGU-Solar'!$B:$B, MATCH($A2687, '[2]SGU-Solar'!$A:$A,0))</f>
        <v>0</v>
      </c>
      <c r="JS2687">
        <f>INDEX('[2]SGU-Solar'!$B:$B, MATCH($A2687, '[2]SGU-Solar'!$A:$A,0))</f>
        <v>0</v>
      </c>
      <c r="JT2687">
        <f>INDEX('[2]SGU-Solar'!$B:$B, MATCH($A2687, '[2]SGU-Solar'!$A:$A,0))</f>
        <v>0</v>
      </c>
      <c r="JU2687">
        <f>INDEX('[2]SGU-Solar'!$B:$B, MATCH($A2687, '[2]SGU-Solar'!$A:$A,0))</f>
        <v>0</v>
      </c>
      <c r="JV2687">
        <f>INDEX('[2]SGU-Solar'!$B:$B, MATCH($A2687, '[2]SGU-Solar'!$A:$A,0))</f>
        <v>0</v>
      </c>
      <c r="JW2687">
        <f>INDEX('[2]SGU-Solar'!$B:$B, MATCH($A2687, '[2]SGU-Solar'!$A:$A,0))</f>
        <v>0</v>
      </c>
      <c r="JX2687">
        <f>INDEX('[2]SGU-Solar'!$B:$B, MATCH($A2687, '[2]SGU-Solar'!$A:$A,0))</f>
        <v>0</v>
      </c>
      <c r="JY2687">
        <f>INDEX('[2]SGU-Solar'!$B:$B, MATCH($A2687, '[2]SGU-Solar'!$A:$A,0))</f>
        <v>0</v>
      </c>
      <c r="JZ2687">
        <f>INDEX('[2]SGU-Solar'!$B:$B, MATCH($A2687, '[2]SGU-Solar'!$A:$A,0))</f>
        <v>0</v>
      </c>
    </row>
    <row r="2688" spans="1:286">
      <c r="A2688">
        <v>6990</v>
      </c>
      <c r="B2688" t="s">
        <v>37</v>
      </c>
      <c r="C2688">
        <v>0</v>
      </c>
      <c r="D2688">
        <v>0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2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f>INDEX('[2]SGU-Solar'!$B:$B, MATCH($A2688, '[2]SGU-Solar'!$A:$A,0))</f>
        <v>0</v>
      </c>
      <c r="DQ2688">
        <f>INDEX('[2]SGU-Solar'!$B:$B, MATCH($A2688, '[2]SGU-Solar'!$A:$A,0))</f>
        <v>0</v>
      </c>
      <c r="DR2688">
        <f>INDEX('[2]SGU-Solar'!$B:$B, MATCH($A2688, '[2]SGU-Solar'!$A:$A,0))</f>
        <v>0</v>
      </c>
      <c r="DS2688">
        <f>INDEX('[2]SGU-Solar'!$B:$B, MATCH($A2688, '[2]SGU-Solar'!$A:$A,0))</f>
        <v>0</v>
      </c>
      <c r="DT2688">
        <f>INDEX('[2]SGU-Solar'!$B:$B, MATCH($A2688, '[2]SGU-Solar'!$A:$A,0))</f>
        <v>0</v>
      </c>
      <c r="DU2688">
        <f>INDEX('[2]SGU-Solar'!$B:$B, MATCH($A2688, '[2]SGU-Solar'!$A:$A,0))</f>
        <v>0</v>
      </c>
      <c r="DV2688">
        <f>INDEX('[2]SGU-Solar'!$B:$B, MATCH($A2688, '[2]SGU-Solar'!$A:$A,0))</f>
        <v>0</v>
      </c>
      <c r="DW2688">
        <f>INDEX('[2]SGU-Solar'!$B:$B, MATCH($A2688, '[2]SGU-Solar'!$A:$A,0))</f>
        <v>0</v>
      </c>
      <c r="DX2688">
        <f>INDEX('[2]SGU-Solar'!$B:$B, MATCH($A2688, '[2]SGU-Solar'!$A:$A,0))</f>
        <v>0</v>
      </c>
      <c r="DY2688">
        <f>INDEX('[2]SGU-Solar'!$B:$B, MATCH($A2688, '[2]SGU-Solar'!$A:$A,0))</f>
        <v>0</v>
      </c>
      <c r="DZ2688">
        <f>INDEX('[2]SGU-Solar'!$B:$B, MATCH($A2688, '[2]SGU-Solar'!$A:$A,0))</f>
        <v>0</v>
      </c>
      <c r="EA2688">
        <f>INDEX('[2]SGU-Solar'!$B:$B, MATCH($A2688, '[2]SGU-Solar'!$A:$A,0))</f>
        <v>0</v>
      </c>
      <c r="EB2688">
        <f>INDEX('[2]SGU-Solar'!$B:$B, MATCH($A2688, '[2]SGU-Solar'!$A:$A,0))</f>
        <v>0</v>
      </c>
      <c r="EC2688">
        <f>INDEX('[2]SGU-Solar'!$B:$B, MATCH($A2688, '[2]SGU-Solar'!$A:$A,0))</f>
        <v>0</v>
      </c>
      <c r="ED2688">
        <f>INDEX('[2]SGU-Solar'!$B:$B, MATCH($A2688, '[2]SGU-Solar'!$A:$A,0))</f>
        <v>0</v>
      </c>
      <c r="EE2688">
        <f>INDEX('[2]SGU-Solar'!$B:$B, MATCH($A2688, '[2]SGU-Solar'!$A:$A,0))</f>
        <v>0</v>
      </c>
      <c r="EF2688">
        <f>INDEX('[2]SGU-Solar'!$B:$B, MATCH($A2688, '[2]SGU-Solar'!$A:$A,0))</f>
        <v>0</v>
      </c>
      <c r="EG2688">
        <f>INDEX('[2]SGU-Solar'!$S:$S, MATCH($A2688, '[2]SGU-Solar'!$A:$A,0))</f>
        <v>0</v>
      </c>
      <c r="EH2688">
        <f>INDEX('[2]SGU-Solar'!$S:$S, MATCH($A2688, '[2]SGU-Solar'!$A:$A,0))</f>
        <v>0</v>
      </c>
      <c r="EI2688">
        <f>INDEX('[2]SGU-Solar'!$S:$S, MATCH($A2688, '[2]SGU-Solar'!$A:$A,0))</f>
        <v>0</v>
      </c>
      <c r="EJ2688">
        <f>INDEX('[2]SGU-Solar'!$S:$S, MATCH($A2688, '[2]SGU-Solar'!$A:$A,0))</f>
        <v>0</v>
      </c>
      <c r="EK2688">
        <f>INDEX('[2]SGU-Solar'!$S:$S, MATCH($A2688, '[2]SGU-Solar'!$A:$A,0))</f>
        <v>0</v>
      </c>
      <c r="EL2688">
        <f>INDEX('[2]SGU-Solar'!$S:$S, MATCH($A2688, '[2]SGU-Solar'!$A:$A,0))</f>
        <v>0</v>
      </c>
      <c r="EM2688">
        <f>INDEX('[2]SGU-Solar'!$S:$S, MATCH($A2688, '[2]SGU-Solar'!$A:$A,0))</f>
        <v>0</v>
      </c>
      <c r="EN2688">
        <f>INDEX('[2]SGU-Solar'!$S:$S, MATCH($A2688, '[2]SGU-Solar'!$A:$A,0))</f>
        <v>0</v>
      </c>
      <c r="EO2688">
        <f>INDEX('[2]SGU-Solar'!$S:$S, MATCH($A2688, '[2]SGU-Solar'!$A:$A,0))</f>
        <v>0</v>
      </c>
      <c r="EP2688">
        <f>INDEX('[2]SGU-Solar'!$S:$S, MATCH($A2688, '[2]SGU-Solar'!$A:$A,0))</f>
        <v>0</v>
      </c>
      <c r="EQ2688">
        <f>INDEX('[2]SGU-Solar'!$S:$S, MATCH($A2688, '[2]SGU-Solar'!$A:$A,0))</f>
        <v>0</v>
      </c>
      <c r="ER2688">
        <f>INDEX('[2]SGU-Solar'!$S:$S, MATCH($A2688, '[2]SGU-Solar'!$A:$A,0))</f>
        <v>0</v>
      </c>
      <c r="ES2688">
        <f>INDEX('[2]SGU-Solar'!$S:$S, MATCH($A2688, '[2]SGU-Solar'!$A:$A,0))</f>
        <v>0</v>
      </c>
      <c r="ET2688">
        <f>INDEX('[2]SGU-Solar'!$S:$S, MATCH($A2688, '[2]SGU-Solar'!$A:$A,0))</f>
        <v>0</v>
      </c>
      <c r="EU2688">
        <f>INDEX('[2]SGU-Solar'!$S:$S, MATCH($A2688, '[2]SGU-Solar'!$A:$A,0))</f>
        <v>0</v>
      </c>
      <c r="EV2688">
        <f>INDEX('[2]SGU-Solar'!$S:$S, MATCH($A2688, '[2]SGU-Solar'!$A:$A,0))</f>
        <v>0</v>
      </c>
      <c r="EW2688">
        <f>INDEX('[2]SGU-Solar'!$S:$S, MATCH($A2688, '[2]SGU-Solar'!$A:$A,0))</f>
        <v>0</v>
      </c>
      <c r="EX2688">
        <f>INDEX('[2]SGU-Solar'!$S:$S, MATCH($A2688, '[2]SGU-Solar'!$A:$A,0))</f>
        <v>0</v>
      </c>
      <c r="EY2688">
        <f>INDEX('[2]SGU-Solar'!$S:$S, MATCH($A2688, '[2]SGU-Solar'!$A:$A,0))</f>
        <v>0</v>
      </c>
      <c r="EZ2688">
        <f>INDEX('[2]SGU-Solar'!$S:$S, MATCH($A2688, '[2]SGU-Solar'!$A:$A,0))</f>
        <v>0</v>
      </c>
      <c r="FA2688">
        <f>INDEX('[2]SGU-Solar'!$S:$S, MATCH($A2688, '[2]SGU-Solar'!$A:$A,0))</f>
        <v>0</v>
      </c>
      <c r="FB2688">
        <f>INDEX('[2]SGU-Solar'!$S:$S, MATCH($A2688, '[2]SGU-Solar'!$A:$A,0))</f>
        <v>0</v>
      </c>
      <c r="FC2688">
        <f>INDEX('[2]SGU-Solar'!$S:$S, MATCH($A2688, '[2]SGU-Solar'!$A:$A,0))</f>
        <v>0</v>
      </c>
      <c r="FD2688">
        <f>INDEX('[2]SGU-Solar'!$S:$S, MATCH($A2688, '[2]SGU-Solar'!$A:$A,0))</f>
        <v>0</v>
      </c>
      <c r="FE2688">
        <f>INDEX('[2]SGU-Solar'!$S:$S, MATCH($A2688, '[2]SGU-Solar'!$A:$A,0))</f>
        <v>0</v>
      </c>
      <c r="FF2688">
        <f>INDEX('[2]SGU-Solar'!$S:$S, MATCH($A2688, '[2]SGU-Solar'!$A:$A,0))</f>
        <v>0</v>
      </c>
      <c r="FG2688">
        <f>INDEX('[2]SGU-Solar'!$S:$S, MATCH($A2688, '[2]SGU-Solar'!$A:$A,0))</f>
        <v>0</v>
      </c>
      <c r="FH2688">
        <f>INDEX('[2]SGU-Solar'!$S:$S, MATCH($A2688, '[2]SGU-Solar'!$A:$A,0))</f>
        <v>0</v>
      </c>
      <c r="FI2688">
        <f>INDEX('[2]SGU-Solar'!$S:$S, MATCH($A2688, '[2]SGU-Solar'!$A:$A,0))</f>
        <v>0</v>
      </c>
      <c r="FJ2688">
        <f>INDEX('[2]SGU-Solar'!$B:$B, MATCH($A2688, '[2]SGU-Solar'!$A:$A,0))</f>
        <v>0</v>
      </c>
      <c r="FK2688">
        <f>INDEX('[2]SGU-Solar'!$B:$B, MATCH($A2688, '[2]SGU-Solar'!$A:$A,0))</f>
        <v>0</v>
      </c>
      <c r="FL2688">
        <f>INDEX('[2]SGU-Solar'!$B:$B, MATCH($A2688, '[2]SGU-Solar'!$A:$A,0))</f>
        <v>0</v>
      </c>
      <c r="FM2688">
        <f>INDEX('[2]SGU-Solar'!$B:$B, MATCH($A2688, '[2]SGU-Solar'!$A:$A,0))</f>
        <v>0</v>
      </c>
      <c r="FN2688">
        <f>INDEX('[2]SGU-Solar'!$B:$B, MATCH($A2688, '[2]SGU-Solar'!$A:$A,0))</f>
        <v>0</v>
      </c>
      <c r="FO2688">
        <f>INDEX('[2]SGU-Solar'!$B:$B, MATCH($A2688, '[2]SGU-Solar'!$A:$A,0))</f>
        <v>0</v>
      </c>
      <c r="FP2688">
        <f>INDEX('[2]SGU-Solar'!$B:$B, MATCH($A2688, '[2]SGU-Solar'!$A:$A,0))</f>
        <v>0</v>
      </c>
      <c r="FQ2688">
        <f>INDEX('[2]SGU-Solar'!$B:$B, MATCH($A2688, '[2]SGU-Solar'!$A:$A,0))</f>
        <v>0</v>
      </c>
      <c r="FR2688">
        <f>INDEX('[2]SGU-Solar'!$B:$B, MATCH($A2688, '[2]SGU-Solar'!$A:$A,0))</f>
        <v>0</v>
      </c>
      <c r="FS2688">
        <f>INDEX('[2]SGU-Solar'!$B:$B, MATCH($A2688, '[2]SGU-Solar'!$A:$A,0))</f>
        <v>0</v>
      </c>
      <c r="FT2688">
        <f>INDEX('[2]SGU-Solar'!$B:$B, MATCH($A2688, '[2]SGU-Solar'!$A:$A,0))</f>
        <v>0</v>
      </c>
      <c r="FU2688">
        <f>INDEX('[2]SGU-Solar'!$B:$B, MATCH($A2688, '[2]SGU-Solar'!$A:$A,0))</f>
        <v>0</v>
      </c>
      <c r="FV2688">
        <f>INDEX('[2]SGU-Solar'!$B:$B, MATCH($A2688, '[2]SGU-Solar'!$A:$A,0))</f>
        <v>0</v>
      </c>
      <c r="FW2688">
        <f>INDEX('[2]SGU-Solar'!$B:$B, MATCH($A2688, '[2]SGU-Solar'!$A:$A,0))</f>
        <v>0</v>
      </c>
      <c r="FX2688">
        <f>INDEX('[2]SGU-Solar'!$B:$B, MATCH($A2688, '[2]SGU-Solar'!$A:$A,0))</f>
        <v>0</v>
      </c>
      <c r="FY2688">
        <f>INDEX('[2]SGU-Solar'!$B:$B, MATCH($A2688, '[2]SGU-Solar'!$A:$A,0))</f>
        <v>0</v>
      </c>
      <c r="FZ2688">
        <f>INDEX('[2]SGU-Solar'!$B:$B, MATCH($A2688, '[2]SGU-Solar'!$A:$A,0))</f>
        <v>0</v>
      </c>
      <c r="GA2688">
        <f>INDEX('[2]SGU-Solar'!$B:$B, MATCH($A2688, '[2]SGU-Solar'!$A:$A,0))</f>
        <v>0</v>
      </c>
      <c r="GB2688">
        <f>INDEX('[2]SGU-Solar'!$B:$B, MATCH($A2688, '[2]SGU-Solar'!$A:$A,0))</f>
        <v>0</v>
      </c>
      <c r="GC2688">
        <f>INDEX('[2]SGU-Solar'!$B:$B, MATCH($A2688, '[2]SGU-Solar'!$A:$A,0))</f>
        <v>0</v>
      </c>
      <c r="GD2688">
        <f>INDEX('[2]SGU-Solar'!$B:$B, MATCH($A2688, '[2]SGU-Solar'!$A:$A,0))</f>
        <v>0</v>
      </c>
      <c r="GE2688">
        <f>INDEX('[2]SGU-Solar'!$B:$B, MATCH($A2688, '[2]SGU-Solar'!$A:$A,0))</f>
        <v>0</v>
      </c>
      <c r="GF2688">
        <f>INDEX('[2]SGU-Solar'!$B:$B, MATCH($A2688, '[2]SGU-Solar'!$A:$A,0))</f>
        <v>0</v>
      </c>
      <c r="GG2688">
        <f>INDEX('[2]SGU-Solar'!$B:$B, MATCH($A2688, '[2]SGU-Solar'!$A:$A,0))</f>
        <v>0</v>
      </c>
      <c r="GH2688">
        <f>INDEX('[2]SGU-Solar'!$B:$B, MATCH($A2688, '[2]SGU-Solar'!$A:$A,0))</f>
        <v>0</v>
      </c>
      <c r="GI2688">
        <f>INDEX('[2]SGU-Solar'!$B:$B, MATCH($A2688, '[2]SGU-Solar'!$A:$A,0))</f>
        <v>0</v>
      </c>
      <c r="GJ2688">
        <f>INDEX('[2]SGU-Solar'!$B:$B, MATCH($A2688, '[2]SGU-Solar'!$A:$A,0))</f>
        <v>0</v>
      </c>
      <c r="GK2688">
        <f>INDEX('[2]SGU-Solar'!$B:$B, MATCH($A2688, '[2]SGU-Solar'!$A:$A,0))</f>
        <v>0</v>
      </c>
      <c r="GL2688">
        <f>INDEX('[2]SGU-Solar'!$B:$B, MATCH($A2688, '[2]SGU-Solar'!$A:$A,0))</f>
        <v>0</v>
      </c>
      <c r="GM2688">
        <f>INDEX('[2]SGU-Solar'!$B:$B, MATCH($A2688, '[2]SGU-Solar'!$A:$A,0))</f>
        <v>0</v>
      </c>
      <c r="GN2688">
        <f>INDEX('[2]SGU-Solar'!$B:$B, MATCH($A2688, '[2]SGU-Solar'!$A:$A,0))</f>
        <v>0</v>
      </c>
      <c r="GO2688">
        <f>INDEX('[2]SGU-Solar'!$B:$B, MATCH($A2688, '[2]SGU-Solar'!$A:$A,0))</f>
        <v>0</v>
      </c>
      <c r="GP2688">
        <f>INDEX('[2]SGU-Solar'!$B:$B, MATCH($A2688, '[2]SGU-Solar'!$A:$A,0))</f>
        <v>0</v>
      </c>
      <c r="GQ2688">
        <f>INDEX('[2]SGU-Solar'!$B:$B, MATCH($A2688, '[2]SGU-Solar'!$A:$A,0))</f>
        <v>0</v>
      </c>
      <c r="GR2688">
        <f>INDEX('[2]SGU-Solar'!$B:$B, MATCH($A2688, '[2]SGU-Solar'!$A:$A,0))</f>
        <v>0</v>
      </c>
      <c r="GS2688">
        <f>INDEX('[2]SGU-Solar'!$B:$B, MATCH($A2688, '[2]SGU-Solar'!$A:$A,0))</f>
        <v>0</v>
      </c>
      <c r="GT2688">
        <f>INDEX('[2]SGU-Solar'!$B:$B, MATCH($A2688, '[2]SGU-Solar'!$A:$A,0))</f>
        <v>0</v>
      </c>
      <c r="GU2688">
        <f>INDEX('[2]SGU-Solar'!$B:$B, MATCH($A2688, '[2]SGU-Solar'!$A:$A,0))</f>
        <v>0</v>
      </c>
      <c r="GV2688">
        <f>INDEX('[2]SGU-Solar'!$B:$B, MATCH($A2688, '[2]SGU-Solar'!$A:$A,0))</f>
        <v>0</v>
      </c>
      <c r="GW2688">
        <f>INDEX('[2]SGU-Solar'!$B:$B, MATCH($A2688, '[2]SGU-Solar'!$A:$A,0))</f>
        <v>0</v>
      </c>
      <c r="GX2688">
        <f>INDEX('[2]SGU-Solar'!$B:$B, MATCH($A2688, '[2]SGU-Solar'!$A:$A,0))</f>
        <v>0</v>
      </c>
      <c r="GY2688">
        <f>INDEX('[2]SGU-Solar'!$B:$B, MATCH($A2688, '[2]SGU-Solar'!$A:$A,0))</f>
        <v>0</v>
      </c>
      <c r="GZ2688">
        <f>INDEX('[2]SGU-Solar'!$B:$B, MATCH($A2688, '[2]SGU-Solar'!$A:$A,0))</f>
        <v>0</v>
      </c>
      <c r="HA2688">
        <f>INDEX('[2]SGU-Solar'!$B:$B, MATCH($A2688, '[2]SGU-Solar'!$A:$A,0))</f>
        <v>0</v>
      </c>
      <c r="HB2688">
        <f>INDEX('[2]SGU-Solar'!$B:$B, MATCH($A2688, '[2]SGU-Solar'!$A:$A,0))</f>
        <v>0</v>
      </c>
      <c r="HC2688">
        <f>INDEX('[2]SGU-Solar'!$B:$B, MATCH($A2688, '[2]SGU-Solar'!$A:$A,0))</f>
        <v>0</v>
      </c>
      <c r="HD2688">
        <f>INDEX('[2]SGU-Solar'!$B:$B, MATCH($A2688, '[2]SGU-Solar'!$A:$A,0))</f>
        <v>0</v>
      </c>
      <c r="HE2688">
        <f>INDEX('[2]SGU-Solar'!$B:$B, MATCH($A2688, '[2]SGU-Solar'!$A:$A,0))</f>
        <v>0</v>
      </c>
      <c r="HF2688">
        <f>INDEX('[2]SGU-Solar'!$B:$B, MATCH($A2688, '[2]SGU-Solar'!$A:$A,0))</f>
        <v>0</v>
      </c>
      <c r="HG2688">
        <f>INDEX('[2]SGU-Solar'!$B:$B, MATCH($A2688, '[2]SGU-Solar'!$A:$A,0))</f>
        <v>0</v>
      </c>
      <c r="HH2688">
        <f>INDEX('[2]SGU-Solar'!$B:$B, MATCH($A2688, '[2]SGU-Solar'!$A:$A,0))</f>
        <v>0</v>
      </c>
      <c r="HI2688">
        <f>INDEX('[2]SGU-Solar'!$B:$B, MATCH($A2688, '[2]SGU-Solar'!$A:$A,0))</f>
        <v>0</v>
      </c>
      <c r="HJ2688">
        <f>INDEX('[2]SGU-Solar'!$B:$B, MATCH($A2688, '[2]SGU-Solar'!$A:$A,0))</f>
        <v>0</v>
      </c>
      <c r="HK2688">
        <f>INDEX('[2]SGU-Solar'!$B:$B, MATCH($A2688, '[2]SGU-Solar'!$A:$A,0))</f>
        <v>0</v>
      </c>
      <c r="HL2688">
        <f>INDEX('[2]SGU-Solar'!$B:$B, MATCH($A2688, '[2]SGU-Solar'!$A:$A,0))</f>
        <v>0</v>
      </c>
      <c r="HM2688">
        <f>INDEX('[2]SGU-Solar'!$B:$B, MATCH($A2688, '[2]SGU-Solar'!$A:$A,0))</f>
        <v>0</v>
      </c>
      <c r="HN2688">
        <f>INDEX('[2]SGU-Solar'!$B:$B, MATCH($A2688, '[2]SGU-Solar'!$A:$A,0))</f>
        <v>0</v>
      </c>
      <c r="HO2688">
        <f>INDEX('[2]SGU-Solar'!$B:$B, MATCH($A2688, '[2]SGU-Solar'!$A:$A,0))</f>
        <v>0</v>
      </c>
      <c r="HP2688">
        <f>INDEX('[2]SGU-Solar'!$B:$B, MATCH($A2688, '[2]SGU-Solar'!$A:$A,0))</f>
        <v>0</v>
      </c>
      <c r="HQ2688">
        <f>INDEX('[2]SGU-Solar'!$B:$B, MATCH($A2688, '[2]SGU-Solar'!$A:$A,0))</f>
        <v>0</v>
      </c>
      <c r="HR2688">
        <f>INDEX('[2]SGU-Solar'!$B:$B, MATCH($A2688, '[2]SGU-Solar'!$A:$A,0))</f>
        <v>0</v>
      </c>
      <c r="HS2688">
        <f>INDEX('[2]SGU-Solar'!$B:$B, MATCH($A2688, '[2]SGU-Solar'!$A:$A,0))</f>
        <v>0</v>
      </c>
      <c r="HT2688">
        <f>INDEX('[2]SGU-Solar'!$B:$B, MATCH($A2688, '[2]SGU-Solar'!$A:$A,0))</f>
        <v>0</v>
      </c>
      <c r="HU2688">
        <f>INDEX('[2]SGU-Solar'!$B:$B, MATCH($A2688, '[2]SGU-Solar'!$A:$A,0))</f>
        <v>0</v>
      </c>
      <c r="HV2688">
        <f>INDEX('[2]SGU-Solar'!$B:$B, MATCH($A2688, '[2]SGU-Solar'!$A:$A,0))</f>
        <v>0</v>
      </c>
      <c r="HW2688">
        <f>INDEX('[2]SGU-Solar'!$B:$B, MATCH($A2688, '[2]SGU-Solar'!$A:$A,0))</f>
        <v>0</v>
      </c>
      <c r="HX2688">
        <f>INDEX('[2]SGU-Solar'!$B:$B, MATCH($A2688, '[2]SGU-Solar'!$A:$A,0))</f>
        <v>0</v>
      </c>
      <c r="HY2688">
        <f>INDEX('[2]SGU-Solar'!$B:$B, MATCH($A2688, '[2]SGU-Solar'!$A:$A,0))</f>
        <v>0</v>
      </c>
      <c r="HZ2688">
        <f>INDEX('[2]SGU-Solar'!$B:$B, MATCH($A2688, '[2]SGU-Solar'!$A:$A,0))</f>
        <v>0</v>
      </c>
      <c r="IA2688">
        <f>INDEX('[2]SGU-Solar'!$B:$B, MATCH($A2688, '[2]SGU-Solar'!$A:$A,0))</f>
        <v>0</v>
      </c>
      <c r="IB2688">
        <f>INDEX('[2]SGU-Solar'!$B:$B, MATCH($A2688, '[2]SGU-Solar'!$A:$A,0))</f>
        <v>0</v>
      </c>
      <c r="IC2688">
        <f>INDEX('[2]SGU-Solar'!$B:$B, MATCH($A2688, '[2]SGU-Solar'!$A:$A,0))</f>
        <v>0</v>
      </c>
      <c r="ID2688">
        <f>INDEX('[2]SGU-Solar'!$B:$B, MATCH($A2688, '[2]SGU-Solar'!$A:$A,0))</f>
        <v>0</v>
      </c>
      <c r="IE2688">
        <f>INDEX('[2]SGU-Solar'!$B:$B, MATCH($A2688, '[2]SGU-Solar'!$A:$A,0))</f>
        <v>0</v>
      </c>
      <c r="IF2688">
        <f>INDEX('[2]SGU-Solar'!$B:$B, MATCH($A2688, '[2]SGU-Solar'!$A:$A,0))</f>
        <v>0</v>
      </c>
      <c r="IG2688">
        <f>INDEX('[2]SGU-Solar'!$B:$B, MATCH($A2688, '[2]SGU-Solar'!$A:$A,0))</f>
        <v>0</v>
      </c>
      <c r="IH2688">
        <f>INDEX('[2]SGU-Solar'!$B:$B, MATCH($A2688, '[2]SGU-Solar'!$A:$A,0))</f>
        <v>0</v>
      </c>
      <c r="II2688">
        <f>INDEX('[2]SGU-Solar'!$B:$B, MATCH($A2688, '[2]SGU-Solar'!$A:$A,0))</f>
        <v>0</v>
      </c>
      <c r="IJ2688">
        <f>INDEX('[2]SGU-Solar'!$B:$B, MATCH($A2688, '[2]SGU-Solar'!$A:$A,0))</f>
        <v>0</v>
      </c>
      <c r="IK2688">
        <f>INDEX('[2]SGU-Solar'!$B:$B, MATCH($A2688, '[2]SGU-Solar'!$A:$A,0))</f>
        <v>0</v>
      </c>
      <c r="IL2688">
        <f>INDEX('[2]SGU-Solar'!$B:$B, MATCH($A2688, '[2]SGU-Solar'!$A:$A,0))</f>
        <v>0</v>
      </c>
      <c r="IM2688">
        <f>INDEX('[2]SGU-Solar'!$B:$B, MATCH($A2688, '[2]SGU-Solar'!$A:$A,0))</f>
        <v>0</v>
      </c>
      <c r="IN2688">
        <f>INDEX('[2]SGU-Solar'!$B:$B, MATCH($A2688, '[2]SGU-Solar'!$A:$A,0))</f>
        <v>0</v>
      </c>
      <c r="IO2688">
        <f>INDEX('[2]SGU-Solar'!$B:$B, MATCH($A2688, '[2]SGU-Solar'!$A:$A,0))</f>
        <v>0</v>
      </c>
      <c r="IP2688">
        <f>INDEX('[2]SGU-Solar'!$B:$B, MATCH($A2688, '[2]SGU-Solar'!$A:$A,0))</f>
        <v>0</v>
      </c>
      <c r="IQ2688">
        <f>INDEX('[2]SGU-Solar'!$B:$B, MATCH($A2688, '[2]SGU-Solar'!$A:$A,0))</f>
        <v>0</v>
      </c>
      <c r="IR2688">
        <f>INDEX('[2]SGU-Solar'!$B:$B, MATCH($A2688, '[2]SGU-Solar'!$A:$A,0))</f>
        <v>0</v>
      </c>
      <c r="IS2688">
        <f>INDEX('[2]SGU-Solar'!$B:$B, MATCH($A2688, '[2]SGU-Solar'!$A:$A,0))</f>
        <v>0</v>
      </c>
      <c r="IT2688">
        <f>INDEX('[2]SGU-Solar'!$B:$B, MATCH($A2688, '[2]SGU-Solar'!$A:$A,0))</f>
        <v>0</v>
      </c>
      <c r="IU2688">
        <f>INDEX('[2]SGU-Solar'!$B:$B, MATCH($A2688, '[2]SGU-Solar'!$A:$A,0))</f>
        <v>0</v>
      </c>
      <c r="IV2688">
        <f>INDEX('[2]SGU-Solar'!$B:$B, MATCH($A2688, '[2]SGU-Solar'!$A:$A,0))</f>
        <v>0</v>
      </c>
      <c r="IW2688">
        <f>INDEX('[2]SGU-Solar'!$B:$B, MATCH($A2688, '[2]SGU-Solar'!$A:$A,0))</f>
        <v>0</v>
      </c>
      <c r="IX2688">
        <f>INDEX('[2]SGU-Solar'!$B:$B, MATCH($A2688, '[2]SGU-Solar'!$A:$A,0))</f>
        <v>0</v>
      </c>
      <c r="IY2688">
        <f>INDEX('[2]SGU-Solar'!$B:$B, MATCH($A2688, '[2]SGU-Solar'!$A:$A,0))</f>
        <v>0</v>
      </c>
      <c r="IZ2688">
        <f>INDEX('[2]SGU-Solar'!$B:$B, MATCH($A2688, '[2]SGU-Solar'!$A:$A,0))</f>
        <v>0</v>
      </c>
      <c r="JA2688">
        <f>INDEX('[2]SGU-Solar'!$B:$B, MATCH($A2688, '[2]SGU-Solar'!$A:$A,0))</f>
        <v>0</v>
      </c>
      <c r="JB2688">
        <f>INDEX('[2]SGU-Solar'!$B:$B, MATCH($A2688, '[2]SGU-Solar'!$A:$A,0))</f>
        <v>0</v>
      </c>
      <c r="JC2688">
        <f>INDEX('[2]SGU-Solar'!$B:$B, MATCH($A2688, '[2]SGU-Solar'!$A:$A,0))</f>
        <v>0</v>
      </c>
      <c r="JD2688">
        <f>INDEX('[2]SGU-Solar'!$B:$B, MATCH($A2688, '[2]SGU-Solar'!$A:$A,0))</f>
        <v>0</v>
      </c>
      <c r="JE2688">
        <f>INDEX('[2]SGU-Solar'!$B:$B, MATCH($A2688, '[2]SGU-Solar'!$A:$A,0))</f>
        <v>0</v>
      </c>
      <c r="JF2688">
        <f>INDEX('[2]SGU-Solar'!$B:$B, MATCH($A2688, '[2]SGU-Solar'!$A:$A,0))</f>
        <v>0</v>
      </c>
      <c r="JG2688">
        <f>INDEX('[2]SGU-Solar'!$B:$B, MATCH($A2688, '[2]SGU-Solar'!$A:$A,0))</f>
        <v>0</v>
      </c>
      <c r="JH2688">
        <f>INDEX('[2]SGU-Solar'!$B:$B, MATCH($A2688, '[2]SGU-Solar'!$A:$A,0))</f>
        <v>0</v>
      </c>
      <c r="JI2688">
        <f>INDEX('[2]SGU-Solar'!$B:$B, MATCH($A2688, '[2]SGU-Solar'!$A:$A,0))</f>
        <v>0</v>
      </c>
      <c r="JJ2688">
        <f>INDEX('[2]SGU-Solar'!$B:$B, MATCH($A2688, '[2]SGU-Solar'!$A:$A,0))</f>
        <v>0</v>
      </c>
      <c r="JK2688">
        <f>INDEX('[2]SGU-Solar'!$B:$B, MATCH($A2688, '[2]SGU-Solar'!$A:$A,0))</f>
        <v>0</v>
      </c>
      <c r="JL2688">
        <f>INDEX('[2]SGU-Solar'!$B:$B, MATCH($A2688, '[2]SGU-Solar'!$A:$A,0))</f>
        <v>0</v>
      </c>
      <c r="JM2688">
        <f>INDEX('[2]SGU-Solar'!$B:$B, MATCH($A2688, '[2]SGU-Solar'!$A:$A,0))</f>
        <v>0</v>
      </c>
      <c r="JN2688">
        <f>INDEX('[2]SGU-Solar'!$B:$B, MATCH($A2688, '[2]SGU-Solar'!$A:$A,0))</f>
        <v>0</v>
      </c>
      <c r="JO2688">
        <f>INDEX('[2]SGU-Solar'!$B:$B, MATCH($A2688, '[2]SGU-Solar'!$A:$A,0))</f>
        <v>0</v>
      </c>
      <c r="JP2688">
        <f>INDEX('[2]SGU-Solar'!$B:$B, MATCH($A2688, '[2]SGU-Solar'!$A:$A,0))</f>
        <v>0</v>
      </c>
      <c r="JQ2688">
        <f>INDEX('[2]SGU-Solar'!$B:$B, MATCH($A2688, '[2]SGU-Solar'!$A:$A,0))</f>
        <v>0</v>
      </c>
      <c r="JR2688">
        <f>INDEX('[2]SGU-Solar'!$B:$B, MATCH($A2688, '[2]SGU-Solar'!$A:$A,0))</f>
        <v>0</v>
      </c>
      <c r="JS2688">
        <f>INDEX('[2]SGU-Solar'!$B:$B, MATCH($A2688, '[2]SGU-Solar'!$A:$A,0))</f>
        <v>0</v>
      </c>
      <c r="JT2688">
        <f>INDEX('[2]SGU-Solar'!$B:$B, MATCH($A2688, '[2]SGU-Solar'!$A:$A,0))</f>
        <v>0</v>
      </c>
      <c r="JU2688">
        <f>INDEX('[2]SGU-Solar'!$B:$B, MATCH($A2688, '[2]SGU-Solar'!$A:$A,0))</f>
        <v>0</v>
      </c>
      <c r="JV2688">
        <f>INDEX('[2]SGU-Solar'!$B:$B, MATCH($A2688, '[2]SGU-Solar'!$A:$A,0))</f>
        <v>0</v>
      </c>
      <c r="JW2688">
        <f>INDEX('[2]SGU-Solar'!$B:$B, MATCH($A2688, '[2]SGU-Solar'!$A:$A,0))</f>
        <v>0</v>
      </c>
      <c r="JX2688">
        <f>INDEX('[2]SGU-Solar'!$B:$B, MATCH($A2688, '[2]SGU-Solar'!$A:$A,0))</f>
        <v>0</v>
      </c>
      <c r="JY2688">
        <f>INDEX('[2]SGU-Solar'!$B:$B, MATCH($A2688, '[2]SGU-Solar'!$A:$A,0))</f>
        <v>0</v>
      </c>
      <c r="JZ2688">
        <f>INDEX('[2]SGU-Solar'!$B:$B, MATCH($A2688, '[2]SGU-Solar'!$A:$A,0))</f>
        <v>0</v>
      </c>
    </row>
    <row r="2689" spans="1:286">
      <c r="A2689">
        <v>6991</v>
      </c>
      <c r="B2689" t="s">
        <v>37</v>
      </c>
      <c r="C2689">
        <v>0</v>
      </c>
      <c r="D2689">
        <v>0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1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1</v>
      </c>
      <c r="CX2689">
        <v>0</v>
      </c>
      <c r="CY2689">
        <v>1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f>INDEX('[2]SGU-Solar'!$B:$B, MATCH($A2689, '[2]SGU-Solar'!$A:$A,0))</f>
        <v>0</v>
      </c>
      <c r="DQ2689">
        <f>INDEX('[2]SGU-Solar'!$B:$B, MATCH($A2689, '[2]SGU-Solar'!$A:$A,0))</f>
        <v>0</v>
      </c>
      <c r="DR2689">
        <f>INDEX('[2]SGU-Solar'!$B:$B, MATCH($A2689, '[2]SGU-Solar'!$A:$A,0))</f>
        <v>0</v>
      </c>
      <c r="DS2689">
        <f>INDEX('[2]SGU-Solar'!$B:$B, MATCH($A2689, '[2]SGU-Solar'!$A:$A,0))</f>
        <v>0</v>
      </c>
      <c r="DT2689">
        <f>INDEX('[2]SGU-Solar'!$B:$B, MATCH($A2689, '[2]SGU-Solar'!$A:$A,0))</f>
        <v>0</v>
      </c>
      <c r="DU2689">
        <f>INDEX('[2]SGU-Solar'!$B:$B, MATCH($A2689, '[2]SGU-Solar'!$A:$A,0))</f>
        <v>0</v>
      </c>
      <c r="DV2689">
        <f>INDEX('[2]SGU-Solar'!$B:$B, MATCH($A2689, '[2]SGU-Solar'!$A:$A,0))</f>
        <v>0</v>
      </c>
      <c r="DW2689">
        <f>INDEX('[2]SGU-Solar'!$B:$B, MATCH($A2689, '[2]SGU-Solar'!$A:$A,0))</f>
        <v>0</v>
      </c>
      <c r="DX2689">
        <f>INDEX('[2]SGU-Solar'!$B:$B, MATCH($A2689, '[2]SGU-Solar'!$A:$A,0))</f>
        <v>0</v>
      </c>
      <c r="DY2689">
        <f>INDEX('[2]SGU-Solar'!$B:$B, MATCH($A2689, '[2]SGU-Solar'!$A:$A,0))</f>
        <v>0</v>
      </c>
      <c r="DZ2689">
        <f>INDEX('[2]SGU-Solar'!$B:$B, MATCH($A2689, '[2]SGU-Solar'!$A:$A,0))</f>
        <v>0</v>
      </c>
      <c r="EA2689">
        <f>INDEX('[2]SGU-Solar'!$B:$B, MATCH($A2689, '[2]SGU-Solar'!$A:$A,0))</f>
        <v>0</v>
      </c>
      <c r="EB2689">
        <f>INDEX('[2]SGU-Solar'!$B:$B, MATCH($A2689, '[2]SGU-Solar'!$A:$A,0))</f>
        <v>0</v>
      </c>
      <c r="EC2689">
        <f>INDEX('[2]SGU-Solar'!$B:$B, MATCH($A2689, '[2]SGU-Solar'!$A:$A,0))</f>
        <v>0</v>
      </c>
      <c r="ED2689">
        <f>INDEX('[2]SGU-Solar'!$B:$B, MATCH($A2689, '[2]SGU-Solar'!$A:$A,0))</f>
        <v>0</v>
      </c>
      <c r="EE2689">
        <f>INDEX('[2]SGU-Solar'!$B:$B, MATCH($A2689, '[2]SGU-Solar'!$A:$A,0))</f>
        <v>0</v>
      </c>
      <c r="EF2689">
        <f>INDEX('[2]SGU-Solar'!$B:$B, MATCH($A2689, '[2]SGU-Solar'!$A:$A,0))</f>
        <v>0</v>
      </c>
      <c r="EG2689">
        <f>INDEX('[2]SGU-Solar'!$S:$S, MATCH($A2689, '[2]SGU-Solar'!$A:$A,0))</f>
        <v>0</v>
      </c>
      <c r="EH2689">
        <f>INDEX('[2]SGU-Solar'!$S:$S, MATCH($A2689, '[2]SGU-Solar'!$A:$A,0))</f>
        <v>0</v>
      </c>
      <c r="EI2689">
        <f>INDEX('[2]SGU-Solar'!$S:$S, MATCH($A2689, '[2]SGU-Solar'!$A:$A,0))</f>
        <v>0</v>
      </c>
      <c r="EJ2689">
        <f>INDEX('[2]SGU-Solar'!$S:$S, MATCH($A2689, '[2]SGU-Solar'!$A:$A,0))</f>
        <v>0</v>
      </c>
      <c r="EK2689">
        <f>INDEX('[2]SGU-Solar'!$S:$S, MATCH($A2689, '[2]SGU-Solar'!$A:$A,0))</f>
        <v>0</v>
      </c>
      <c r="EL2689">
        <f>INDEX('[2]SGU-Solar'!$S:$S, MATCH($A2689, '[2]SGU-Solar'!$A:$A,0))</f>
        <v>0</v>
      </c>
      <c r="EM2689">
        <f>INDEX('[2]SGU-Solar'!$S:$S, MATCH($A2689, '[2]SGU-Solar'!$A:$A,0))</f>
        <v>0</v>
      </c>
      <c r="EN2689">
        <f>INDEX('[2]SGU-Solar'!$S:$S, MATCH($A2689, '[2]SGU-Solar'!$A:$A,0))</f>
        <v>0</v>
      </c>
      <c r="EO2689">
        <f>INDEX('[2]SGU-Solar'!$S:$S, MATCH($A2689, '[2]SGU-Solar'!$A:$A,0))</f>
        <v>0</v>
      </c>
      <c r="EP2689">
        <f>INDEX('[2]SGU-Solar'!$S:$S, MATCH($A2689, '[2]SGU-Solar'!$A:$A,0))</f>
        <v>0</v>
      </c>
      <c r="EQ2689">
        <f>INDEX('[2]SGU-Solar'!$S:$S, MATCH($A2689, '[2]SGU-Solar'!$A:$A,0))</f>
        <v>0</v>
      </c>
      <c r="ER2689">
        <f>INDEX('[2]SGU-Solar'!$S:$S, MATCH($A2689, '[2]SGU-Solar'!$A:$A,0))</f>
        <v>0</v>
      </c>
      <c r="ES2689">
        <f>INDEX('[2]SGU-Solar'!$S:$S, MATCH($A2689, '[2]SGU-Solar'!$A:$A,0))</f>
        <v>0</v>
      </c>
      <c r="ET2689">
        <f>INDEX('[2]SGU-Solar'!$S:$S, MATCH($A2689, '[2]SGU-Solar'!$A:$A,0))</f>
        <v>0</v>
      </c>
      <c r="EU2689">
        <f>INDEX('[2]SGU-Solar'!$S:$S, MATCH($A2689, '[2]SGU-Solar'!$A:$A,0))</f>
        <v>0</v>
      </c>
      <c r="EV2689">
        <f>INDEX('[2]SGU-Solar'!$S:$S, MATCH($A2689, '[2]SGU-Solar'!$A:$A,0))</f>
        <v>0</v>
      </c>
      <c r="EW2689">
        <f>INDEX('[2]SGU-Solar'!$S:$S, MATCH($A2689, '[2]SGU-Solar'!$A:$A,0))</f>
        <v>0</v>
      </c>
      <c r="EX2689">
        <f>INDEX('[2]SGU-Solar'!$S:$S, MATCH($A2689, '[2]SGU-Solar'!$A:$A,0))</f>
        <v>0</v>
      </c>
      <c r="EY2689">
        <f>INDEX('[2]SGU-Solar'!$S:$S, MATCH($A2689, '[2]SGU-Solar'!$A:$A,0))</f>
        <v>0</v>
      </c>
      <c r="EZ2689">
        <f>INDEX('[2]SGU-Solar'!$S:$S, MATCH($A2689, '[2]SGU-Solar'!$A:$A,0))</f>
        <v>0</v>
      </c>
      <c r="FA2689">
        <f>INDEX('[2]SGU-Solar'!$S:$S, MATCH($A2689, '[2]SGU-Solar'!$A:$A,0))</f>
        <v>0</v>
      </c>
      <c r="FB2689">
        <f>INDEX('[2]SGU-Solar'!$S:$S, MATCH($A2689, '[2]SGU-Solar'!$A:$A,0))</f>
        <v>0</v>
      </c>
      <c r="FC2689">
        <f>INDEX('[2]SGU-Solar'!$S:$S, MATCH($A2689, '[2]SGU-Solar'!$A:$A,0))</f>
        <v>0</v>
      </c>
      <c r="FD2689">
        <f>INDEX('[2]SGU-Solar'!$S:$S, MATCH($A2689, '[2]SGU-Solar'!$A:$A,0))</f>
        <v>0</v>
      </c>
      <c r="FE2689">
        <f>INDEX('[2]SGU-Solar'!$S:$S, MATCH($A2689, '[2]SGU-Solar'!$A:$A,0))</f>
        <v>0</v>
      </c>
      <c r="FF2689">
        <f>INDEX('[2]SGU-Solar'!$S:$S, MATCH($A2689, '[2]SGU-Solar'!$A:$A,0))</f>
        <v>0</v>
      </c>
      <c r="FG2689">
        <f>INDEX('[2]SGU-Solar'!$S:$S, MATCH($A2689, '[2]SGU-Solar'!$A:$A,0))</f>
        <v>0</v>
      </c>
      <c r="FH2689">
        <f>INDEX('[2]SGU-Solar'!$S:$S, MATCH($A2689, '[2]SGU-Solar'!$A:$A,0))</f>
        <v>0</v>
      </c>
      <c r="FI2689">
        <f>INDEX('[2]SGU-Solar'!$S:$S, MATCH($A2689, '[2]SGU-Solar'!$A:$A,0))</f>
        <v>0</v>
      </c>
      <c r="FJ2689">
        <f>INDEX('[2]SGU-Solar'!$B:$B, MATCH($A2689, '[2]SGU-Solar'!$A:$A,0))</f>
        <v>0</v>
      </c>
      <c r="FK2689">
        <f>INDEX('[2]SGU-Solar'!$B:$B, MATCH($A2689, '[2]SGU-Solar'!$A:$A,0))</f>
        <v>0</v>
      </c>
      <c r="FL2689">
        <f>INDEX('[2]SGU-Solar'!$B:$B, MATCH($A2689, '[2]SGU-Solar'!$A:$A,0))</f>
        <v>0</v>
      </c>
      <c r="FM2689">
        <f>INDEX('[2]SGU-Solar'!$B:$B, MATCH($A2689, '[2]SGU-Solar'!$A:$A,0))</f>
        <v>0</v>
      </c>
      <c r="FN2689">
        <f>INDEX('[2]SGU-Solar'!$B:$B, MATCH($A2689, '[2]SGU-Solar'!$A:$A,0))</f>
        <v>0</v>
      </c>
      <c r="FO2689">
        <f>INDEX('[2]SGU-Solar'!$B:$B, MATCH($A2689, '[2]SGU-Solar'!$A:$A,0))</f>
        <v>0</v>
      </c>
      <c r="FP2689">
        <f>INDEX('[2]SGU-Solar'!$B:$B, MATCH($A2689, '[2]SGU-Solar'!$A:$A,0))</f>
        <v>0</v>
      </c>
      <c r="FQ2689">
        <f>INDEX('[2]SGU-Solar'!$B:$B, MATCH($A2689, '[2]SGU-Solar'!$A:$A,0))</f>
        <v>0</v>
      </c>
      <c r="FR2689">
        <f>INDEX('[2]SGU-Solar'!$B:$B, MATCH($A2689, '[2]SGU-Solar'!$A:$A,0))</f>
        <v>0</v>
      </c>
      <c r="FS2689">
        <f>INDEX('[2]SGU-Solar'!$B:$B, MATCH($A2689, '[2]SGU-Solar'!$A:$A,0))</f>
        <v>0</v>
      </c>
      <c r="FT2689">
        <f>INDEX('[2]SGU-Solar'!$B:$B, MATCH($A2689, '[2]SGU-Solar'!$A:$A,0))</f>
        <v>0</v>
      </c>
      <c r="FU2689">
        <f>INDEX('[2]SGU-Solar'!$B:$B, MATCH($A2689, '[2]SGU-Solar'!$A:$A,0))</f>
        <v>0</v>
      </c>
      <c r="FV2689">
        <f>INDEX('[2]SGU-Solar'!$B:$B, MATCH($A2689, '[2]SGU-Solar'!$A:$A,0))</f>
        <v>0</v>
      </c>
      <c r="FW2689">
        <f>INDEX('[2]SGU-Solar'!$B:$B, MATCH($A2689, '[2]SGU-Solar'!$A:$A,0))</f>
        <v>0</v>
      </c>
      <c r="FX2689">
        <f>INDEX('[2]SGU-Solar'!$B:$B, MATCH($A2689, '[2]SGU-Solar'!$A:$A,0))</f>
        <v>0</v>
      </c>
      <c r="FY2689">
        <f>INDEX('[2]SGU-Solar'!$B:$B, MATCH($A2689, '[2]SGU-Solar'!$A:$A,0))</f>
        <v>0</v>
      </c>
      <c r="FZ2689">
        <f>INDEX('[2]SGU-Solar'!$B:$B, MATCH($A2689, '[2]SGU-Solar'!$A:$A,0))</f>
        <v>0</v>
      </c>
      <c r="GA2689">
        <f>INDEX('[2]SGU-Solar'!$B:$B, MATCH($A2689, '[2]SGU-Solar'!$A:$A,0))</f>
        <v>0</v>
      </c>
      <c r="GB2689">
        <f>INDEX('[2]SGU-Solar'!$B:$B, MATCH($A2689, '[2]SGU-Solar'!$A:$A,0))</f>
        <v>0</v>
      </c>
      <c r="GC2689">
        <f>INDEX('[2]SGU-Solar'!$B:$B, MATCH($A2689, '[2]SGU-Solar'!$A:$A,0))</f>
        <v>0</v>
      </c>
      <c r="GD2689">
        <f>INDEX('[2]SGU-Solar'!$B:$B, MATCH($A2689, '[2]SGU-Solar'!$A:$A,0))</f>
        <v>0</v>
      </c>
      <c r="GE2689">
        <f>INDEX('[2]SGU-Solar'!$B:$B, MATCH($A2689, '[2]SGU-Solar'!$A:$A,0))</f>
        <v>0</v>
      </c>
      <c r="GF2689">
        <f>INDEX('[2]SGU-Solar'!$B:$B, MATCH($A2689, '[2]SGU-Solar'!$A:$A,0))</f>
        <v>0</v>
      </c>
      <c r="GG2689">
        <f>INDEX('[2]SGU-Solar'!$B:$B, MATCH($A2689, '[2]SGU-Solar'!$A:$A,0))</f>
        <v>0</v>
      </c>
      <c r="GH2689">
        <f>INDEX('[2]SGU-Solar'!$B:$B, MATCH($A2689, '[2]SGU-Solar'!$A:$A,0))</f>
        <v>0</v>
      </c>
      <c r="GI2689">
        <f>INDEX('[2]SGU-Solar'!$B:$B, MATCH($A2689, '[2]SGU-Solar'!$A:$A,0))</f>
        <v>0</v>
      </c>
      <c r="GJ2689">
        <f>INDEX('[2]SGU-Solar'!$B:$B, MATCH($A2689, '[2]SGU-Solar'!$A:$A,0))</f>
        <v>0</v>
      </c>
      <c r="GK2689">
        <f>INDEX('[2]SGU-Solar'!$B:$B, MATCH($A2689, '[2]SGU-Solar'!$A:$A,0))</f>
        <v>0</v>
      </c>
      <c r="GL2689">
        <f>INDEX('[2]SGU-Solar'!$B:$B, MATCH($A2689, '[2]SGU-Solar'!$A:$A,0))</f>
        <v>0</v>
      </c>
      <c r="GM2689">
        <f>INDEX('[2]SGU-Solar'!$B:$B, MATCH($A2689, '[2]SGU-Solar'!$A:$A,0))</f>
        <v>0</v>
      </c>
      <c r="GN2689">
        <f>INDEX('[2]SGU-Solar'!$B:$B, MATCH($A2689, '[2]SGU-Solar'!$A:$A,0))</f>
        <v>0</v>
      </c>
      <c r="GO2689">
        <f>INDEX('[2]SGU-Solar'!$B:$B, MATCH($A2689, '[2]SGU-Solar'!$A:$A,0))</f>
        <v>0</v>
      </c>
      <c r="GP2689">
        <f>INDEX('[2]SGU-Solar'!$B:$B, MATCH($A2689, '[2]SGU-Solar'!$A:$A,0))</f>
        <v>0</v>
      </c>
      <c r="GQ2689">
        <f>INDEX('[2]SGU-Solar'!$B:$B, MATCH($A2689, '[2]SGU-Solar'!$A:$A,0))</f>
        <v>0</v>
      </c>
      <c r="GR2689">
        <f>INDEX('[2]SGU-Solar'!$B:$B, MATCH($A2689, '[2]SGU-Solar'!$A:$A,0))</f>
        <v>0</v>
      </c>
      <c r="GS2689">
        <f>INDEX('[2]SGU-Solar'!$B:$B, MATCH($A2689, '[2]SGU-Solar'!$A:$A,0))</f>
        <v>0</v>
      </c>
      <c r="GT2689">
        <f>INDEX('[2]SGU-Solar'!$B:$B, MATCH($A2689, '[2]SGU-Solar'!$A:$A,0))</f>
        <v>0</v>
      </c>
      <c r="GU2689">
        <f>INDEX('[2]SGU-Solar'!$B:$B, MATCH($A2689, '[2]SGU-Solar'!$A:$A,0))</f>
        <v>0</v>
      </c>
      <c r="GV2689">
        <f>INDEX('[2]SGU-Solar'!$B:$B, MATCH($A2689, '[2]SGU-Solar'!$A:$A,0))</f>
        <v>0</v>
      </c>
      <c r="GW2689">
        <f>INDEX('[2]SGU-Solar'!$B:$B, MATCH($A2689, '[2]SGU-Solar'!$A:$A,0))</f>
        <v>0</v>
      </c>
      <c r="GX2689">
        <f>INDEX('[2]SGU-Solar'!$B:$B, MATCH($A2689, '[2]SGU-Solar'!$A:$A,0))</f>
        <v>0</v>
      </c>
      <c r="GY2689">
        <f>INDEX('[2]SGU-Solar'!$B:$B, MATCH($A2689, '[2]SGU-Solar'!$A:$A,0))</f>
        <v>0</v>
      </c>
      <c r="GZ2689">
        <f>INDEX('[2]SGU-Solar'!$B:$B, MATCH($A2689, '[2]SGU-Solar'!$A:$A,0))</f>
        <v>0</v>
      </c>
      <c r="HA2689">
        <f>INDEX('[2]SGU-Solar'!$B:$B, MATCH($A2689, '[2]SGU-Solar'!$A:$A,0))</f>
        <v>0</v>
      </c>
      <c r="HB2689">
        <f>INDEX('[2]SGU-Solar'!$B:$B, MATCH($A2689, '[2]SGU-Solar'!$A:$A,0))</f>
        <v>0</v>
      </c>
      <c r="HC2689">
        <f>INDEX('[2]SGU-Solar'!$B:$B, MATCH($A2689, '[2]SGU-Solar'!$A:$A,0))</f>
        <v>0</v>
      </c>
      <c r="HD2689">
        <f>INDEX('[2]SGU-Solar'!$B:$B, MATCH($A2689, '[2]SGU-Solar'!$A:$A,0))</f>
        <v>0</v>
      </c>
      <c r="HE2689">
        <f>INDEX('[2]SGU-Solar'!$B:$B, MATCH($A2689, '[2]SGU-Solar'!$A:$A,0))</f>
        <v>0</v>
      </c>
      <c r="HF2689">
        <f>INDEX('[2]SGU-Solar'!$B:$B, MATCH($A2689, '[2]SGU-Solar'!$A:$A,0))</f>
        <v>0</v>
      </c>
      <c r="HG2689">
        <f>INDEX('[2]SGU-Solar'!$B:$B, MATCH($A2689, '[2]SGU-Solar'!$A:$A,0))</f>
        <v>0</v>
      </c>
      <c r="HH2689">
        <f>INDEX('[2]SGU-Solar'!$B:$B, MATCH($A2689, '[2]SGU-Solar'!$A:$A,0))</f>
        <v>0</v>
      </c>
      <c r="HI2689">
        <f>INDEX('[2]SGU-Solar'!$B:$B, MATCH($A2689, '[2]SGU-Solar'!$A:$A,0))</f>
        <v>0</v>
      </c>
      <c r="HJ2689">
        <f>INDEX('[2]SGU-Solar'!$B:$B, MATCH($A2689, '[2]SGU-Solar'!$A:$A,0))</f>
        <v>0</v>
      </c>
      <c r="HK2689">
        <f>INDEX('[2]SGU-Solar'!$B:$B, MATCH($A2689, '[2]SGU-Solar'!$A:$A,0))</f>
        <v>0</v>
      </c>
      <c r="HL2689">
        <f>INDEX('[2]SGU-Solar'!$B:$B, MATCH($A2689, '[2]SGU-Solar'!$A:$A,0))</f>
        <v>0</v>
      </c>
      <c r="HM2689">
        <f>INDEX('[2]SGU-Solar'!$B:$B, MATCH($A2689, '[2]SGU-Solar'!$A:$A,0))</f>
        <v>0</v>
      </c>
      <c r="HN2689">
        <f>INDEX('[2]SGU-Solar'!$B:$B, MATCH($A2689, '[2]SGU-Solar'!$A:$A,0))</f>
        <v>0</v>
      </c>
      <c r="HO2689">
        <f>INDEX('[2]SGU-Solar'!$B:$B, MATCH($A2689, '[2]SGU-Solar'!$A:$A,0))</f>
        <v>0</v>
      </c>
      <c r="HP2689">
        <f>INDEX('[2]SGU-Solar'!$B:$B, MATCH($A2689, '[2]SGU-Solar'!$A:$A,0))</f>
        <v>0</v>
      </c>
      <c r="HQ2689">
        <f>INDEX('[2]SGU-Solar'!$B:$B, MATCH($A2689, '[2]SGU-Solar'!$A:$A,0))</f>
        <v>0</v>
      </c>
      <c r="HR2689">
        <f>INDEX('[2]SGU-Solar'!$B:$B, MATCH($A2689, '[2]SGU-Solar'!$A:$A,0))</f>
        <v>0</v>
      </c>
      <c r="HS2689">
        <f>INDEX('[2]SGU-Solar'!$B:$B, MATCH($A2689, '[2]SGU-Solar'!$A:$A,0))</f>
        <v>0</v>
      </c>
      <c r="HT2689">
        <f>INDEX('[2]SGU-Solar'!$B:$B, MATCH($A2689, '[2]SGU-Solar'!$A:$A,0))</f>
        <v>0</v>
      </c>
      <c r="HU2689">
        <f>INDEX('[2]SGU-Solar'!$B:$B, MATCH($A2689, '[2]SGU-Solar'!$A:$A,0))</f>
        <v>0</v>
      </c>
      <c r="HV2689">
        <f>INDEX('[2]SGU-Solar'!$B:$B, MATCH($A2689, '[2]SGU-Solar'!$A:$A,0))</f>
        <v>0</v>
      </c>
      <c r="HW2689">
        <f>INDEX('[2]SGU-Solar'!$B:$B, MATCH($A2689, '[2]SGU-Solar'!$A:$A,0))</f>
        <v>0</v>
      </c>
      <c r="HX2689">
        <f>INDEX('[2]SGU-Solar'!$B:$B, MATCH($A2689, '[2]SGU-Solar'!$A:$A,0))</f>
        <v>0</v>
      </c>
      <c r="HY2689">
        <f>INDEX('[2]SGU-Solar'!$B:$B, MATCH($A2689, '[2]SGU-Solar'!$A:$A,0))</f>
        <v>0</v>
      </c>
      <c r="HZ2689">
        <f>INDEX('[2]SGU-Solar'!$B:$B, MATCH($A2689, '[2]SGU-Solar'!$A:$A,0))</f>
        <v>0</v>
      </c>
      <c r="IA2689">
        <f>INDEX('[2]SGU-Solar'!$B:$B, MATCH($A2689, '[2]SGU-Solar'!$A:$A,0))</f>
        <v>0</v>
      </c>
      <c r="IB2689">
        <f>INDEX('[2]SGU-Solar'!$B:$B, MATCH($A2689, '[2]SGU-Solar'!$A:$A,0))</f>
        <v>0</v>
      </c>
      <c r="IC2689">
        <f>INDEX('[2]SGU-Solar'!$B:$B, MATCH($A2689, '[2]SGU-Solar'!$A:$A,0))</f>
        <v>0</v>
      </c>
      <c r="ID2689">
        <f>INDEX('[2]SGU-Solar'!$B:$B, MATCH($A2689, '[2]SGU-Solar'!$A:$A,0))</f>
        <v>0</v>
      </c>
      <c r="IE2689">
        <f>INDEX('[2]SGU-Solar'!$B:$B, MATCH($A2689, '[2]SGU-Solar'!$A:$A,0))</f>
        <v>0</v>
      </c>
      <c r="IF2689">
        <f>INDEX('[2]SGU-Solar'!$B:$B, MATCH($A2689, '[2]SGU-Solar'!$A:$A,0))</f>
        <v>0</v>
      </c>
      <c r="IG2689">
        <f>INDEX('[2]SGU-Solar'!$B:$B, MATCH($A2689, '[2]SGU-Solar'!$A:$A,0))</f>
        <v>0</v>
      </c>
      <c r="IH2689">
        <f>INDEX('[2]SGU-Solar'!$B:$B, MATCH($A2689, '[2]SGU-Solar'!$A:$A,0))</f>
        <v>0</v>
      </c>
      <c r="II2689">
        <f>INDEX('[2]SGU-Solar'!$B:$B, MATCH($A2689, '[2]SGU-Solar'!$A:$A,0))</f>
        <v>0</v>
      </c>
      <c r="IJ2689">
        <f>INDEX('[2]SGU-Solar'!$B:$B, MATCH($A2689, '[2]SGU-Solar'!$A:$A,0))</f>
        <v>0</v>
      </c>
      <c r="IK2689">
        <f>INDEX('[2]SGU-Solar'!$B:$B, MATCH($A2689, '[2]SGU-Solar'!$A:$A,0))</f>
        <v>0</v>
      </c>
      <c r="IL2689">
        <f>INDEX('[2]SGU-Solar'!$B:$B, MATCH($A2689, '[2]SGU-Solar'!$A:$A,0))</f>
        <v>0</v>
      </c>
      <c r="IM2689">
        <f>INDEX('[2]SGU-Solar'!$B:$B, MATCH($A2689, '[2]SGU-Solar'!$A:$A,0))</f>
        <v>0</v>
      </c>
      <c r="IN2689">
        <f>INDEX('[2]SGU-Solar'!$B:$B, MATCH($A2689, '[2]SGU-Solar'!$A:$A,0))</f>
        <v>0</v>
      </c>
      <c r="IO2689">
        <f>INDEX('[2]SGU-Solar'!$B:$B, MATCH($A2689, '[2]SGU-Solar'!$A:$A,0))</f>
        <v>0</v>
      </c>
      <c r="IP2689">
        <f>INDEX('[2]SGU-Solar'!$B:$B, MATCH($A2689, '[2]SGU-Solar'!$A:$A,0))</f>
        <v>0</v>
      </c>
      <c r="IQ2689">
        <f>INDEX('[2]SGU-Solar'!$B:$B, MATCH($A2689, '[2]SGU-Solar'!$A:$A,0))</f>
        <v>0</v>
      </c>
      <c r="IR2689">
        <f>INDEX('[2]SGU-Solar'!$B:$B, MATCH($A2689, '[2]SGU-Solar'!$A:$A,0))</f>
        <v>0</v>
      </c>
      <c r="IS2689">
        <f>INDEX('[2]SGU-Solar'!$B:$B, MATCH($A2689, '[2]SGU-Solar'!$A:$A,0))</f>
        <v>0</v>
      </c>
      <c r="IT2689">
        <f>INDEX('[2]SGU-Solar'!$B:$B, MATCH($A2689, '[2]SGU-Solar'!$A:$A,0))</f>
        <v>0</v>
      </c>
      <c r="IU2689">
        <f>INDEX('[2]SGU-Solar'!$B:$B, MATCH($A2689, '[2]SGU-Solar'!$A:$A,0))</f>
        <v>0</v>
      </c>
      <c r="IV2689">
        <f>INDEX('[2]SGU-Solar'!$B:$B, MATCH($A2689, '[2]SGU-Solar'!$A:$A,0))</f>
        <v>0</v>
      </c>
      <c r="IW2689">
        <f>INDEX('[2]SGU-Solar'!$B:$B, MATCH($A2689, '[2]SGU-Solar'!$A:$A,0))</f>
        <v>0</v>
      </c>
      <c r="IX2689">
        <f>INDEX('[2]SGU-Solar'!$B:$B, MATCH($A2689, '[2]SGU-Solar'!$A:$A,0))</f>
        <v>0</v>
      </c>
      <c r="IY2689">
        <f>INDEX('[2]SGU-Solar'!$B:$B, MATCH($A2689, '[2]SGU-Solar'!$A:$A,0))</f>
        <v>0</v>
      </c>
      <c r="IZ2689">
        <f>INDEX('[2]SGU-Solar'!$B:$B, MATCH($A2689, '[2]SGU-Solar'!$A:$A,0))</f>
        <v>0</v>
      </c>
      <c r="JA2689">
        <f>INDEX('[2]SGU-Solar'!$B:$B, MATCH($A2689, '[2]SGU-Solar'!$A:$A,0))</f>
        <v>0</v>
      </c>
      <c r="JB2689">
        <f>INDEX('[2]SGU-Solar'!$B:$B, MATCH($A2689, '[2]SGU-Solar'!$A:$A,0))</f>
        <v>0</v>
      </c>
      <c r="JC2689">
        <f>INDEX('[2]SGU-Solar'!$B:$B, MATCH($A2689, '[2]SGU-Solar'!$A:$A,0))</f>
        <v>0</v>
      </c>
      <c r="JD2689">
        <f>INDEX('[2]SGU-Solar'!$B:$B, MATCH($A2689, '[2]SGU-Solar'!$A:$A,0))</f>
        <v>0</v>
      </c>
      <c r="JE2689">
        <f>INDEX('[2]SGU-Solar'!$B:$B, MATCH($A2689, '[2]SGU-Solar'!$A:$A,0))</f>
        <v>0</v>
      </c>
      <c r="JF2689">
        <f>INDEX('[2]SGU-Solar'!$B:$B, MATCH($A2689, '[2]SGU-Solar'!$A:$A,0))</f>
        <v>0</v>
      </c>
      <c r="JG2689">
        <f>INDEX('[2]SGU-Solar'!$B:$B, MATCH($A2689, '[2]SGU-Solar'!$A:$A,0))</f>
        <v>0</v>
      </c>
      <c r="JH2689">
        <f>INDEX('[2]SGU-Solar'!$B:$B, MATCH($A2689, '[2]SGU-Solar'!$A:$A,0))</f>
        <v>0</v>
      </c>
      <c r="JI2689">
        <f>INDEX('[2]SGU-Solar'!$B:$B, MATCH($A2689, '[2]SGU-Solar'!$A:$A,0))</f>
        <v>0</v>
      </c>
      <c r="JJ2689">
        <f>INDEX('[2]SGU-Solar'!$B:$B, MATCH($A2689, '[2]SGU-Solar'!$A:$A,0))</f>
        <v>0</v>
      </c>
      <c r="JK2689">
        <f>INDEX('[2]SGU-Solar'!$B:$B, MATCH($A2689, '[2]SGU-Solar'!$A:$A,0))</f>
        <v>0</v>
      </c>
      <c r="JL2689">
        <f>INDEX('[2]SGU-Solar'!$B:$B, MATCH($A2689, '[2]SGU-Solar'!$A:$A,0))</f>
        <v>0</v>
      </c>
      <c r="JM2689">
        <f>INDEX('[2]SGU-Solar'!$B:$B, MATCH($A2689, '[2]SGU-Solar'!$A:$A,0))</f>
        <v>0</v>
      </c>
      <c r="JN2689">
        <f>INDEX('[2]SGU-Solar'!$B:$B, MATCH($A2689, '[2]SGU-Solar'!$A:$A,0))</f>
        <v>0</v>
      </c>
      <c r="JO2689">
        <f>INDEX('[2]SGU-Solar'!$B:$B, MATCH($A2689, '[2]SGU-Solar'!$A:$A,0))</f>
        <v>0</v>
      </c>
      <c r="JP2689">
        <f>INDEX('[2]SGU-Solar'!$B:$B, MATCH($A2689, '[2]SGU-Solar'!$A:$A,0))</f>
        <v>0</v>
      </c>
      <c r="JQ2689">
        <f>INDEX('[2]SGU-Solar'!$B:$B, MATCH($A2689, '[2]SGU-Solar'!$A:$A,0))</f>
        <v>0</v>
      </c>
      <c r="JR2689">
        <f>INDEX('[2]SGU-Solar'!$B:$B, MATCH($A2689, '[2]SGU-Solar'!$A:$A,0))</f>
        <v>0</v>
      </c>
      <c r="JS2689">
        <f>INDEX('[2]SGU-Solar'!$B:$B, MATCH($A2689, '[2]SGU-Solar'!$A:$A,0))</f>
        <v>0</v>
      </c>
      <c r="JT2689">
        <f>INDEX('[2]SGU-Solar'!$B:$B, MATCH($A2689, '[2]SGU-Solar'!$A:$A,0))</f>
        <v>0</v>
      </c>
      <c r="JU2689">
        <f>INDEX('[2]SGU-Solar'!$B:$B, MATCH($A2689, '[2]SGU-Solar'!$A:$A,0))</f>
        <v>0</v>
      </c>
      <c r="JV2689">
        <f>INDEX('[2]SGU-Solar'!$B:$B, MATCH($A2689, '[2]SGU-Solar'!$A:$A,0))</f>
        <v>0</v>
      </c>
      <c r="JW2689">
        <f>INDEX('[2]SGU-Solar'!$B:$B, MATCH($A2689, '[2]SGU-Solar'!$A:$A,0))</f>
        <v>0</v>
      </c>
      <c r="JX2689">
        <f>INDEX('[2]SGU-Solar'!$B:$B, MATCH($A2689, '[2]SGU-Solar'!$A:$A,0))</f>
        <v>0</v>
      </c>
      <c r="JY2689">
        <f>INDEX('[2]SGU-Solar'!$B:$B, MATCH($A2689, '[2]SGU-Solar'!$A:$A,0))</f>
        <v>0</v>
      </c>
      <c r="JZ2689">
        <f>INDEX('[2]SGU-Solar'!$B:$B, MATCH($A2689, '[2]SGU-Solar'!$A:$A,0))</f>
        <v>0</v>
      </c>
    </row>
    <row r="2690" spans="1:286">
      <c r="A2690">
        <v>6992</v>
      </c>
      <c r="B2690" t="s">
        <v>37</v>
      </c>
      <c r="C2690">
        <v>0</v>
      </c>
      <c r="D2690">
        <v>0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f>INDEX('[2]SGU-Solar'!$B:$B, MATCH($A2690, '[2]SGU-Solar'!$A:$A,0))</f>
        <v>0</v>
      </c>
      <c r="DQ2690">
        <f>INDEX('[2]SGU-Solar'!$B:$B, MATCH($A2690, '[2]SGU-Solar'!$A:$A,0))</f>
        <v>0</v>
      </c>
      <c r="DR2690">
        <f>INDEX('[2]SGU-Solar'!$B:$B, MATCH($A2690, '[2]SGU-Solar'!$A:$A,0))</f>
        <v>0</v>
      </c>
      <c r="DS2690">
        <f>INDEX('[2]SGU-Solar'!$B:$B, MATCH($A2690, '[2]SGU-Solar'!$A:$A,0))</f>
        <v>0</v>
      </c>
      <c r="DT2690">
        <f>INDEX('[2]SGU-Solar'!$B:$B, MATCH($A2690, '[2]SGU-Solar'!$A:$A,0))</f>
        <v>0</v>
      </c>
      <c r="DU2690">
        <f>INDEX('[2]SGU-Solar'!$B:$B, MATCH($A2690, '[2]SGU-Solar'!$A:$A,0))</f>
        <v>0</v>
      </c>
      <c r="DV2690">
        <f>INDEX('[2]SGU-Solar'!$B:$B, MATCH($A2690, '[2]SGU-Solar'!$A:$A,0))</f>
        <v>0</v>
      </c>
      <c r="DW2690">
        <f>INDEX('[2]SGU-Solar'!$B:$B, MATCH($A2690, '[2]SGU-Solar'!$A:$A,0))</f>
        <v>0</v>
      </c>
      <c r="DX2690">
        <f>INDEX('[2]SGU-Solar'!$B:$B, MATCH($A2690, '[2]SGU-Solar'!$A:$A,0))</f>
        <v>0</v>
      </c>
      <c r="DY2690">
        <f>INDEX('[2]SGU-Solar'!$B:$B, MATCH($A2690, '[2]SGU-Solar'!$A:$A,0))</f>
        <v>0</v>
      </c>
      <c r="DZ2690">
        <f>INDEX('[2]SGU-Solar'!$B:$B, MATCH($A2690, '[2]SGU-Solar'!$A:$A,0))</f>
        <v>0</v>
      </c>
      <c r="EA2690">
        <f>INDEX('[2]SGU-Solar'!$B:$B, MATCH($A2690, '[2]SGU-Solar'!$A:$A,0))</f>
        <v>0</v>
      </c>
      <c r="EB2690">
        <f>INDEX('[2]SGU-Solar'!$B:$B, MATCH($A2690, '[2]SGU-Solar'!$A:$A,0))</f>
        <v>0</v>
      </c>
      <c r="EC2690">
        <f>INDEX('[2]SGU-Solar'!$B:$B, MATCH($A2690, '[2]SGU-Solar'!$A:$A,0))</f>
        <v>0</v>
      </c>
      <c r="ED2690">
        <f>INDEX('[2]SGU-Solar'!$B:$B, MATCH($A2690, '[2]SGU-Solar'!$A:$A,0))</f>
        <v>0</v>
      </c>
      <c r="EE2690">
        <f>INDEX('[2]SGU-Solar'!$B:$B, MATCH($A2690, '[2]SGU-Solar'!$A:$A,0))</f>
        <v>0</v>
      </c>
      <c r="EF2690">
        <f>INDEX('[2]SGU-Solar'!$B:$B, MATCH($A2690, '[2]SGU-Solar'!$A:$A,0))</f>
        <v>0</v>
      </c>
      <c r="EG2690">
        <f>INDEX('[2]SGU-Solar'!$S:$S, MATCH($A2690, '[2]SGU-Solar'!$A:$A,0))</f>
        <v>0</v>
      </c>
      <c r="EH2690">
        <f>INDEX('[2]SGU-Solar'!$S:$S, MATCH($A2690, '[2]SGU-Solar'!$A:$A,0))</f>
        <v>0</v>
      </c>
      <c r="EI2690">
        <f>INDEX('[2]SGU-Solar'!$S:$S, MATCH($A2690, '[2]SGU-Solar'!$A:$A,0))</f>
        <v>0</v>
      </c>
      <c r="EJ2690">
        <f>INDEX('[2]SGU-Solar'!$S:$S, MATCH($A2690, '[2]SGU-Solar'!$A:$A,0))</f>
        <v>0</v>
      </c>
      <c r="EK2690">
        <f>INDEX('[2]SGU-Solar'!$S:$S, MATCH($A2690, '[2]SGU-Solar'!$A:$A,0))</f>
        <v>0</v>
      </c>
      <c r="EL2690">
        <f>INDEX('[2]SGU-Solar'!$S:$S, MATCH($A2690, '[2]SGU-Solar'!$A:$A,0))</f>
        <v>0</v>
      </c>
      <c r="EM2690">
        <f>INDEX('[2]SGU-Solar'!$S:$S, MATCH($A2690, '[2]SGU-Solar'!$A:$A,0))</f>
        <v>0</v>
      </c>
      <c r="EN2690">
        <f>INDEX('[2]SGU-Solar'!$S:$S, MATCH($A2690, '[2]SGU-Solar'!$A:$A,0))</f>
        <v>0</v>
      </c>
      <c r="EO2690">
        <f>INDEX('[2]SGU-Solar'!$S:$S, MATCH($A2690, '[2]SGU-Solar'!$A:$A,0))</f>
        <v>0</v>
      </c>
      <c r="EP2690">
        <f>INDEX('[2]SGU-Solar'!$S:$S, MATCH($A2690, '[2]SGU-Solar'!$A:$A,0))</f>
        <v>0</v>
      </c>
      <c r="EQ2690">
        <f>INDEX('[2]SGU-Solar'!$S:$S, MATCH($A2690, '[2]SGU-Solar'!$A:$A,0))</f>
        <v>0</v>
      </c>
      <c r="ER2690">
        <f>INDEX('[2]SGU-Solar'!$S:$S, MATCH($A2690, '[2]SGU-Solar'!$A:$A,0))</f>
        <v>0</v>
      </c>
      <c r="ES2690">
        <f>INDEX('[2]SGU-Solar'!$S:$S, MATCH($A2690, '[2]SGU-Solar'!$A:$A,0))</f>
        <v>0</v>
      </c>
      <c r="ET2690">
        <f>INDEX('[2]SGU-Solar'!$S:$S, MATCH($A2690, '[2]SGU-Solar'!$A:$A,0))</f>
        <v>0</v>
      </c>
      <c r="EU2690">
        <f>INDEX('[2]SGU-Solar'!$S:$S, MATCH($A2690, '[2]SGU-Solar'!$A:$A,0))</f>
        <v>0</v>
      </c>
      <c r="EV2690">
        <f>INDEX('[2]SGU-Solar'!$S:$S, MATCH($A2690, '[2]SGU-Solar'!$A:$A,0))</f>
        <v>0</v>
      </c>
      <c r="EW2690">
        <f>INDEX('[2]SGU-Solar'!$S:$S, MATCH($A2690, '[2]SGU-Solar'!$A:$A,0))</f>
        <v>0</v>
      </c>
      <c r="EX2690">
        <f>INDEX('[2]SGU-Solar'!$S:$S, MATCH($A2690, '[2]SGU-Solar'!$A:$A,0))</f>
        <v>0</v>
      </c>
      <c r="EY2690">
        <f>INDEX('[2]SGU-Solar'!$S:$S, MATCH($A2690, '[2]SGU-Solar'!$A:$A,0))</f>
        <v>0</v>
      </c>
      <c r="EZ2690">
        <f>INDEX('[2]SGU-Solar'!$S:$S, MATCH($A2690, '[2]SGU-Solar'!$A:$A,0))</f>
        <v>0</v>
      </c>
      <c r="FA2690">
        <f>INDEX('[2]SGU-Solar'!$S:$S, MATCH($A2690, '[2]SGU-Solar'!$A:$A,0))</f>
        <v>0</v>
      </c>
      <c r="FB2690">
        <f>INDEX('[2]SGU-Solar'!$S:$S, MATCH($A2690, '[2]SGU-Solar'!$A:$A,0))</f>
        <v>0</v>
      </c>
      <c r="FC2690">
        <f>INDEX('[2]SGU-Solar'!$S:$S, MATCH($A2690, '[2]SGU-Solar'!$A:$A,0))</f>
        <v>0</v>
      </c>
      <c r="FD2690">
        <f>INDEX('[2]SGU-Solar'!$S:$S, MATCH($A2690, '[2]SGU-Solar'!$A:$A,0))</f>
        <v>0</v>
      </c>
      <c r="FE2690">
        <f>INDEX('[2]SGU-Solar'!$S:$S, MATCH($A2690, '[2]SGU-Solar'!$A:$A,0))</f>
        <v>0</v>
      </c>
      <c r="FF2690">
        <f>INDEX('[2]SGU-Solar'!$S:$S, MATCH($A2690, '[2]SGU-Solar'!$A:$A,0))</f>
        <v>0</v>
      </c>
      <c r="FG2690">
        <f>INDEX('[2]SGU-Solar'!$S:$S, MATCH($A2690, '[2]SGU-Solar'!$A:$A,0))</f>
        <v>0</v>
      </c>
      <c r="FH2690">
        <f>INDEX('[2]SGU-Solar'!$S:$S, MATCH($A2690, '[2]SGU-Solar'!$A:$A,0))</f>
        <v>0</v>
      </c>
      <c r="FI2690">
        <f>INDEX('[2]SGU-Solar'!$S:$S, MATCH($A2690, '[2]SGU-Solar'!$A:$A,0))</f>
        <v>0</v>
      </c>
      <c r="FJ2690">
        <f>INDEX('[2]SGU-Solar'!$B:$B, MATCH($A2690, '[2]SGU-Solar'!$A:$A,0))</f>
        <v>0</v>
      </c>
      <c r="FK2690">
        <f>INDEX('[2]SGU-Solar'!$B:$B, MATCH($A2690, '[2]SGU-Solar'!$A:$A,0))</f>
        <v>0</v>
      </c>
      <c r="FL2690">
        <f>INDEX('[2]SGU-Solar'!$B:$B, MATCH($A2690, '[2]SGU-Solar'!$A:$A,0))</f>
        <v>0</v>
      </c>
      <c r="FM2690">
        <f>INDEX('[2]SGU-Solar'!$B:$B, MATCH($A2690, '[2]SGU-Solar'!$A:$A,0))</f>
        <v>0</v>
      </c>
      <c r="FN2690">
        <f>INDEX('[2]SGU-Solar'!$B:$B, MATCH($A2690, '[2]SGU-Solar'!$A:$A,0))</f>
        <v>0</v>
      </c>
      <c r="FO2690">
        <f>INDEX('[2]SGU-Solar'!$B:$B, MATCH($A2690, '[2]SGU-Solar'!$A:$A,0))</f>
        <v>0</v>
      </c>
      <c r="FP2690">
        <f>INDEX('[2]SGU-Solar'!$B:$B, MATCH($A2690, '[2]SGU-Solar'!$A:$A,0))</f>
        <v>0</v>
      </c>
      <c r="FQ2690">
        <f>INDEX('[2]SGU-Solar'!$B:$B, MATCH($A2690, '[2]SGU-Solar'!$A:$A,0))</f>
        <v>0</v>
      </c>
      <c r="FR2690">
        <f>INDEX('[2]SGU-Solar'!$B:$B, MATCH($A2690, '[2]SGU-Solar'!$A:$A,0))</f>
        <v>0</v>
      </c>
      <c r="FS2690">
        <f>INDEX('[2]SGU-Solar'!$B:$B, MATCH($A2690, '[2]SGU-Solar'!$A:$A,0))</f>
        <v>0</v>
      </c>
      <c r="FT2690">
        <f>INDEX('[2]SGU-Solar'!$B:$B, MATCH($A2690, '[2]SGU-Solar'!$A:$A,0))</f>
        <v>0</v>
      </c>
      <c r="FU2690">
        <f>INDEX('[2]SGU-Solar'!$B:$B, MATCH($A2690, '[2]SGU-Solar'!$A:$A,0))</f>
        <v>0</v>
      </c>
      <c r="FV2690">
        <f>INDEX('[2]SGU-Solar'!$B:$B, MATCH($A2690, '[2]SGU-Solar'!$A:$A,0))</f>
        <v>0</v>
      </c>
      <c r="FW2690">
        <f>INDEX('[2]SGU-Solar'!$B:$B, MATCH($A2690, '[2]SGU-Solar'!$A:$A,0))</f>
        <v>0</v>
      </c>
      <c r="FX2690">
        <f>INDEX('[2]SGU-Solar'!$B:$B, MATCH($A2690, '[2]SGU-Solar'!$A:$A,0))</f>
        <v>0</v>
      </c>
      <c r="FY2690">
        <f>INDEX('[2]SGU-Solar'!$B:$B, MATCH($A2690, '[2]SGU-Solar'!$A:$A,0))</f>
        <v>0</v>
      </c>
      <c r="FZ2690">
        <f>INDEX('[2]SGU-Solar'!$B:$B, MATCH($A2690, '[2]SGU-Solar'!$A:$A,0))</f>
        <v>0</v>
      </c>
      <c r="GA2690">
        <f>INDEX('[2]SGU-Solar'!$B:$B, MATCH($A2690, '[2]SGU-Solar'!$A:$A,0))</f>
        <v>0</v>
      </c>
      <c r="GB2690">
        <f>INDEX('[2]SGU-Solar'!$B:$B, MATCH($A2690, '[2]SGU-Solar'!$A:$A,0))</f>
        <v>0</v>
      </c>
      <c r="GC2690">
        <f>INDEX('[2]SGU-Solar'!$B:$B, MATCH($A2690, '[2]SGU-Solar'!$A:$A,0))</f>
        <v>0</v>
      </c>
      <c r="GD2690">
        <f>INDEX('[2]SGU-Solar'!$B:$B, MATCH($A2690, '[2]SGU-Solar'!$A:$A,0))</f>
        <v>0</v>
      </c>
      <c r="GE2690">
        <f>INDEX('[2]SGU-Solar'!$B:$B, MATCH($A2690, '[2]SGU-Solar'!$A:$A,0))</f>
        <v>0</v>
      </c>
      <c r="GF2690">
        <f>INDEX('[2]SGU-Solar'!$B:$B, MATCH($A2690, '[2]SGU-Solar'!$A:$A,0))</f>
        <v>0</v>
      </c>
      <c r="GG2690">
        <f>INDEX('[2]SGU-Solar'!$B:$B, MATCH($A2690, '[2]SGU-Solar'!$A:$A,0))</f>
        <v>0</v>
      </c>
      <c r="GH2690">
        <f>INDEX('[2]SGU-Solar'!$B:$B, MATCH($A2690, '[2]SGU-Solar'!$A:$A,0))</f>
        <v>0</v>
      </c>
      <c r="GI2690">
        <f>INDEX('[2]SGU-Solar'!$B:$B, MATCH($A2690, '[2]SGU-Solar'!$A:$A,0))</f>
        <v>0</v>
      </c>
      <c r="GJ2690">
        <f>INDEX('[2]SGU-Solar'!$B:$B, MATCH($A2690, '[2]SGU-Solar'!$A:$A,0))</f>
        <v>0</v>
      </c>
      <c r="GK2690">
        <f>INDEX('[2]SGU-Solar'!$B:$B, MATCH($A2690, '[2]SGU-Solar'!$A:$A,0))</f>
        <v>0</v>
      </c>
      <c r="GL2690">
        <f>INDEX('[2]SGU-Solar'!$B:$B, MATCH($A2690, '[2]SGU-Solar'!$A:$A,0))</f>
        <v>0</v>
      </c>
      <c r="GM2690">
        <f>INDEX('[2]SGU-Solar'!$B:$B, MATCH($A2690, '[2]SGU-Solar'!$A:$A,0))</f>
        <v>0</v>
      </c>
      <c r="GN2690">
        <f>INDEX('[2]SGU-Solar'!$B:$B, MATCH($A2690, '[2]SGU-Solar'!$A:$A,0))</f>
        <v>0</v>
      </c>
      <c r="GO2690">
        <f>INDEX('[2]SGU-Solar'!$B:$B, MATCH($A2690, '[2]SGU-Solar'!$A:$A,0))</f>
        <v>0</v>
      </c>
      <c r="GP2690">
        <f>INDEX('[2]SGU-Solar'!$B:$B, MATCH($A2690, '[2]SGU-Solar'!$A:$A,0))</f>
        <v>0</v>
      </c>
      <c r="GQ2690">
        <f>INDEX('[2]SGU-Solar'!$B:$B, MATCH($A2690, '[2]SGU-Solar'!$A:$A,0))</f>
        <v>0</v>
      </c>
      <c r="GR2690">
        <f>INDEX('[2]SGU-Solar'!$B:$B, MATCH($A2690, '[2]SGU-Solar'!$A:$A,0))</f>
        <v>0</v>
      </c>
      <c r="GS2690">
        <f>INDEX('[2]SGU-Solar'!$B:$B, MATCH($A2690, '[2]SGU-Solar'!$A:$A,0))</f>
        <v>0</v>
      </c>
      <c r="GT2690">
        <f>INDEX('[2]SGU-Solar'!$B:$B, MATCH($A2690, '[2]SGU-Solar'!$A:$A,0))</f>
        <v>0</v>
      </c>
      <c r="GU2690">
        <f>INDEX('[2]SGU-Solar'!$B:$B, MATCH($A2690, '[2]SGU-Solar'!$A:$A,0))</f>
        <v>0</v>
      </c>
      <c r="GV2690">
        <f>INDEX('[2]SGU-Solar'!$B:$B, MATCH($A2690, '[2]SGU-Solar'!$A:$A,0))</f>
        <v>0</v>
      </c>
      <c r="GW2690">
        <f>INDEX('[2]SGU-Solar'!$B:$B, MATCH($A2690, '[2]SGU-Solar'!$A:$A,0))</f>
        <v>0</v>
      </c>
      <c r="GX2690">
        <f>INDEX('[2]SGU-Solar'!$B:$B, MATCH($A2690, '[2]SGU-Solar'!$A:$A,0))</f>
        <v>0</v>
      </c>
      <c r="GY2690">
        <f>INDEX('[2]SGU-Solar'!$B:$B, MATCH($A2690, '[2]SGU-Solar'!$A:$A,0))</f>
        <v>0</v>
      </c>
      <c r="GZ2690">
        <f>INDEX('[2]SGU-Solar'!$B:$B, MATCH($A2690, '[2]SGU-Solar'!$A:$A,0))</f>
        <v>0</v>
      </c>
      <c r="HA2690">
        <f>INDEX('[2]SGU-Solar'!$B:$B, MATCH($A2690, '[2]SGU-Solar'!$A:$A,0))</f>
        <v>0</v>
      </c>
      <c r="HB2690">
        <f>INDEX('[2]SGU-Solar'!$B:$B, MATCH($A2690, '[2]SGU-Solar'!$A:$A,0))</f>
        <v>0</v>
      </c>
      <c r="HC2690">
        <f>INDEX('[2]SGU-Solar'!$B:$B, MATCH($A2690, '[2]SGU-Solar'!$A:$A,0))</f>
        <v>0</v>
      </c>
      <c r="HD2690">
        <f>INDEX('[2]SGU-Solar'!$B:$B, MATCH($A2690, '[2]SGU-Solar'!$A:$A,0))</f>
        <v>0</v>
      </c>
      <c r="HE2690">
        <f>INDEX('[2]SGU-Solar'!$B:$B, MATCH($A2690, '[2]SGU-Solar'!$A:$A,0))</f>
        <v>0</v>
      </c>
      <c r="HF2690">
        <f>INDEX('[2]SGU-Solar'!$B:$B, MATCH($A2690, '[2]SGU-Solar'!$A:$A,0))</f>
        <v>0</v>
      </c>
      <c r="HG2690">
        <f>INDEX('[2]SGU-Solar'!$B:$B, MATCH($A2690, '[2]SGU-Solar'!$A:$A,0))</f>
        <v>0</v>
      </c>
      <c r="HH2690">
        <f>INDEX('[2]SGU-Solar'!$B:$B, MATCH($A2690, '[2]SGU-Solar'!$A:$A,0))</f>
        <v>0</v>
      </c>
      <c r="HI2690">
        <f>INDEX('[2]SGU-Solar'!$B:$B, MATCH($A2690, '[2]SGU-Solar'!$A:$A,0))</f>
        <v>0</v>
      </c>
      <c r="HJ2690">
        <f>INDEX('[2]SGU-Solar'!$B:$B, MATCH($A2690, '[2]SGU-Solar'!$A:$A,0))</f>
        <v>0</v>
      </c>
      <c r="HK2690">
        <f>INDEX('[2]SGU-Solar'!$B:$B, MATCH($A2690, '[2]SGU-Solar'!$A:$A,0))</f>
        <v>0</v>
      </c>
      <c r="HL2690">
        <f>INDEX('[2]SGU-Solar'!$B:$B, MATCH($A2690, '[2]SGU-Solar'!$A:$A,0))</f>
        <v>0</v>
      </c>
      <c r="HM2690">
        <f>INDEX('[2]SGU-Solar'!$B:$B, MATCH($A2690, '[2]SGU-Solar'!$A:$A,0))</f>
        <v>0</v>
      </c>
      <c r="HN2690">
        <f>INDEX('[2]SGU-Solar'!$B:$B, MATCH($A2690, '[2]SGU-Solar'!$A:$A,0))</f>
        <v>0</v>
      </c>
      <c r="HO2690">
        <f>INDEX('[2]SGU-Solar'!$B:$B, MATCH($A2690, '[2]SGU-Solar'!$A:$A,0))</f>
        <v>0</v>
      </c>
      <c r="HP2690">
        <f>INDEX('[2]SGU-Solar'!$B:$B, MATCH($A2690, '[2]SGU-Solar'!$A:$A,0))</f>
        <v>0</v>
      </c>
      <c r="HQ2690">
        <f>INDEX('[2]SGU-Solar'!$B:$B, MATCH($A2690, '[2]SGU-Solar'!$A:$A,0))</f>
        <v>0</v>
      </c>
      <c r="HR2690">
        <f>INDEX('[2]SGU-Solar'!$B:$B, MATCH($A2690, '[2]SGU-Solar'!$A:$A,0))</f>
        <v>0</v>
      </c>
      <c r="HS2690">
        <f>INDEX('[2]SGU-Solar'!$B:$B, MATCH($A2690, '[2]SGU-Solar'!$A:$A,0))</f>
        <v>0</v>
      </c>
      <c r="HT2690">
        <f>INDEX('[2]SGU-Solar'!$B:$B, MATCH($A2690, '[2]SGU-Solar'!$A:$A,0))</f>
        <v>0</v>
      </c>
      <c r="HU2690">
        <f>INDEX('[2]SGU-Solar'!$B:$B, MATCH($A2690, '[2]SGU-Solar'!$A:$A,0))</f>
        <v>0</v>
      </c>
      <c r="HV2690">
        <f>INDEX('[2]SGU-Solar'!$B:$B, MATCH($A2690, '[2]SGU-Solar'!$A:$A,0))</f>
        <v>0</v>
      </c>
      <c r="HW2690">
        <f>INDEX('[2]SGU-Solar'!$B:$B, MATCH($A2690, '[2]SGU-Solar'!$A:$A,0))</f>
        <v>0</v>
      </c>
      <c r="HX2690">
        <f>INDEX('[2]SGU-Solar'!$B:$B, MATCH($A2690, '[2]SGU-Solar'!$A:$A,0))</f>
        <v>0</v>
      </c>
      <c r="HY2690">
        <f>INDEX('[2]SGU-Solar'!$B:$B, MATCH($A2690, '[2]SGU-Solar'!$A:$A,0))</f>
        <v>0</v>
      </c>
      <c r="HZ2690">
        <f>INDEX('[2]SGU-Solar'!$B:$B, MATCH($A2690, '[2]SGU-Solar'!$A:$A,0))</f>
        <v>0</v>
      </c>
      <c r="IA2690">
        <f>INDEX('[2]SGU-Solar'!$B:$B, MATCH($A2690, '[2]SGU-Solar'!$A:$A,0))</f>
        <v>0</v>
      </c>
      <c r="IB2690">
        <f>INDEX('[2]SGU-Solar'!$B:$B, MATCH($A2690, '[2]SGU-Solar'!$A:$A,0))</f>
        <v>0</v>
      </c>
      <c r="IC2690">
        <f>INDEX('[2]SGU-Solar'!$B:$B, MATCH($A2690, '[2]SGU-Solar'!$A:$A,0))</f>
        <v>0</v>
      </c>
      <c r="ID2690">
        <f>INDEX('[2]SGU-Solar'!$B:$B, MATCH($A2690, '[2]SGU-Solar'!$A:$A,0))</f>
        <v>0</v>
      </c>
      <c r="IE2690">
        <f>INDEX('[2]SGU-Solar'!$B:$B, MATCH($A2690, '[2]SGU-Solar'!$A:$A,0))</f>
        <v>0</v>
      </c>
      <c r="IF2690">
        <f>INDEX('[2]SGU-Solar'!$B:$B, MATCH($A2690, '[2]SGU-Solar'!$A:$A,0))</f>
        <v>0</v>
      </c>
      <c r="IG2690">
        <f>INDEX('[2]SGU-Solar'!$B:$B, MATCH($A2690, '[2]SGU-Solar'!$A:$A,0))</f>
        <v>0</v>
      </c>
      <c r="IH2690">
        <f>INDEX('[2]SGU-Solar'!$B:$B, MATCH($A2690, '[2]SGU-Solar'!$A:$A,0))</f>
        <v>0</v>
      </c>
      <c r="II2690">
        <f>INDEX('[2]SGU-Solar'!$B:$B, MATCH($A2690, '[2]SGU-Solar'!$A:$A,0))</f>
        <v>0</v>
      </c>
      <c r="IJ2690">
        <f>INDEX('[2]SGU-Solar'!$B:$B, MATCH($A2690, '[2]SGU-Solar'!$A:$A,0))</f>
        <v>0</v>
      </c>
      <c r="IK2690">
        <f>INDEX('[2]SGU-Solar'!$B:$B, MATCH($A2690, '[2]SGU-Solar'!$A:$A,0))</f>
        <v>0</v>
      </c>
      <c r="IL2690">
        <f>INDEX('[2]SGU-Solar'!$B:$B, MATCH($A2690, '[2]SGU-Solar'!$A:$A,0))</f>
        <v>0</v>
      </c>
      <c r="IM2690">
        <f>INDEX('[2]SGU-Solar'!$B:$B, MATCH($A2690, '[2]SGU-Solar'!$A:$A,0))</f>
        <v>0</v>
      </c>
      <c r="IN2690">
        <f>INDEX('[2]SGU-Solar'!$B:$B, MATCH($A2690, '[2]SGU-Solar'!$A:$A,0))</f>
        <v>0</v>
      </c>
      <c r="IO2690">
        <f>INDEX('[2]SGU-Solar'!$B:$B, MATCH($A2690, '[2]SGU-Solar'!$A:$A,0))</f>
        <v>0</v>
      </c>
      <c r="IP2690">
        <f>INDEX('[2]SGU-Solar'!$B:$B, MATCH($A2690, '[2]SGU-Solar'!$A:$A,0))</f>
        <v>0</v>
      </c>
      <c r="IQ2690">
        <f>INDEX('[2]SGU-Solar'!$B:$B, MATCH($A2690, '[2]SGU-Solar'!$A:$A,0))</f>
        <v>0</v>
      </c>
      <c r="IR2690">
        <f>INDEX('[2]SGU-Solar'!$B:$B, MATCH($A2690, '[2]SGU-Solar'!$A:$A,0))</f>
        <v>0</v>
      </c>
      <c r="IS2690">
        <f>INDEX('[2]SGU-Solar'!$B:$B, MATCH($A2690, '[2]SGU-Solar'!$A:$A,0))</f>
        <v>0</v>
      </c>
      <c r="IT2690">
        <f>INDEX('[2]SGU-Solar'!$B:$B, MATCH($A2690, '[2]SGU-Solar'!$A:$A,0))</f>
        <v>0</v>
      </c>
      <c r="IU2690">
        <f>INDEX('[2]SGU-Solar'!$B:$B, MATCH($A2690, '[2]SGU-Solar'!$A:$A,0))</f>
        <v>0</v>
      </c>
      <c r="IV2690">
        <f>INDEX('[2]SGU-Solar'!$B:$B, MATCH($A2690, '[2]SGU-Solar'!$A:$A,0))</f>
        <v>0</v>
      </c>
      <c r="IW2690">
        <f>INDEX('[2]SGU-Solar'!$B:$B, MATCH($A2690, '[2]SGU-Solar'!$A:$A,0))</f>
        <v>0</v>
      </c>
      <c r="IX2690">
        <f>INDEX('[2]SGU-Solar'!$B:$B, MATCH($A2690, '[2]SGU-Solar'!$A:$A,0))</f>
        <v>0</v>
      </c>
      <c r="IY2690">
        <f>INDEX('[2]SGU-Solar'!$B:$B, MATCH($A2690, '[2]SGU-Solar'!$A:$A,0))</f>
        <v>0</v>
      </c>
      <c r="IZ2690">
        <f>INDEX('[2]SGU-Solar'!$B:$B, MATCH($A2690, '[2]SGU-Solar'!$A:$A,0))</f>
        <v>0</v>
      </c>
      <c r="JA2690">
        <f>INDEX('[2]SGU-Solar'!$B:$B, MATCH($A2690, '[2]SGU-Solar'!$A:$A,0))</f>
        <v>0</v>
      </c>
      <c r="JB2690">
        <f>INDEX('[2]SGU-Solar'!$B:$B, MATCH($A2690, '[2]SGU-Solar'!$A:$A,0))</f>
        <v>0</v>
      </c>
      <c r="JC2690">
        <f>INDEX('[2]SGU-Solar'!$B:$B, MATCH($A2690, '[2]SGU-Solar'!$A:$A,0))</f>
        <v>0</v>
      </c>
      <c r="JD2690">
        <f>INDEX('[2]SGU-Solar'!$B:$B, MATCH($A2690, '[2]SGU-Solar'!$A:$A,0))</f>
        <v>0</v>
      </c>
      <c r="JE2690">
        <f>INDEX('[2]SGU-Solar'!$B:$B, MATCH($A2690, '[2]SGU-Solar'!$A:$A,0))</f>
        <v>0</v>
      </c>
      <c r="JF2690">
        <f>INDEX('[2]SGU-Solar'!$B:$B, MATCH($A2690, '[2]SGU-Solar'!$A:$A,0))</f>
        <v>0</v>
      </c>
      <c r="JG2690">
        <f>INDEX('[2]SGU-Solar'!$B:$B, MATCH($A2690, '[2]SGU-Solar'!$A:$A,0))</f>
        <v>0</v>
      </c>
      <c r="JH2690">
        <f>INDEX('[2]SGU-Solar'!$B:$B, MATCH($A2690, '[2]SGU-Solar'!$A:$A,0))</f>
        <v>0</v>
      </c>
      <c r="JI2690">
        <f>INDEX('[2]SGU-Solar'!$B:$B, MATCH($A2690, '[2]SGU-Solar'!$A:$A,0))</f>
        <v>0</v>
      </c>
      <c r="JJ2690">
        <f>INDEX('[2]SGU-Solar'!$B:$B, MATCH($A2690, '[2]SGU-Solar'!$A:$A,0))</f>
        <v>0</v>
      </c>
      <c r="JK2690">
        <f>INDEX('[2]SGU-Solar'!$B:$B, MATCH($A2690, '[2]SGU-Solar'!$A:$A,0))</f>
        <v>0</v>
      </c>
      <c r="JL2690">
        <f>INDEX('[2]SGU-Solar'!$B:$B, MATCH($A2690, '[2]SGU-Solar'!$A:$A,0))</f>
        <v>0</v>
      </c>
      <c r="JM2690">
        <f>INDEX('[2]SGU-Solar'!$B:$B, MATCH($A2690, '[2]SGU-Solar'!$A:$A,0))</f>
        <v>0</v>
      </c>
      <c r="JN2690">
        <f>INDEX('[2]SGU-Solar'!$B:$B, MATCH($A2690, '[2]SGU-Solar'!$A:$A,0))</f>
        <v>0</v>
      </c>
      <c r="JO2690">
        <f>INDEX('[2]SGU-Solar'!$B:$B, MATCH($A2690, '[2]SGU-Solar'!$A:$A,0))</f>
        <v>0</v>
      </c>
      <c r="JP2690">
        <f>INDEX('[2]SGU-Solar'!$B:$B, MATCH($A2690, '[2]SGU-Solar'!$A:$A,0))</f>
        <v>0</v>
      </c>
      <c r="JQ2690">
        <f>INDEX('[2]SGU-Solar'!$B:$B, MATCH($A2690, '[2]SGU-Solar'!$A:$A,0))</f>
        <v>0</v>
      </c>
      <c r="JR2690">
        <f>INDEX('[2]SGU-Solar'!$B:$B, MATCH($A2690, '[2]SGU-Solar'!$A:$A,0))</f>
        <v>0</v>
      </c>
      <c r="JS2690">
        <f>INDEX('[2]SGU-Solar'!$B:$B, MATCH($A2690, '[2]SGU-Solar'!$A:$A,0))</f>
        <v>0</v>
      </c>
      <c r="JT2690">
        <f>INDEX('[2]SGU-Solar'!$B:$B, MATCH($A2690, '[2]SGU-Solar'!$A:$A,0))</f>
        <v>0</v>
      </c>
      <c r="JU2690">
        <f>INDEX('[2]SGU-Solar'!$B:$B, MATCH($A2690, '[2]SGU-Solar'!$A:$A,0))</f>
        <v>0</v>
      </c>
      <c r="JV2690">
        <f>INDEX('[2]SGU-Solar'!$B:$B, MATCH($A2690, '[2]SGU-Solar'!$A:$A,0))</f>
        <v>0</v>
      </c>
      <c r="JW2690">
        <f>INDEX('[2]SGU-Solar'!$B:$B, MATCH($A2690, '[2]SGU-Solar'!$A:$A,0))</f>
        <v>0</v>
      </c>
      <c r="JX2690">
        <f>INDEX('[2]SGU-Solar'!$B:$B, MATCH($A2690, '[2]SGU-Solar'!$A:$A,0))</f>
        <v>0</v>
      </c>
      <c r="JY2690">
        <f>INDEX('[2]SGU-Solar'!$B:$B, MATCH($A2690, '[2]SGU-Solar'!$A:$A,0))</f>
        <v>0</v>
      </c>
      <c r="JZ2690">
        <f>INDEX('[2]SGU-Solar'!$B:$B, MATCH($A2690, '[2]SGU-Solar'!$A:$A,0))</f>
        <v>0</v>
      </c>
    </row>
    <row r="2691" spans="1:286">
      <c r="A2691">
        <v>7000</v>
      </c>
      <c r="B2691" t="s">
        <v>38</v>
      </c>
      <c r="C2691">
        <v>0</v>
      </c>
      <c r="D2691">
        <v>0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2</v>
      </c>
      <c r="CG2691">
        <v>0</v>
      </c>
      <c r="CH2691">
        <v>0</v>
      </c>
      <c r="CI2691">
        <v>0</v>
      </c>
      <c r="CJ2691">
        <v>1</v>
      </c>
      <c r="CK2691">
        <v>0</v>
      </c>
      <c r="CL2691">
        <v>1</v>
      </c>
      <c r="CM2691">
        <v>0</v>
      </c>
      <c r="CN2691">
        <v>0</v>
      </c>
      <c r="CO2691">
        <v>1</v>
      </c>
      <c r="CP2691">
        <v>1</v>
      </c>
      <c r="CQ2691">
        <v>0</v>
      </c>
      <c r="CR2691">
        <v>2</v>
      </c>
      <c r="CS2691">
        <v>0</v>
      </c>
      <c r="CT2691">
        <v>3</v>
      </c>
      <c r="CU2691">
        <v>0</v>
      </c>
      <c r="CV2691">
        <v>0</v>
      </c>
      <c r="CW2691">
        <v>2</v>
      </c>
      <c r="CX2691">
        <v>1</v>
      </c>
      <c r="CY2691">
        <v>20</v>
      </c>
      <c r="CZ2691">
        <v>9</v>
      </c>
      <c r="DA2691">
        <v>13</v>
      </c>
      <c r="DB2691">
        <v>10</v>
      </c>
      <c r="DC2691">
        <v>3</v>
      </c>
      <c r="DD2691">
        <v>4</v>
      </c>
      <c r="DE2691">
        <v>8</v>
      </c>
      <c r="DF2691">
        <v>16</v>
      </c>
      <c r="DG2691">
        <v>9</v>
      </c>
      <c r="DH2691">
        <v>2</v>
      </c>
      <c r="DI2691">
        <v>5</v>
      </c>
      <c r="DJ2691">
        <v>2</v>
      </c>
      <c r="DK2691">
        <v>1</v>
      </c>
      <c r="DL2691">
        <v>2</v>
      </c>
      <c r="DM2691">
        <v>0</v>
      </c>
      <c r="DN2691">
        <v>2</v>
      </c>
      <c r="DO2691">
        <v>1</v>
      </c>
      <c r="DP2691">
        <f>INDEX('[2]SGU-Solar'!$B:$B, MATCH($A2691, '[2]SGU-Solar'!$A:$A,0))</f>
        <v>4</v>
      </c>
      <c r="DQ2691">
        <f>INDEX('[2]SGU-Solar'!$B:$B, MATCH($A2691, '[2]SGU-Solar'!$A:$A,0))</f>
        <v>4</v>
      </c>
      <c r="DR2691">
        <f>INDEX('[2]SGU-Solar'!$B:$B, MATCH($A2691, '[2]SGU-Solar'!$A:$A,0))</f>
        <v>4</v>
      </c>
      <c r="DS2691">
        <f>INDEX('[2]SGU-Solar'!$B:$B, MATCH($A2691, '[2]SGU-Solar'!$A:$A,0))</f>
        <v>4</v>
      </c>
      <c r="DT2691">
        <f>INDEX('[2]SGU-Solar'!$B:$B, MATCH($A2691, '[2]SGU-Solar'!$A:$A,0))</f>
        <v>4</v>
      </c>
      <c r="DU2691">
        <f>INDEX('[2]SGU-Solar'!$B:$B, MATCH($A2691, '[2]SGU-Solar'!$A:$A,0))</f>
        <v>4</v>
      </c>
      <c r="DV2691">
        <f>INDEX('[2]SGU-Solar'!$B:$B, MATCH($A2691, '[2]SGU-Solar'!$A:$A,0))</f>
        <v>4</v>
      </c>
      <c r="DW2691">
        <f>INDEX('[2]SGU-Solar'!$B:$B, MATCH($A2691, '[2]SGU-Solar'!$A:$A,0))</f>
        <v>4</v>
      </c>
      <c r="DX2691">
        <f>INDEX('[2]SGU-Solar'!$B:$B, MATCH($A2691, '[2]SGU-Solar'!$A:$A,0))</f>
        <v>4</v>
      </c>
      <c r="DY2691">
        <f>INDEX('[2]SGU-Solar'!$B:$B, MATCH($A2691, '[2]SGU-Solar'!$A:$A,0))</f>
        <v>4</v>
      </c>
      <c r="DZ2691">
        <f>INDEX('[2]SGU-Solar'!$B:$B, MATCH($A2691, '[2]SGU-Solar'!$A:$A,0))</f>
        <v>4</v>
      </c>
      <c r="EA2691">
        <f>INDEX('[2]SGU-Solar'!$B:$B, MATCH($A2691, '[2]SGU-Solar'!$A:$A,0))</f>
        <v>4</v>
      </c>
      <c r="EB2691">
        <f>INDEX('[2]SGU-Solar'!$B:$B, MATCH($A2691, '[2]SGU-Solar'!$A:$A,0))</f>
        <v>4</v>
      </c>
      <c r="EC2691">
        <f>INDEX('[2]SGU-Solar'!$B:$B, MATCH($A2691, '[2]SGU-Solar'!$A:$A,0))</f>
        <v>4</v>
      </c>
      <c r="ED2691">
        <f>INDEX('[2]SGU-Solar'!$B:$B, MATCH($A2691, '[2]SGU-Solar'!$A:$A,0))</f>
        <v>4</v>
      </c>
      <c r="EE2691">
        <f>INDEX('[2]SGU-Solar'!$B:$B, MATCH($A2691, '[2]SGU-Solar'!$A:$A,0))</f>
        <v>4</v>
      </c>
      <c r="EF2691">
        <f>INDEX('[2]SGU-Solar'!$B:$B, MATCH($A2691, '[2]SGU-Solar'!$A:$A,0))</f>
        <v>4</v>
      </c>
      <c r="EG2691">
        <f>INDEX('[2]SGU-Solar'!$S:$S, MATCH($A2691, '[2]SGU-Solar'!$A:$A,0))</f>
        <v>15</v>
      </c>
      <c r="EH2691">
        <f>INDEX('[2]SGU-Solar'!$S:$S, MATCH($A2691, '[2]SGU-Solar'!$A:$A,0))</f>
        <v>15</v>
      </c>
      <c r="EI2691">
        <f>INDEX('[2]SGU-Solar'!$S:$S, MATCH($A2691, '[2]SGU-Solar'!$A:$A,0))</f>
        <v>15</v>
      </c>
      <c r="EJ2691">
        <f>INDEX('[2]SGU-Solar'!$S:$S, MATCH($A2691, '[2]SGU-Solar'!$A:$A,0))</f>
        <v>15</v>
      </c>
      <c r="EK2691">
        <f>INDEX('[2]SGU-Solar'!$S:$S, MATCH($A2691, '[2]SGU-Solar'!$A:$A,0))</f>
        <v>15</v>
      </c>
      <c r="EL2691">
        <f>INDEX('[2]SGU-Solar'!$S:$S, MATCH($A2691, '[2]SGU-Solar'!$A:$A,0))</f>
        <v>15</v>
      </c>
      <c r="EM2691">
        <f>INDEX('[2]SGU-Solar'!$S:$S, MATCH($A2691, '[2]SGU-Solar'!$A:$A,0))</f>
        <v>15</v>
      </c>
      <c r="EN2691">
        <f>INDEX('[2]SGU-Solar'!$S:$S, MATCH($A2691, '[2]SGU-Solar'!$A:$A,0))</f>
        <v>15</v>
      </c>
      <c r="EO2691">
        <f>INDEX('[2]SGU-Solar'!$S:$S, MATCH($A2691, '[2]SGU-Solar'!$A:$A,0))</f>
        <v>15</v>
      </c>
      <c r="EP2691">
        <f>INDEX('[2]SGU-Solar'!$S:$S, MATCH($A2691, '[2]SGU-Solar'!$A:$A,0))</f>
        <v>15</v>
      </c>
      <c r="EQ2691">
        <f>INDEX('[2]SGU-Solar'!$S:$S, MATCH($A2691, '[2]SGU-Solar'!$A:$A,0))</f>
        <v>15</v>
      </c>
      <c r="ER2691">
        <f>INDEX('[2]SGU-Solar'!$S:$S, MATCH($A2691, '[2]SGU-Solar'!$A:$A,0))</f>
        <v>15</v>
      </c>
      <c r="ES2691">
        <f>INDEX('[2]SGU-Solar'!$S:$S, MATCH($A2691, '[2]SGU-Solar'!$A:$A,0))</f>
        <v>15</v>
      </c>
      <c r="ET2691">
        <f>INDEX('[2]SGU-Solar'!$S:$S, MATCH($A2691, '[2]SGU-Solar'!$A:$A,0))</f>
        <v>15</v>
      </c>
      <c r="EU2691">
        <f>INDEX('[2]SGU-Solar'!$S:$S, MATCH($A2691, '[2]SGU-Solar'!$A:$A,0))</f>
        <v>15</v>
      </c>
      <c r="EV2691">
        <f>INDEX('[2]SGU-Solar'!$S:$S, MATCH($A2691, '[2]SGU-Solar'!$A:$A,0))</f>
        <v>15</v>
      </c>
      <c r="EW2691">
        <f>INDEX('[2]SGU-Solar'!$S:$S, MATCH($A2691, '[2]SGU-Solar'!$A:$A,0))</f>
        <v>15</v>
      </c>
      <c r="EX2691">
        <f>INDEX('[2]SGU-Solar'!$S:$S, MATCH($A2691, '[2]SGU-Solar'!$A:$A,0))</f>
        <v>15</v>
      </c>
      <c r="EY2691">
        <f>INDEX('[2]SGU-Solar'!$S:$S, MATCH($A2691, '[2]SGU-Solar'!$A:$A,0))</f>
        <v>15</v>
      </c>
      <c r="EZ2691">
        <f>INDEX('[2]SGU-Solar'!$S:$S, MATCH($A2691, '[2]SGU-Solar'!$A:$A,0))</f>
        <v>15</v>
      </c>
      <c r="FA2691">
        <f>INDEX('[2]SGU-Solar'!$S:$S, MATCH($A2691, '[2]SGU-Solar'!$A:$A,0))</f>
        <v>15</v>
      </c>
      <c r="FB2691">
        <f>INDEX('[2]SGU-Solar'!$S:$S, MATCH($A2691, '[2]SGU-Solar'!$A:$A,0))</f>
        <v>15</v>
      </c>
      <c r="FC2691">
        <f>INDEX('[2]SGU-Solar'!$S:$S, MATCH($A2691, '[2]SGU-Solar'!$A:$A,0))</f>
        <v>15</v>
      </c>
      <c r="FD2691">
        <f>INDEX('[2]SGU-Solar'!$S:$S, MATCH($A2691, '[2]SGU-Solar'!$A:$A,0))</f>
        <v>15</v>
      </c>
      <c r="FE2691">
        <f>INDEX('[2]SGU-Solar'!$S:$S, MATCH($A2691, '[2]SGU-Solar'!$A:$A,0))</f>
        <v>15</v>
      </c>
      <c r="FF2691">
        <f>INDEX('[2]SGU-Solar'!$S:$S, MATCH($A2691, '[2]SGU-Solar'!$A:$A,0))</f>
        <v>15</v>
      </c>
      <c r="FG2691">
        <f>INDEX('[2]SGU-Solar'!$S:$S, MATCH($A2691, '[2]SGU-Solar'!$A:$A,0))</f>
        <v>15</v>
      </c>
      <c r="FH2691">
        <f>INDEX('[2]SGU-Solar'!$S:$S, MATCH($A2691, '[2]SGU-Solar'!$A:$A,0))</f>
        <v>15</v>
      </c>
      <c r="FI2691">
        <f>INDEX('[2]SGU-Solar'!$S:$S, MATCH($A2691, '[2]SGU-Solar'!$A:$A,0))</f>
        <v>15</v>
      </c>
      <c r="FJ2691">
        <f>INDEX('[2]SGU-Solar'!$B:$B, MATCH($A2691, '[2]SGU-Solar'!$A:$A,0))</f>
        <v>4</v>
      </c>
      <c r="FK2691">
        <f>INDEX('[2]SGU-Solar'!$B:$B, MATCH($A2691, '[2]SGU-Solar'!$A:$A,0))</f>
        <v>4</v>
      </c>
      <c r="FL2691">
        <f>INDEX('[2]SGU-Solar'!$B:$B, MATCH($A2691, '[2]SGU-Solar'!$A:$A,0))</f>
        <v>4</v>
      </c>
      <c r="FM2691">
        <f>INDEX('[2]SGU-Solar'!$B:$B, MATCH($A2691, '[2]SGU-Solar'!$A:$A,0))</f>
        <v>4</v>
      </c>
      <c r="FN2691">
        <f>INDEX('[2]SGU-Solar'!$B:$B, MATCH($A2691, '[2]SGU-Solar'!$A:$A,0))</f>
        <v>4</v>
      </c>
      <c r="FO2691">
        <f>INDEX('[2]SGU-Solar'!$B:$B, MATCH($A2691, '[2]SGU-Solar'!$A:$A,0))</f>
        <v>4</v>
      </c>
      <c r="FP2691">
        <f>INDEX('[2]SGU-Solar'!$B:$B, MATCH($A2691, '[2]SGU-Solar'!$A:$A,0))</f>
        <v>4</v>
      </c>
      <c r="FQ2691">
        <f>INDEX('[2]SGU-Solar'!$B:$B, MATCH($A2691, '[2]SGU-Solar'!$A:$A,0))</f>
        <v>4</v>
      </c>
      <c r="FR2691">
        <f>INDEX('[2]SGU-Solar'!$B:$B, MATCH($A2691, '[2]SGU-Solar'!$A:$A,0))</f>
        <v>4</v>
      </c>
      <c r="FS2691">
        <f>INDEX('[2]SGU-Solar'!$B:$B, MATCH($A2691, '[2]SGU-Solar'!$A:$A,0))</f>
        <v>4</v>
      </c>
      <c r="FT2691">
        <f>INDEX('[2]SGU-Solar'!$B:$B, MATCH($A2691, '[2]SGU-Solar'!$A:$A,0))</f>
        <v>4</v>
      </c>
      <c r="FU2691">
        <f>INDEX('[2]SGU-Solar'!$B:$B, MATCH($A2691, '[2]SGU-Solar'!$A:$A,0))</f>
        <v>4</v>
      </c>
      <c r="FV2691">
        <f>INDEX('[2]SGU-Solar'!$B:$B, MATCH($A2691, '[2]SGU-Solar'!$A:$A,0))</f>
        <v>4</v>
      </c>
      <c r="FW2691">
        <f>INDEX('[2]SGU-Solar'!$B:$B, MATCH($A2691, '[2]SGU-Solar'!$A:$A,0))</f>
        <v>4</v>
      </c>
      <c r="FX2691">
        <f>INDEX('[2]SGU-Solar'!$B:$B, MATCH($A2691, '[2]SGU-Solar'!$A:$A,0))</f>
        <v>4</v>
      </c>
      <c r="FY2691">
        <f>INDEX('[2]SGU-Solar'!$B:$B, MATCH($A2691, '[2]SGU-Solar'!$A:$A,0))</f>
        <v>4</v>
      </c>
      <c r="FZ2691">
        <f>INDEX('[2]SGU-Solar'!$B:$B, MATCH($A2691, '[2]SGU-Solar'!$A:$A,0))</f>
        <v>4</v>
      </c>
      <c r="GA2691">
        <f>INDEX('[2]SGU-Solar'!$B:$B, MATCH($A2691, '[2]SGU-Solar'!$A:$A,0))</f>
        <v>4</v>
      </c>
      <c r="GB2691">
        <f>INDEX('[2]SGU-Solar'!$B:$B, MATCH($A2691, '[2]SGU-Solar'!$A:$A,0))</f>
        <v>4</v>
      </c>
      <c r="GC2691">
        <f>INDEX('[2]SGU-Solar'!$B:$B, MATCH($A2691, '[2]SGU-Solar'!$A:$A,0))</f>
        <v>4</v>
      </c>
      <c r="GD2691">
        <f>INDEX('[2]SGU-Solar'!$B:$B, MATCH($A2691, '[2]SGU-Solar'!$A:$A,0))</f>
        <v>4</v>
      </c>
      <c r="GE2691">
        <f>INDEX('[2]SGU-Solar'!$B:$B, MATCH($A2691, '[2]SGU-Solar'!$A:$A,0))</f>
        <v>4</v>
      </c>
      <c r="GF2691">
        <f>INDEX('[2]SGU-Solar'!$B:$B, MATCH($A2691, '[2]SGU-Solar'!$A:$A,0))</f>
        <v>4</v>
      </c>
      <c r="GG2691">
        <f>INDEX('[2]SGU-Solar'!$B:$B, MATCH($A2691, '[2]SGU-Solar'!$A:$A,0))</f>
        <v>4</v>
      </c>
      <c r="GH2691">
        <f>INDEX('[2]SGU-Solar'!$B:$B, MATCH($A2691, '[2]SGU-Solar'!$A:$A,0))</f>
        <v>4</v>
      </c>
      <c r="GI2691">
        <f>INDEX('[2]SGU-Solar'!$B:$B, MATCH($A2691, '[2]SGU-Solar'!$A:$A,0))</f>
        <v>4</v>
      </c>
      <c r="GJ2691">
        <f>INDEX('[2]SGU-Solar'!$B:$B, MATCH($A2691, '[2]SGU-Solar'!$A:$A,0))</f>
        <v>4</v>
      </c>
      <c r="GK2691">
        <f>INDEX('[2]SGU-Solar'!$B:$B, MATCH($A2691, '[2]SGU-Solar'!$A:$A,0))</f>
        <v>4</v>
      </c>
      <c r="GL2691">
        <f>INDEX('[2]SGU-Solar'!$B:$B, MATCH($A2691, '[2]SGU-Solar'!$A:$A,0))</f>
        <v>4</v>
      </c>
      <c r="GM2691">
        <f>INDEX('[2]SGU-Solar'!$B:$B, MATCH($A2691, '[2]SGU-Solar'!$A:$A,0))</f>
        <v>4</v>
      </c>
      <c r="GN2691">
        <f>INDEX('[2]SGU-Solar'!$B:$B, MATCH($A2691, '[2]SGU-Solar'!$A:$A,0))</f>
        <v>4</v>
      </c>
      <c r="GO2691">
        <f>INDEX('[2]SGU-Solar'!$B:$B, MATCH($A2691, '[2]SGU-Solar'!$A:$A,0))</f>
        <v>4</v>
      </c>
      <c r="GP2691">
        <f>INDEX('[2]SGU-Solar'!$B:$B, MATCH($A2691, '[2]SGU-Solar'!$A:$A,0))</f>
        <v>4</v>
      </c>
      <c r="GQ2691">
        <f>INDEX('[2]SGU-Solar'!$B:$B, MATCH($A2691, '[2]SGU-Solar'!$A:$A,0))</f>
        <v>4</v>
      </c>
      <c r="GR2691">
        <f>INDEX('[2]SGU-Solar'!$B:$B, MATCH($A2691, '[2]SGU-Solar'!$A:$A,0))</f>
        <v>4</v>
      </c>
      <c r="GS2691">
        <f>INDEX('[2]SGU-Solar'!$B:$B, MATCH($A2691, '[2]SGU-Solar'!$A:$A,0))</f>
        <v>4</v>
      </c>
      <c r="GT2691">
        <f>INDEX('[2]SGU-Solar'!$B:$B, MATCH($A2691, '[2]SGU-Solar'!$A:$A,0))</f>
        <v>4</v>
      </c>
      <c r="GU2691">
        <f>INDEX('[2]SGU-Solar'!$B:$B, MATCH($A2691, '[2]SGU-Solar'!$A:$A,0))</f>
        <v>4</v>
      </c>
      <c r="GV2691">
        <f>INDEX('[2]SGU-Solar'!$B:$B, MATCH($A2691, '[2]SGU-Solar'!$A:$A,0))</f>
        <v>4</v>
      </c>
      <c r="GW2691">
        <f>INDEX('[2]SGU-Solar'!$B:$B, MATCH($A2691, '[2]SGU-Solar'!$A:$A,0))</f>
        <v>4</v>
      </c>
      <c r="GX2691">
        <f>INDEX('[2]SGU-Solar'!$B:$B, MATCH($A2691, '[2]SGU-Solar'!$A:$A,0))</f>
        <v>4</v>
      </c>
      <c r="GY2691">
        <f>INDEX('[2]SGU-Solar'!$B:$B, MATCH($A2691, '[2]SGU-Solar'!$A:$A,0))</f>
        <v>4</v>
      </c>
      <c r="GZ2691">
        <f>INDEX('[2]SGU-Solar'!$B:$B, MATCH($A2691, '[2]SGU-Solar'!$A:$A,0))</f>
        <v>4</v>
      </c>
      <c r="HA2691">
        <f>INDEX('[2]SGU-Solar'!$B:$B, MATCH($A2691, '[2]SGU-Solar'!$A:$A,0))</f>
        <v>4</v>
      </c>
      <c r="HB2691">
        <f>INDEX('[2]SGU-Solar'!$B:$B, MATCH($A2691, '[2]SGU-Solar'!$A:$A,0))</f>
        <v>4</v>
      </c>
      <c r="HC2691">
        <f>INDEX('[2]SGU-Solar'!$B:$B, MATCH($A2691, '[2]SGU-Solar'!$A:$A,0))</f>
        <v>4</v>
      </c>
      <c r="HD2691">
        <f>INDEX('[2]SGU-Solar'!$B:$B, MATCH($A2691, '[2]SGU-Solar'!$A:$A,0))</f>
        <v>4</v>
      </c>
      <c r="HE2691">
        <f>INDEX('[2]SGU-Solar'!$B:$B, MATCH($A2691, '[2]SGU-Solar'!$A:$A,0))</f>
        <v>4</v>
      </c>
      <c r="HF2691">
        <f>INDEX('[2]SGU-Solar'!$B:$B, MATCH($A2691, '[2]SGU-Solar'!$A:$A,0))</f>
        <v>4</v>
      </c>
      <c r="HG2691">
        <f>INDEX('[2]SGU-Solar'!$B:$B, MATCH($A2691, '[2]SGU-Solar'!$A:$A,0))</f>
        <v>4</v>
      </c>
      <c r="HH2691">
        <f>INDEX('[2]SGU-Solar'!$B:$B, MATCH($A2691, '[2]SGU-Solar'!$A:$A,0))</f>
        <v>4</v>
      </c>
      <c r="HI2691">
        <f>INDEX('[2]SGU-Solar'!$B:$B, MATCH($A2691, '[2]SGU-Solar'!$A:$A,0))</f>
        <v>4</v>
      </c>
      <c r="HJ2691">
        <f>INDEX('[2]SGU-Solar'!$B:$B, MATCH($A2691, '[2]SGU-Solar'!$A:$A,0))</f>
        <v>4</v>
      </c>
      <c r="HK2691">
        <f>INDEX('[2]SGU-Solar'!$B:$B, MATCH($A2691, '[2]SGU-Solar'!$A:$A,0))</f>
        <v>4</v>
      </c>
      <c r="HL2691">
        <f>INDEX('[2]SGU-Solar'!$B:$B, MATCH($A2691, '[2]SGU-Solar'!$A:$A,0))</f>
        <v>4</v>
      </c>
      <c r="HM2691">
        <f>INDEX('[2]SGU-Solar'!$B:$B, MATCH($A2691, '[2]SGU-Solar'!$A:$A,0))</f>
        <v>4</v>
      </c>
      <c r="HN2691">
        <f>INDEX('[2]SGU-Solar'!$B:$B, MATCH($A2691, '[2]SGU-Solar'!$A:$A,0))</f>
        <v>4</v>
      </c>
      <c r="HO2691">
        <f>INDEX('[2]SGU-Solar'!$B:$B, MATCH($A2691, '[2]SGU-Solar'!$A:$A,0))</f>
        <v>4</v>
      </c>
      <c r="HP2691">
        <f>INDEX('[2]SGU-Solar'!$B:$B, MATCH($A2691, '[2]SGU-Solar'!$A:$A,0))</f>
        <v>4</v>
      </c>
      <c r="HQ2691">
        <f>INDEX('[2]SGU-Solar'!$B:$B, MATCH($A2691, '[2]SGU-Solar'!$A:$A,0))</f>
        <v>4</v>
      </c>
      <c r="HR2691">
        <f>INDEX('[2]SGU-Solar'!$B:$B, MATCH($A2691, '[2]SGU-Solar'!$A:$A,0))</f>
        <v>4</v>
      </c>
      <c r="HS2691">
        <f>INDEX('[2]SGU-Solar'!$B:$B, MATCH($A2691, '[2]SGU-Solar'!$A:$A,0))</f>
        <v>4</v>
      </c>
      <c r="HT2691">
        <f>INDEX('[2]SGU-Solar'!$B:$B, MATCH($A2691, '[2]SGU-Solar'!$A:$A,0))</f>
        <v>4</v>
      </c>
      <c r="HU2691">
        <f>INDEX('[2]SGU-Solar'!$B:$B, MATCH($A2691, '[2]SGU-Solar'!$A:$A,0))</f>
        <v>4</v>
      </c>
      <c r="HV2691">
        <f>INDEX('[2]SGU-Solar'!$B:$B, MATCH($A2691, '[2]SGU-Solar'!$A:$A,0))</f>
        <v>4</v>
      </c>
      <c r="HW2691">
        <f>INDEX('[2]SGU-Solar'!$B:$B, MATCH($A2691, '[2]SGU-Solar'!$A:$A,0))</f>
        <v>4</v>
      </c>
      <c r="HX2691">
        <f>INDEX('[2]SGU-Solar'!$B:$B, MATCH($A2691, '[2]SGU-Solar'!$A:$A,0))</f>
        <v>4</v>
      </c>
      <c r="HY2691">
        <f>INDEX('[2]SGU-Solar'!$B:$B, MATCH($A2691, '[2]SGU-Solar'!$A:$A,0))</f>
        <v>4</v>
      </c>
      <c r="HZ2691">
        <f>INDEX('[2]SGU-Solar'!$B:$B, MATCH($A2691, '[2]SGU-Solar'!$A:$A,0))</f>
        <v>4</v>
      </c>
      <c r="IA2691">
        <f>INDEX('[2]SGU-Solar'!$B:$B, MATCH($A2691, '[2]SGU-Solar'!$A:$A,0))</f>
        <v>4</v>
      </c>
      <c r="IB2691">
        <f>INDEX('[2]SGU-Solar'!$B:$B, MATCH($A2691, '[2]SGU-Solar'!$A:$A,0))</f>
        <v>4</v>
      </c>
      <c r="IC2691">
        <f>INDEX('[2]SGU-Solar'!$B:$B, MATCH($A2691, '[2]SGU-Solar'!$A:$A,0))</f>
        <v>4</v>
      </c>
      <c r="ID2691">
        <f>INDEX('[2]SGU-Solar'!$B:$B, MATCH($A2691, '[2]SGU-Solar'!$A:$A,0))</f>
        <v>4</v>
      </c>
      <c r="IE2691">
        <f>INDEX('[2]SGU-Solar'!$B:$B, MATCH($A2691, '[2]SGU-Solar'!$A:$A,0))</f>
        <v>4</v>
      </c>
      <c r="IF2691">
        <f>INDEX('[2]SGU-Solar'!$B:$B, MATCH($A2691, '[2]SGU-Solar'!$A:$A,0))</f>
        <v>4</v>
      </c>
      <c r="IG2691">
        <f>INDEX('[2]SGU-Solar'!$B:$B, MATCH($A2691, '[2]SGU-Solar'!$A:$A,0))</f>
        <v>4</v>
      </c>
      <c r="IH2691">
        <f>INDEX('[2]SGU-Solar'!$B:$B, MATCH($A2691, '[2]SGU-Solar'!$A:$A,0))</f>
        <v>4</v>
      </c>
      <c r="II2691">
        <f>INDEX('[2]SGU-Solar'!$B:$B, MATCH($A2691, '[2]SGU-Solar'!$A:$A,0))</f>
        <v>4</v>
      </c>
      <c r="IJ2691">
        <f>INDEX('[2]SGU-Solar'!$B:$B, MATCH($A2691, '[2]SGU-Solar'!$A:$A,0))</f>
        <v>4</v>
      </c>
      <c r="IK2691">
        <f>INDEX('[2]SGU-Solar'!$B:$B, MATCH($A2691, '[2]SGU-Solar'!$A:$A,0))</f>
        <v>4</v>
      </c>
      <c r="IL2691">
        <f>INDEX('[2]SGU-Solar'!$B:$B, MATCH($A2691, '[2]SGU-Solar'!$A:$A,0))</f>
        <v>4</v>
      </c>
      <c r="IM2691">
        <f>INDEX('[2]SGU-Solar'!$B:$B, MATCH($A2691, '[2]SGU-Solar'!$A:$A,0))</f>
        <v>4</v>
      </c>
      <c r="IN2691">
        <f>INDEX('[2]SGU-Solar'!$B:$B, MATCH($A2691, '[2]SGU-Solar'!$A:$A,0))</f>
        <v>4</v>
      </c>
      <c r="IO2691">
        <f>INDEX('[2]SGU-Solar'!$B:$B, MATCH($A2691, '[2]SGU-Solar'!$A:$A,0))</f>
        <v>4</v>
      </c>
      <c r="IP2691">
        <f>INDEX('[2]SGU-Solar'!$B:$B, MATCH($A2691, '[2]SGU-Solar'!$A:$A,0))</f>
        <v>4</v>
      </c>
      <c r="IQ2691">
        <f>INDEX('[2]SGU-Solar'!$B:$B, MATCH($A2691, '[2]SGU-Solar'!$A:$A,0))</f>
        <v>4</v>
      </c>
      <c r="IR2691">
        <f>INDEX('[2]SGU-Solar'!$B:$B, MATCH($A2691, '[2]SGU-Solar'!$A:$A,0))</f>
        <v>4</v>
      </c>
      <c r="IS2691">
        <f>INDEX('[2]SGU-Solar'!$B:$B, MATCH($A2691, '[2]SGU-Solar'!$A:$A,0))</f>
        <v>4</v>
      </c>
      <c r="IT2691">
        <f>INDEX('[2]SGU-Solar'!$B:$B, MATCH($A2691, '[2]SGU-Solar'!$A:$A,0))</f>
        <v>4</v>
      </c>
      <c r="IU2691">
        <f>INDEX('[2]SGU-Solar'!$B:$B, MATCH($A2691, '[2]SGU-Solar'!$A:$A,0))</f>
        <v>4</v>
      </c>
      <c r="IV2691">
        <f>INDEX('[2]SGU-Solar'!$B:$B, MATCH($A2691, '[2]SGU-Solar'!$A:$A,0))</f>
        <v>4</v>
      </c>
      <c r="IW2691">
        <f>INDEX('[2]SGU-Solar'!$B:$B, MATCH($A2691, '[2]SGU-Solar'!$A:$A,0))</f>
        <v>4</v>
      </c>
      <c r="IX2691">
        <f>INDEX('[2]SGU-Solar'!$B:$B, MATCH($A2691, '[2]SGU-Solar'!$A:$A,0))</f>
        <v>4</v>
      </c>
      <c r="IY2691">
        <f>INDEX('[2]SGU-Solar'!$B:$B, MATCH($A2691, '[2]SGU-Solar'!$A:$A,0))</f>
        <v>4</v>
      </c>
      <c r="IZ2691">
        <f>INDEX('[2]SGU-Solar'!$B:$B, MATCH($A2691, '[2]SGU-Solar'!$A:$A,0))</f>
        <v>4</v>
      </c>
      <c r="JA2691">
        <f>INDEX('[2]SGU-Solar'!$B:$B, MATCH($A2691, '[2]SGU-Solar'!$A:$A,0))</f>
        <v>4</v>
      </c>
      <c r="JB2691">
        <f>INDEX('[2]SGU-Solar'!$B:$B, MATCH($A2691, '[2]SGU-Solar'!$A:$A,0))</f>
        <v>4</v>
      </c>
      <c r="JC2691">
        <f>INDEX('[2]SGU-Solar'!$B:$B, MATCH($A2691, '[2]SGU-Solar'!$A:$A,0))</f>
        <v>4</v>
      </c>
      <c r="JD2691">
        <f>INDEX('[2]SGU-Solar'!$B:$B, MATCH($A2691, '[2]SGU-Solar'!$A:$A,0))</f>
        <v>4</v>
      </c>
      <c r="JE2691">
        <f>INDEX('[2]SGU-Solar'!$B:$B, MATCH($A2691, '[2]SGU-Solar'!$A:$A,0))</f>
        <v>4</v>
      </c>
      <c r="JF2691">
        <f>INDEX('[2]SGU-Solar'!$B:$B, MATCH($A2691, '[2]SGU-Solar'!$A:$A,0))</f>
        <v>4</v>
      </c>
      <c r="JG2691">
        <f>INDEX('[2]SGU-Solar'!$B:$B, MATCH($A2691, '[2]SGU-Solar'!$A:$A,0))</f>
        <v>4</v>
      </c>
      <c r="JH2691">
        <f>INDEX('[2]SGU-Solar'!$B:$B, MATCH($A2691, '[2]SGU-Solar'!$A:$A,0))</f>
        <v>4</v>
      </c>
      <c r="JI2691">
        <f>INDEX('[2]SGU-Solar'!$B:$B, MATCH($A2691, '[2]SGU-Solar'!$A:$A,0))</f>
        <v>4</v>
      </c>
      <c r="JJ2691">
        <f>INDEX('[2]SGU-Solar'!$B:$B, MATCH($A2691, '[2]SGU-Solar'!$A:$A,0))</f>
        <v>4</v>
      </c>
      <c r="JK2691">
        <f>INDEX('[2]SGU-Solar'!$B:$B, MATCH($A2691, '[2]SGU-Solar'!$A:$A,0))</f>
        <v>4</v>
      </c>
      <c r="JL2691">
        <f>INDEX('[2]SGU-Solar'!$B:$B, MATCH($A2691, '[2]SGU-Solar'!$A:$A,0))</f>
        <v>4</v>
      </c>
      <c r="JM2691">
        <f>INDEX('[2]SGU-Solar'!$B:$B, MATCH($A2691, '[2]SGU-Solar'!$A:$A,0))</f>
        <v>4</v>
      </c>
      <c r="JN2691">
        <f>INDEX('[2]SGU-Solar'!$B:$B, MATCH($A2691, '[2]SGU-Solar'!$A:$A,0))</f>
        <v>4</v>
      </c>
      <c r="JO2691">
        <f>INDEX('[2]SGU-Solar'!$B:$B, MATCH($A2691, '[2]SGU-Solar'!$A:$A,0))</f>
        <v>4</v>
      </c>
      <c r="JP2691">
        <f>INDEX('[2]SGU-Solar'!$B:$B, MATCH($A2691, '[2]SGU-Solar'!$A:$A,0))</f>
        <v>4</v>
      </c>
      <c r="JQ2691">
        <f>INDEX('[2]SGU-Solar'!$B:$B, MATCH($A2691, '[2]SGU-Solar'!$A:$A,0))</f>
        <v>4</v>
      </c>
      <c r="JR2691">
        <f>INDEX('[2]SGU-Solar'!$B:$B, MATCH($A2691, '[2]SGU-Solar'!$A:$A,0))</f>
        <v>4</v>
      </c>
      <c r="JS2691">
        <f>INDEX('[2]SGU-Solar'!$B:$B, MATCH($A2691, '[2]SGU-Solar'!$A:$A,0))</f>
        <v>4</v>
      </c>
      <c r="JT2691">
        <f>INDEX('[2]SGU-Solar'!$B:$B, MATCH($A2691, '[2]SGU-Solar'!$A:$A,0))</f>
        <v>4</v>
      </c>
      <c r="JU2691">
        <f>INDEX('[2]SGU-Solar'!$B:$B, MATCH($A2691, '[2]SGU-Solar'!$A:$A,0))</f>
        <v>4</v>
      </c>
      <c r="JV2691">
        <f>INDEX('[2]SGU-Solar'!$B:$B, MATCH($A2691, '[2]SGU-Solar'!$A:$A,0))</f>
        <v>4</v>
      </c>
      <c r="JW2691">
        <f>INDEX('[2]SGU-Solar'!$B:$B, MATCH($A2691, '[2]SGU-Solar'!$A:$A,0))</f>
        <v>4</v>
      </c>
      <c r="JX2691">
        <f>INDEX('[2]SGU-Solar'!$B:$B, MATCH($A2691, '[2]SGU-Solar'!$A:$A,0))</f>
        <v>4</v>
      </c>
      <c r="JY2691">
        <f>INDEX('[2]SGU-Solar'!$B:$B, MATCH($A2691, '[2]SGU-Solar'!$A:$A,0))</f>
        <v>4</v>
      </c>
      <c r="JZ2691">
        <f>INDEX('[2]SGU-Solar'!$B:$B, MATCH($A2691, '[2]SGU-Solar'!$A:$A,0))</f>
        <v>4</v>
      </c>
    </row>
    <row r="2692" spans="1:286">
      <c r="A2692">
        <v>7001</v>
      </c>
      <c r="B2692" t="s">
        <v>38</v>
      </c>
      <c r="C2692">
        <v>0</v>
      </c>
      <c r="D2692">
        <v>0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f>INDEX('[2]SGU-Solar'!$B:$B, MATCH($A2692, '[2]SGU-Solar'!$A:$A,0))</f>
        <v>0</v>
      </c>
      <c r="DQ2692">
        <f>INDEX('[2]SGU-Solar'!$B:$B, MATCH($A2692, '[2]SGU-Solar'!$A:$A,0))</f>
        <v>0</v>
      </c>
      <c r="DR2692">
        <f>INDEX('[2]SGU-Solar'!$B:$B, MATCH($A2692, '[2]SGU-Solar'!$A:$A,0))</f>
        <v>0</v>
      </c>
      <c r="DS2692">
        <f>INDEX('[2]SGU-Solar'!$B:$B, MATCH($A2692, '[2]SGU-Solar'!$A:$A,0))</f>
        <v>0</v>
      </c>
      <c r="DT2692">
        <f>INDEX('[2]SGU-Solar'!$B:$B, MATCH($A2692, '[2]SGU-Solar'!$A:$A,0))</f>
        <v>0</v>
      </c>
      <c r="DU2692">
        <f>INDEX('[2]SGU-Solar'!$B:$B, MATCH($A2692, '[2]SGU-Solar'!$A:$A,0))</f>
        <v>0</v>
      </c>
      <c r="DV2692">
        <f>INDEX('[2]SGU-Solar'!$B:$B, MATCH($A2692, '[2]SGU-Solar'!$A:$A,0))</f>
        <v>0</v>
      </c>
      <c r="DW2692">
        <f>INDEX('[2]SGU-Solar'!$B:$B, MATCH($A2692, '[2]SGU-Solar'!$A:$A,0))</f>
        <v>0</v>
      </c>
      <c r="DX2692">
        <f>INDEX('[2]SGU-Solar'!$B:$B, MATCH($A2692, '[2]SGU-Solar'!$A:$A,0))</f>
        <v>0</v>
      </c>
      <c r="DY2692">
        <f>INDEX('[2]SGU-Solar'!$B:$B, MATCH($A2692, '[2]SGU-Solar'!$A:$A,0))</f>
        <v>0</v>
      </c>
      <c r="DZ2692">
        <f>INDEX('[2]SGU-Solar'!$B:$B, MATCH($A2692, '[2]SGU-Solar'!$A:$A,0))</f>
        <v>0</v>
      </c>
      <c r="EA2692">
        <f>INDEX('[2]SGU-Solar'!$B:$B, MATCH($A2692, '[2]SGU-Solar'!$A:$A,0))</f>
        <v>0</v>
      </c>
      <c r="EB2692">
        <f>INDEX('[2]SGU-Solar'!$B:$B, MATCH($A2692, '[2]SGU-Solar'!$A:$A,0))</f>
        <v>0</v>
      </c>
      <c r="EC2692">
        <f>INDEX('[2]SGU-Solar'!$B:$B, MATCH($A2692, '[2]SGU-Solar'!$A:$A,0))</f>
        <v>0</v>
      </c>
      <c r="ED2692">
        <f>INDEX('[2]SGU-Solar'!$B:$B, MATCH($A2692, '[2]SGU-Solar'!$A:$A,0))</f>
        <v>0</v>
      </c>
      <c r="EE2692">
        <f>INDEX('[2]SGU-Solar'!$B:$B, MATCH($A2692, '[2]SGU-Solar'!$A:$A,0))</f>
        <v>0</v>
      </c>
      <c r="EF2692">
        <f>INDEX('[2]SGU-Solar'!$B:$B, MATCH($A2692, '[2]SGU-Solar'!$A:$A,0))</f>
        <v>0</v>
      </c>
      <c r="EG2692">
        <f>INDEX('[2]SGU-Solar'!$S:$S, MATCH($A2692, '[2]SGU-Solar'!$A:$A,0))</f>
        <v>0</v>
      </c>
      <c r="EH2692">
        <f>INDEX('[2]SGU-Solar'!$S:$S, MATCH($A2692, '[2]SGU-Solar'!$A:$A,0))</f>
        <v>0</v>
      </c>
      <c r="EI2692">
        <f>INDEX('[2]SGU-Solar'!$S:$S, MATCH($A2692, '[2]SGU-Solar'!$A:$A,0))</f>
        <v>0</v>
      </c>
      <c r="EJ2692">
        <f>INDEX('[2]SGU-Solar'!$S:$S, MATCH($A2692, '[2]SGU-Solar'!$A:$A,0))</f>
        <v>0</v>
      </c>
      <c r="EK2692">
        <f>INDEX('[2]SGU-Solar'!$S:$S, MATCH($A2692, '[2]SGU-Solar'!$A:$A,0))</f>
        <v>0</v>
      </c>
      <c r="EL2692">
        <f>INDEX('[2]SGU-Solar'!$S:$S, MATCH($A2692, '[2]SGU-Solar'!$A:$A,0))</f>
        <v>0</v>
      </c>
      <c r="EM2692">
        <f>INDEX('[2]SGU-Solar'!$S:$S, MATCH($A2692, '[2]SGU-Solar'!$A:$A,0))</f>
        <v>0</v>
      </c>
      <c r="EN2692">
        <f>INDEX('[2]SGU-Solar'!$S:$S, MATCH($A2692, '[2]SGU-Solar'!$A:$A,0))</f>
        <v>0</v>
      </c>
      <c r="EO2692">
        <f>INDEX('[2]SGU-Solar'!$S:$S, MATCH($A2692, '[2]SGU-Solar'!$A:$A,0))</f>
        <v>0</v>
      </c>
      <c r="EP2692">
        <f>INDEX('[2]SGU-Solar'!$S:$S, MATCH($A2692, '[2]SGU-Solar'!$A:$A,0))</f>
        <v>0</v>
      </c>
      <c r="EQ2692">
        <f>INDEX('[2]SGU-Solar'!$S:$S, MATCH($A2692, '[2]SGU-Solar'!$A:$A,0))</f>
        <v>0</v>
      </c>
      <c r="ER2692">
        <f>INDEX('[2]SGU-Solar'!$S:$S, MATCH($A2692, '[2]SGU-Solar'!$A:$A,0))</f>
        <v>0</v>
      </c>
      <c r="ES2692">
        <f>INDEX('[2]SGU-Solar'!$S:$S, MATCH($A2692, '[2]SGU-Solar'!$A:$A,0))</f>
        <v>0</v>
      </c>
      <c r="ET2692">
        <f>INDEX('[2]SGU-Solar'!$S:$S, MATCH($A2692, '[2]SGU-Solar'!$A:$A,0))</f>
        <v>0</v>
      </c>
      <c r="EU2692">
        <f>INDEX('[2]SGU-Solar'!$S:$S, MATCH($A2692, '[2]SGU-Solar'!$A:$A,0))</f>
        <v>0</v>
      </c>
      <c r="EV2692">
        <f>INDEX('[2]SGU-Solar'!$S:$S, MATCH($A2692, '[2]SGU-Solar'!$A:$A,0))</f>
        <v>0</v>
      </c>
      <c r="EW2692">
        <f>INDEX('[2]SGU-Solar'!$S:$S, MATCH($A2692, '[2]SGU-Solar'!$A:$A,0))</f>
        <v>0</v>
      </c>
      <c r="EX2692">
        <f>INDEX('[2]SGU-Solar'!$S:$S, MATCH($A2692, '[2]SGU-Solar'!$A:$A,0))</f>
        <v>0</v>
      </c>
      <c r="EY2692">
        <f>INDEX('[2]SGU-Solar'!$S:$S, MATCH($A2692, '[2]SGU-Solar'!$A:$A,0))</f>
        <v>0</v>
      </c>
      <c r="EZ2692">
        <f>INDEX('[2]SGU-Solar'!$S:$S, MATCH($A2692, '[2]SGU-Solar'!$A:$A,0))</f>
        <v>0</v>
      </c>
      <c r="FA2692">
        <f>INDEX('[2]SGU-Solar'!$S:$S, MATCH($A2692, '[2]SGU-Solar'!$A:$A,0))</f>
        <v>0</v>
      </c>
      <c r="FB2692">
        <f>INDEX('[2]SGU-Solar'!$S:$S, MATCH($A2692, '[2]SGU-Solar'!$A:$A,0))</f>
        <v>0</v>
      </c>
      <c r="FC2692">
        <f>INDEX('[2]SGU-Solar'!$S:$S, MATCH($A2692, '[2]SGU-Solar'!$A:$A,0))</f>
        <v>0</v>
      </c>
      <c r="FD2692">
        <f>INDEX('[2]SGU-Solar'!$S:$S, MATCH($A2692, '[2]SGU-Solar'!$A:$A,0))</f>
        <v>0</v>
      </c>
      <c r="FE2692">
        <f>INDEX('[2]SGU-Solar'!$S:$S, MATCH($A2692, '[2]SGU-Solar'!$A:$A,0))</f>
        <v>0</v>
      </c>
      <c r="FF2692">
        <f>INDEX('[2]SGU-Solar'!$S:$S, MATCH($A2692, '[2]SGU-Solar'!$A:$A,0))</f>
        <v>0</v>
      </c>
      <c r="FG2692">
        <f>INDEX('[2]SGU-Solar'!$S:$S, MATCH($A2692, '[2]SGU-Solar'!$A:$A,0))</f>
        <v>0</v>
      </c>
      <c r="FH2692">
        <f>INDEX('[2]SGU-Solar'!$S:$S, MATCH($A2692, '[2]SGU-Solar'!$A:$A,0))</f>
        <v>0</v>
      </c>
      <c r="FI2692">
        <f>INDEX('[2]SGU-Solar'!$S:$S, MATCH($A2692, '[2]SGU-Solar'!$A:$A,0))</f>
        <v>0</v>
      </c>
      <c r="FJ2692">
        <f>INDEX('[2]SGU-Solar'!$B:$B, MATCH($A2692, '[2]SGU-Solar'!$A:$A,0))</f>
        <v>0</v>
      </c>
      <c r="FK2692">
        <f>INDEX('[2]SGU-Solar'!$B:$B, MATCH($A2692, '[2]SGU-Solar'!$A:$A,0))</f>
        <v>0</v>
      </c>
      <c r="FL2692">
        <f>INDEX('[2]SGU-Solar'!$B:$B, MATCH($A2692, '[2]SGU-Solar'!$A:$A,0))</f>
        <v>0</v>
      </c>
      <c r="FM2692">
        <f>INDEX('[2]SGU-Solar'!$B:$B, MATCH($A2692, '[2]SGU-Solar'!$A:$A,0))</f>
        <v>0</v>
      </c>
      <c r="FN2692">
        <f>INDEX('[2]SGU-Solar'!$B:$B, MATCH($A2692, '[2]SGU-Solar'!$A:$A,0))</f>
        <v>0</v>
      </c>
      <c r="FO2692">
        <f>INDEX('[2]SGU-Solar'!$B:$B, MATCH($A2692, '[2]SGU-Solar'!$A:$A,0))</f>
        <v>0</v>
      </c>
      <c r="FP2692">
        <f>INDEX('[2]SGU-Solar'!$B:$B, MATCH($A2692, '[2]SGU-Solar'!$A:$A,0))</f>
        <v>0</v>
      </c>
      <c r="FQ2692">
        <f>INDEX('[2]SGU-Solar'!$B:$B, MATCH($A2692, '[2]SGU-Solar'!$A:$A,0))</f>
        <v>0</v>
      </c>
      <c r="FR2692">
        <f>INDEX('[2]SGU-Solar'!$B:$B, MATCH($A2692, '[2]SGU-Solar'!$A:$A,0))</f>
        <v>0</v>
      </c>
      <c r="FS2692">
        <f>INDEX('[2]SGU-Solar'!$B:$B, MATCH($A2692, '[2]SGU-Solar'!$A:$A,0))</f>
        <v>0</v>
      </c>
      <c r="FT2692">
        <f>INDEX('[2]SGU-Solar'!$B:$B, MATCH($A2692, '[2]SGU-Solar'!$A:$A,0))</f>
        <v>0</v>
      </c>
      <c r="FU2692">
        <f>INDEX('[2]SGU-Solar'!$B:$B, MATCH($A2692, '[2]SGU-Solar'!$A:$A,0))</f>
        <v>0</v>
      </c>
      <c r="FV2692">
        <f>INDEX('[2]SGU-Solar'!$B:$B, MATCH($A2692, '[2]SGU-Solar'!$A:$A,0))</f>
        <v>0</v>
      </c>
      <c r="FW2692">
        <f>INDEX('[2]SGU-Solar'!$B:$B, MATCH($A2692, '[2]SGU-Solar'!$A:$A,0))</f>
        <v>0</v>
      </c>
      <c r="FX2692">
        <f>INDEX('[2]SGU-Solar'!$B:$B, MATCH($A2692, '[2]SGU-Solar'!$A:$A,0))</f>
        <v>0</v>
      </c>
      <c r="FY2692">
        <f>INDEX('[2]SGU-Solar'!$B:$B, MATCH($A2692, '[2]SGU-Solar'!$A:$A,0))</f>
        <v>0</v>
      </c>
      <c r="FZ2692">
        <f>INDEX('[2]SGU-Solar'!$B:$B, MATCH($A2692, '[2]SGU-Solar'!$A:$A,0))</f>
        <v>0</v>
      </c>
      <c r="GA2692">
        <f>INDEX('[2]SGU-Solar'!$B:$B, MATCH($A2692, '[2]SGU-Solar'!$A:$A,0))</f>
        <v>0</v>
      </c>
      <c r="GB2692">
        <f>INDEX('[2]SGU-Solar'!$B:$B, MATCH($A2692, '[2]SGU-Solar'!$A:$A,0))</f>
        <v>0</v>
      </c>
      <c r="GC2692">
        <f>INDEX('[2]SGU-Solar'!$B:$B, MATCH($A2692, '[2]SGU-Solar'!$A:$A,0))</f>
        <v>0</v>
      </c>
      <c r="GD2692">
        <f>INDEX('[2]SGU-Solar'!$B:$B, MATCH($A2692, '[2]SGU-Solar'!$A:$A,0))</f>
        <v>0</v>
      </c>
      <c r="GE2692">
        <f>INDEX('[2]SGU-Solar'!$B:$B, MATCH($A2692, '[2]SGU-Solar'!$A:$A,0))</f>
        <v>0</v>
      </c>
      <c r="GF2692">
        <f>INDEX('[2]SGU-Solar'!$B:$B, MATCH($A2692, '[2]SGU-Solar'!$A:$A,0))</f>
        <v>0</v>
      </c>
      <c r="GG2692">
        <f>INDEX('[2]SGU-Solar'!$B:$B, MATCH($A2692, '[2]SGU-Solar'!$A:$A,0))</f>
        <v>0</v>
      </c>
      <c r="GH2692">
        <f>INDEX('[2]SGU-Solar'!$B:$B, MATCH($A2692, '[2]SGU-Solar'!$A:$A,0))</f>
        <v>0</v>
      </c>
      <c r="GI2692">
        <f>INDEX('[2]SGU-Solar'!$B:$B, MATCH($A2692, '[2]SGU-Solar'!$A:$A,0))</f>
        <v>0</v>
      </c>
      <c r="GJ2692">
        <f>INDEX('[2]SGU-Solar'!$B:$B, MATCH($A2692, '[2]SGU-Solar'!$A:$A,0))</f>
        <v>0</v>
      </c>
      <c r="GK2692">
        <f>INDEX('[2]SGU-Solar'!$B:$B, MATCH($A2692, '[2]SGU-Solar'!$A:$A,0))</f>
        <v>0</v>
      </c>
      <c r="GL2692">
        <f>INDEX('[2]SGU-Solar'!$B:$B, MATCH($A2692, '[2]SGU-Solar'!$A:$A,0))</f>
        <v>0</v>
      </c>
      <c r="GM2692">
        <f>INDEX('[2]SGU-Solar'!$B:$B, MATCH($A2692, '[2]SGU-Solar'!$A:$A,0))</f>
        <v>0</v>
      </c>
      <c r="GN2692">
        <f>INDEX('[2]SGU-Solar'!$B:$B, MATCH($A2692, '[2]SGU-Solar'!$A:$A,0))</f>
        <v>0</v>
      </c>
      <c r="GO2692">
        <f>INDEX('[2]SGU-Solar'!$B:$B, MATCH($A2692, '[2]SGU-Solar'!$A:$A,0))</f>
        <v>0</v>
      </c>
      <c r="GP2692">
        <f>INDEX('[2]SGU-Solar'!$B:$B, MATCH($A2692, '[2]SGU-Solar'!$A:$A,0))</f>
        <v>0</v>
      </c>
      <c r="GQ2692">
        <f>INDEX('[2]SGU-Solar'!$B:$B, MATCH($A2692, '[2]SGU-Solar'!$A:$A,0))</f>
        <v>0</v>
      </c>
      <c r="GR2692">
        <f>INDEX('[2]SGU-Solar'!$B:$B, MATCH($A2692, '[2]SGU-Solar'!$A:$A,0))</f>
        <v>0</v>
      </c>
      <c r="GS2692">
        <f>INDEX('[2]SGU-Solar'!$B:$B, MATCH($A2692, '[2]SGU-Solar'!$A:$A,0))</f>
        <v>0</v>
      </c>
      <c r="GT2692">
        <f>INDEX('[2]SGU-Solar'!$B:$B, MATCH($A2692, '[2]SGU-Solar'!$A:$A,0))</f>
        <v>0</v>
      </c>
      <c r="GU2692">
        <f>INDEX('[2]SGU-Solar'!$B:$B, MATCH($A2692, '[2]SGU-Solar'!$A:$A,0))</f>
        <v>0</v>
      </c>
      <c r="GV2692">
        <f>INDEX('[2]SGU-Solar'!$B:$B, MATCH($A2692, '[2]SGU-Solar'!$A:$A,0))</f>
        <v>0</v>
      </c>
      <c r="GW2692">
        <f>INDEX('[2]SGU-Solar'!$B:$B, MATCH($A2692, '[2]SGU-Solar'!$A:$A,0))</f>
        <v>0</v>
      </c>
      <c r="GX2692">
        <f>INDEX('[2]SGU-Solar'!$B:$B, MATCH($A2692, '[2]SGU-Solar'!$A:$A,0))</f>
        <v>0</v>
      </c>
      <c r="GY2692">
        <f>INDEX('[2]SGU-Solar'!$B:$B, MATCH($A2692, '[2]SGU-Solar'!$A:$A,0))</f>
        <v>0</v>
      </c>
      <c r="GZ2692">
        <f>INDEX('[2]SGU-Solar'!$B:$B, MATCH($A2692, '[2]SGU-Solar'!$A:$A,0))</f>
        <v>0</v>
      </c>
      <c r="HA2692">
        <f>INDEX('[2]SGU-Solar'!$B:$B, MATCH($A2692, '[2]SGU-Solar'!$A:$A,0))</f>
        <v>0</v>
      </c>
      <c r="HB2692">
        <f>INDEX('[2]SGU-Solar'!$B:$B, MATCH($A2692, '[2]SGU-Solar'!$A:$A,0))</f>
        <v>0</v>
      </c>
      <c r="HC2692">
        <f>INDEX('[2]SGU-Solar'!$B:$B, MATCH($A2692, '[2]SGU-Solar'!$A:$A,0))</f>
        <v>0</v>
      </c>
      <c r="HD2692">
        <f>INDEX('[2]SGU-Solar'!$B:$B, MATCH($A2692, '[2]SGU-Solar'!$A:$A,0))</f>
        <v>0</v>
      </c>
      <c r="HE2692">
        <f>INDEX('[2]SGU-Solar'!$B:$B, MATCH($A2692, '[2]SGU-Solar'!$A:$A,0))</f>
        <v>0</v>
      </c>
      <c r="HF2692">
        <f>INDEX('[2]SGU-Solar'!$B:$B, MATCH($A2692, '[2]SGU-Solar'!$A:$A,0))</f>
        <v>0</v>
      </c>
      <c r="HG2692">
        <f>INDEX('[2]SGU-Solar'!$B:$B, MATCH($A2692, '[2]SGU-Solar'!$A:$A,0))</f>
        <v>0</v>
      </c>
      <c r="HH2692">
        <f>INDEX('[2]SGU-Solar'!$B:$B, MATCH($A2692, '[2]SGU-Solar'!$A:$A,0))</f>
        <v>0</v>
      </c>
      <c r="HI2692">
        <f>INDEX('[2]SGU-Solar'!$B:$B, MATCH($A2692, '[2]SGU-Solar'!$A:$A,0))</f>
        <v>0</v>
      </c>
      <c r="HJ2692">
        <f>INDEX('[2]SGU-Solar'!$B:$B, MATCH($A2692, '[2]SGU-Solar'!$A:$A,0))</f>
        <v>0</v>
      </c>
      <c r="HK2692">
        <f>INDEX('[2]SGU-Solar'!$B:$B, MATCH($A2692, '[2]SGU-Solar'!$A:$A,0))</f>
        <v>0</v>
      </c>
      <c r="HL2692">
        <f>INDEX('[2]SGU-Solar'!$B:$B, MATCH($A2692, '[2]SGU-Solar'!$A:$A,0))</f>
        <v>0</v>
      </c>
      <c r="HM2692">
        <f>INDEX('[2]SGU-Solar'!$B:$B, MATCH($A2692, '[2]SGU-Solar'!$A:$A,0))</f>
        <v>0</v>
      </c>
      <c r="HN2692">
        <f>INDEX('[2]SGU-Solar'!$B:$B, MATCH($A2692, '[2]SGU-Solar'!$A:$A,0))</f>
        <v>0</v>
      </c>
      <c r="HO2692">
        <f>INDEX('[2]SGU-Solar'!$B:$B, MATCH($A2692, '[2]SGU-Solar'!$A:$A,0))</f>
        <v>0</v>
      </c>
      <c r="HP2692">
        <f>INDEX('[2]SGU-Solar'!$B:$B, MATCH($A2692, '[2]SGU-Solar'!$A:$A,0))</f>
        <v>0</v>
      </c>
      <c r="HQ2692">
        <f>INDEX('[2]SGU-Solar'!$B:$B, MATCH($A2692, '[2]SGU-Solar'!$A:$A,0))</f>
        <v>0</v>
      </c>
      <c r="HR2692">
        <f>INDEX('[2]SGU-Solar'!$B:$B, MATCH($A2692, '[2]SGU-Solar'!$A:$A,0))</f>
        <v>0</v>
      </c>
      <c r="HS2692">
        <f>INDEX('[2]SGU-Solar'!$B:$B, MATCH($A2692, '[2]SGU-Solar'!$A:$A,0))</f>
        <v>0</v>
      </c>
      <c r="HT2692">
        <f>INDEX('[2]SGU-Solar'!$B:$B, MATCH($A2692, '[2]SGU-Solar'!$A:$A,0))</f>
        <v>0</v>
      </c>
      <c r="HU2692">
        <f>INDEX('[2]SGU-Solar'!$B:$B, MATCH($A2692, '[2]SGU-Solar'!$A:$A,0))</f>
        <v>0</v>
      </c>
      <c r="HV2692">
        <f>INDEX('[2]SGU-Solar'!$B:$B, MATCH($A2692, '[2]SGU-Solar'!$A:$A,0))</f>
        <v>0</v>
      </c>
      <c r="HW2692">
        <f>INDEX('[2]SGU-Solar'!$B:$B, MATCH($A2692, '[2]SGU-Solar'!$A:$A,0))</f>
        <v>0</v>
      </c>
      <c r="HX2692">
        <f>INDEX('[2]SGU-Solar'!$B:$B, MATCH($A2692, '[2]SGU-Solar'!$A:$A,0))</f>
        <v>0</v>
      </c>
      <c r="HY2692">
        <f>INDEX('[2]SGU-Solar'!$B:$B, MATCH($A2692, '[2]SGU-Solar'!$A:$A,0))</f>
        <v>0</v>
      </c>
      <c r="HZ2692">
        <f>INDEX('[2]SGU-Solar'!$B:$B, MATCH($A2692, '[2]SGU-Solar'!$A:$A,0))</f>
        <v>0</v>
      </c>
      <c r="IA2692">
        <f>INDEX('[2]SGU-Solar'!$B:$B, MATCH($A2692, '[2]SGU-Solar'!$A:$A,0))</f>
        <v>0</v>
      </c>
      <c r="IB2692">
        <f>INDEX('[2]SGU-Solar'!$B:$B, MATCH($A2692, '[2]SGU-Solar'!$A:$A,0))</f>
        <v>0</v>
      </c>
      <c r="IC2692">
        <f>INDEX('[2]SGU-Solar'!$B:$B, MATCH($A2692, '[2]SGU-Solar'!$A:$A,0))</f>
        <v>0</v>
      </c>
      <c r="ID2692">
        <f>INDEX('[2]SGU-Solar'!$B:$B, MATCH($A2692, '[2]SGU-Solar'!$A:$A,0))</f>
        <v>0</v>
      </c>
      <c r="IE2692">
        <f>INDEX('[2]SGU-Solar'!$B:$B, MATCH($A2692, '[2]SGU-Solar'!$A:$A,0))</f>
        <v>0</v>
      </c>
      <c r="IF2692">
        <f>INDEX('[2]SGU-Solar'!$B:$B, MATCH($A2692, '[2]SGU-Solar'!$A:$A,0))</f>
        <v>0</v>
      </c>
      <c r="IG2692">
        <f>INDEX('[2]SGU-Solar'!$B:$B, MATCH($A2692, '[2]SGU-Solar'!$A:$A,0))</f>
        <v>0</v>
      </c>
      <c r="IH2692">
        <f>INDEX('[2]SGU-Solar'!$B:$B, MATCH($A2692, '[2]SGU-Solar'!$A:$A,0))</f>
        <v>0</v>
      </c>
      <c r="II2692">
        <f>INDEX('[2]SGU-Solar'!$B:$B, MATCH($A2692, '[2]SGU-Solar'!$A:$A,0))</f>
        <v>0</v>
      </c>
      <c r="IJ2692">
        <f>INDEX('[2]SGU-Solar'!$B:$B, MATCH($A2692, '[2]SGU-Solar'!$A:$A,0))</f>
        <v>0</v>
      </c>
      <c r="IK2692">
        <f>INDEX('[2]SGU-Solar'!$B:$B, MATCH($A2692, '[2]SGU-Solar'!$A:$A,0))</f>
        <v>0</v>
      </c>
      <c r="IL2692">
        <f>INDEX('[2]SGU-Solar'!$B:$B, MATCH($A2692, '[2]SGU-Solar'!$A:$A,0))</f>
        <v>0</v>
      </c>
      <c r="IM2692">
        <f>INDEX('[2]SGU-Solar'!$B:$B, MATCH($A2692, '[2]SGU-Solar'!$A:$A,0))</f>
        <v>0</v>
      </c>
      <c r="IN2692">
        <f>INDEX('[2]SGU-Solar'!$B:$B, MATCH($A2692, '[2]SGU-Solar'!$A:$A,0))</f>
        <v>0</v>
      </c>
      <c r="IO2692">
        <f>INDEX('[2]SGU-Solar'!$B:$B, MATCH($A2692, '[2]SGU-Solar'!$A:$A,0))</f>
        <v>0</v>
      </c>
      <c r="IP2692">
        <f>INDEX('[2]SGU-Solar'!$B:$B, MATCH($A2692, '[2]SGU-Solar'!$A:$A,0))</f>
        <v>0</v>
      </c>
      <c r="IQ2692">
        <f>INDEX('[2]SGU-Solar'!$B:$B, MATCH($A2692, '[2]SGU-Solar'!$A:$A,0))</f>
        <v>0</v>
      </c>
      <c r="IR2692">
        <f>INDEX('[2]SGU-Solar'!$B:$B, MATCH($A2692, '[2]SGU-Solar'!$A:$A,0))</f>
        <v>0</v>
      </c>
      <c r="IS2692">
        <f>INDEX('[2]SGU-Solar'!$B:$B, MATCH($A2692, '[2]SGU-Solar'!$A:$A,0))</f>
        <v>0</v>
      </c>
      <c r="IT2692">
        <f>INDEX('[2]SGU-Solar'!$B:$B, MATCH($A2692, '[2]SGU-Solar'!$A:$A,0))</f>
        <v>0</v>
      </c>
      <c r="IU2692">
        <f>INDEX('[2]SGU-Solar'!$B:$B, MATCH($A2692, '[2]SGU-Solar'!$A:$A,0))</f>
        <v>0</v>
      </c>
      <c r="IV2692">
        <f>INDEX('[2]SGU-Solar'!$B:$B, MATCH($A2692, '[2]SGU-Solar'!$A:$A,0))</f>
        <v>0</v>
      </c>
      <c r="IW2692">
        <f>INDEX('[2]SGU-Solar'!$B:$B, MATCH($A2692, '[2]SGU-Solar'!$A:$A,0))</f>
        <v>0</v>
      </c>
      <c r="IX2692">
        <f>INDEX('[2]SGU-Solar'!$B:$B, MATCH($A2692, '[2]SGU-Solar'!$A:$A,0))</f>
        <v>0</v>
      </c>
      <c r="IY2692">
        <f>INDEX('[2]SGU-Solar'!$B:$B, MATCH($A2692, '[2]SGU-Solar'!$A:$A,0))</f>
        <v>0</v>
      </c>
      <c r="IZ2692">
        <f>INDEX('[2]SGU-Solar'!$B:$B, MATCH($A2692, '[2]SGU-Solar'!$A:$A,0))</f>
        <v>0</v>
      </c>
      <c r="JA2692">
        <f>INDEX('[2]SGU-Solar'!$B:$B, MATCH($A2692, '[2]SGU-Solar'!$A:$A,0))</f>
        <v>0</v>
      </c>
      <c r="JB2692">
        <f>INDEX('[2]SGU-Solar'!$B:$B, MATCH($A2692, '[2]SGU-Solar'!$A:$A,0))</f>
        <v>0</v>
      </c>
      <c r="JC2692">
        <f>INDEX('[2]SGU-Solar'!$B:$B, MATCH($A2692, '[2]SGU-Solar'!$A:$A,0))</f>
        <v>0</v>
      </c>
      <c r="JD2692">
        <f>INDEX('[2]SGU-Solar'!$B:$B, MATCH($A2692, '[2]SGU-Solar'!$A:$A,0))</f>
        <v>0</v>
      </c>
      <c r="JE2692">
        <f>INDEX('[2]SGU-Solar'!$B:$B, MATCH($A2692, '[2]SGU-Solar'!$A:$A,0))</f>
        <v>0</v>
      </c>
      <c r="JF2692">
        <f>INDEX('[2]SGU-Solar'!$B:$B, MATCH($A2692, '[2]SGU-Solar'!$A:$A,0))</f>
        <v>0</v>
      </c>
      <c r="JG2692">
        <f>INDEX('[2]SGU-Solar'!$B:$B, MATCH($A2692, '[2]SGU-Solar'!$A:$A,0))</f>
        <v>0</v>
      </c>
      <c r="JH2692">
        <f>INDEX('[2]SGU-Solar'!$B:$B, MATCH($A2692, '[2]SGU-Solar'!$A:$A,0))</f>
        <v>0</v>
      </c>
      <c r="JI2692">
        <f>INDEX('[2]SGU-Solar'!$B:$B, MATCH($A2692, '[2]SGU-Solar'!$A:$A,0))</f>
        <v>0</v>
      </c>
      <c r="JJ2692">
        <f>INDEX('[2]SGU-Solar'!$B:$B, MATCH($A2692, '[2]SGU-Solar'!$A:$A,0))</f>
        <v>0</v>
      </c>
      <c r="JK2692">
        <f>INDEX('[2]SGU-Solar'!$B:$B, MATCH($A2692, '[2]SGU-Solar'!$A:$A,0))</f>
        <v>0</v>
      </c>
      <c r="JL2692">
        <f>INDEX('[2]SGU-Solar'!$B:$B, MATCH($A2692, '[2]SGU-Solar'!$A:$A,0))</f>
        <v>0</v>
      </c>
      <c r="JM2692">
        <f>INDEX('[2]SGU-Solar'!$B:$B, MATCH($A2692, '[2]SGU-Solar'!$A:$A,0))</f>
        <v>0</v>
      </c>
      <c r="JN2692">
        <f>INDEX('[2]SGU-Solar'!$B:$B, MATCH($A2692, '[2]SGU-Solar'!$A:$A,0))</f>
        <v>0</v>
      </c>
      <c r="JO2692">
        <f>INDEX('[2]SGU-Solar'!$B:$B, MATCH($A2692, '[2]SGU-Solar'!$A:$A,0))</f>
        <v>0</v>
      </c>
      <c r="JP2692">
        <f>INDEX('[2]SGU-Solar'!$B:$B, MATCH($A2692, '[2]SGU-Solar'!$A:$A,0))</f>
        <v>0</v>
      </c>
      <c r="JQ2692">
        <f>INDEX('[2]SGU-Solar'!$B:$B, MATCH($A2692, '[2]SGU-Solar'!$A:$A,0))</f>
        <v>0</v>
      </c>
      <c r="JR2692">
        <f>INDEX('[2]SGU-Solar'!$B:$B, MATCH($A2692, '[2]SGU-Solar'!$A:$A,0))</f>
        <v>0</v>
      </c>
      <c r="JS2692">
        <f>INDEX('[2]SGU-Solar'!$B:$B, MATCH($A2692, '[2]SGU-Solar'!$A:$A,0))</f>
        <v>0</v>
      </c>
      <c r="JT2692">
        <f>INDEX('[2]SGU-Solar'!$B:$B, MATCH($A2692, '[2]SGU-Solar'!$A:$A,0))</f>
        <v>0</v>
      </c>
      <c r="JU2692">
        <f>INDEX('[2]SGU-Solar'!$B:$B, MATCH($A2692, '[2]SGU-Solar'!$A:$A,0))</f>
        <v>0</v>
      </c>
      <c r="JV2692">
        <f>INDEX('[2]SGU-Solar'!$B:$B, MATCH($A2692, '[2]SGU-Solar'!$A:$A,0))</f>
        <v>0</v>
      </c>
      <c r="JW2692">
        <f>INDEX('[2]SGU-Solar'!$B:$B, MATCH($A2692, '[2]SGU-Solar'!$A:$A,0))</f>
        <v>0</v>
      </c>
      <c r="JX2692">
        <f>INDEX('[2]SGU-Solar'!$B:$B, MATCH($A2692, '[2]SGU-Solar'!$A:$A,0))</f>
        <v>0</v>
      </c>
      <c r="JY2692">
        <f>INDEX('[2]SGU-Solar'!$B:$B, MATCH($A2692, '[2]SGU-Solar'!$A:$A,0))</f>
        <v>0</v>
      </c>
      <c r="JZ2692">
        <f>INDEX('[2]SGU-Solar'!$B:$B, MATCH($A2692, '[2]SGU-Solar'!$A:$A,0))</f>
        <v>0</v>
      </c>
    </row>
    <row r="2693" spans="1:286">
      <c r="A2693">
        <v>7002</v>
      </c>
      <c r="B2693" t="s">
        <v>38</v>
      </c>
      <c r="C2693">
        <v>0</v>
      </c>
      <c r="D2693">
        <v>0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f>INDEX('[2]SGU-Solar'!$B:$B, MATCH($A2693, '[2]SGU-Solar'!$A:$A,0))</f>
        <v>0</v>
      </c>
      <c r="DQ2693">
        <f>INDEX('[2]SGU-Solar'!$B:$B, MATCH($A2693, '[2]SGU-Solar'!$A:$A,0))</f>
        <v>0</v>
      </c>
      <c r="DR2693">
        <f>INDEX('[2]SGU-Solar'!$B:$B, MATCH($A2693, '[2]SGU-Solar'!$A:$A,0))</f>
        <v>0</v>
      </c>
      <c r="DS2693">
        <f>INDEX('[2]SGU-Solar'!$B:$B, MATCH($A2693, '[2]SGU-Solar'!$A:$A,0))</f>
        <v>0</v>
      </c>
      <c r="DT2693">
        <f>INDEX('[2]SGU-Solar'!$B:$B, MATCH($A2693, '[2]SGU-Solar'!$A:$A,0))</f>
        <v>0</v>
      </c>
      <c r="DU2693">
        <f>INDEX('[2]SGU-Solar'!$B:$B, MATCH($A2693, '[2]SGU-Solar'!$A:$A,0))</f>
        <v>0</v>
      </c>
      <c r="DV2693">
        <f>INDEX('[2]SGU-Solar'!$B:$B, MATCH($A2693, '[2]SGU-Solar'!$A:$A,0))</f>
        <v>0</v>
      </c>
      <c r="DW2693">
        <f>INDEX('[2]SGU-Solar'!$B:$B, MATCH($A2693, '[2]SGU-Solar'!$A:$A,0))</f>
        <v>0</v>
      </c>
      <c r="DX2693">
        <f>INDEX('[2]SGU-Solar'!$B:$B, MATCH($A2693, '[2]SGU-Solar'!$A:$A,0))</f>
        <v>0</v>
      </c>
      <c r="DY2693">
        <f>INDEX('[2]SGU-Solar'!$B:$B, MATCH($A2693, '[2]SGU-Solar'!$A:$A,0))</f>
        <v>0</v>
      </c>
      <c r="DZ2693">
        <f>INDEX('[2]SGU-Solar'!$B:$B, MATCH($A2693, '[2]SGU-Solar'!$A:$A,0))</f>
        <v>0</v>
      </c>
      <c r="EA2693">
        <f>INDEX('[2]SGU-Solar'!$B:$B, MATCH($A2693, '[2]SGU-Solar'!$A:$A,0))</f>
        <v>0</v>
      </c>
      <c r="EB2693">
        <f>INDEX('[2]SGU-Solar'!$B:$B, MATCH($A2693, '[2]SGU-Solar'!$A:$A,0))</f>
        <v>0</v>
      </c>
      <c r="EC2693">
        <f>INDEX('[2]SGU-Solar'!$B:$B, MATCH($A2693, '[2]SGU-Solar'!$A:$A,0))</f>
        <v>0</v>
      </c>
      <c r="ED2693">
        <f>INDEX('[2]SGU-Solar'!$B:$B, MATCH($A2693, '[2]SGU-Solar'!$A:$A,0))</f>
        <v>0</v>
      </c>
      <c r="EE2693">
        <f>INDEX('[2]SGU-Solar'!$B:$B, MATCH($A2693, '[2]SGU-Solar'!$A:$A,0))</f>
        <v>0</v>
      </c>
      <c r="EF2693">
        <f>INDEX('[2]SGU-Solar'!$B:$B, MATCH($A2693, '[2]SGU-Solar'!$A:$A,0))</f>
        <v>0</v>
      </c>
      <c r="EG2693">
        <f>INDEX('[2]SGU-Solar'!$S:$S, MATCH($A2693, '[2]SGU-Solar'!$A:$A,0))</f>
        <v>0</v>
      </c>
      <c r="EH2693">
        <f>INDEX('[2]SGU-Solar'!$S:$S, MATCH($A2693, '[2]SGU-Solar'!$A:$A,0))</f>
        <v>0</v>
      </c>
      <c r="EI2693">
        <f>INDEX('[2]SGU-Solar'!$S:$S, MATCH($A2693, '[2]SGU-Solar'!$A:$A,0))</f>
        <v>0</v>
      </c>
      <c r="EJ2693">
        <f>INDEX('[2]SGU-Solar'!$S:$S, MATCH($A2693, '[2]SGU-Solar'!$A:$A,0))</f>
        <v>0</v>
      </c>
      <c r="EK2693">
        <f>INDEX('[2]SGU-Solar'!$S:$S, MATCH($A2693, '[2]SGU-Solar'!$A:$A,0))</f>
        <v>0</v>
      </c>
      <c r="EL2693">
        <f>INDEX('[2]SGU-Solar'!$S:$S, MATCH($A2693, '[2]SGU-Solar'!$A:$A,0))</f>
        <v>0</v>
      </c>
      <c r="EM2693">
        <f>INDEX('[2]SGU-Solar'!$S:$S, MATCH($A2693, '[2]SGU-Solar'!$A:$A,0))</f>
        <v>0</v>
      </c>
      <c r="EN2693">
        <f>INDEX('[2]SGU-Solar'!$S:$S, MATCH($A2693, '[2]SGU-Solar'!$A:$A,0))</f>
        <v>0</v>
      </c>
      <c r="EO2693">
        <f>INDEX('[2]SGU-Solar'!$S:$S, MATCH($A2693, '[2]SGU-Solar'!$A:$A,0))</f>
        <v>0</v>
      </c>
      <c r="EP2693">
        <f>INDEX('[2]SGU-Solar'!$S:$S, MATCH($A2693, '[2]SGU-Solar'!$A:$A,0))</f>
        <v>0</v>
      </c>
      <c r="EQ2693">
        <f>INDEX('[2]SGU-Solar'!$S:$S, MATCH($A2693, '[2]SGU-Solar'!$A:$A,0))</f>
        <v>0</v>
      </c>
      <c r="ER2693">
        <f>INDEX('[2]SGU-Solar'!$S:$S, MATCH($A2693, '[2]SGU-Solar'!$A:$A,0))</f>
        <v>0</v>
      </c>
      <c r="ES2693">
        <f>INDEX('[2]SGU-Solar'!$S:$S, MATCH($A2693, '[2]SGU-Solar'!$A:$A,0))</f>
        <v>0</v>
      </c>
      <c r="ET2693">
        <f>INDEX('[2]SGU-Solar'!$S:$S, MATCH($A2693, '[2]SGU-Solar'!$A:$A,0))</f>
        <v>0</v>
      </c>
      <c r="EU2693">
        <f>INDEX('[2]SGU-Solar'!$S:$S, MATCH($A2693, '[2]SGU-Solar'!$A:$A,0))</f>
        <v>0</v>
      </c>
      <c r="EV2693">
        <f>INDEX('[2]SGU-Solar'!$S:$S, MATCH($A2693, '[2]SGU-Solar'!$A:$A,0))</f>
        <v>0</v>
      </c>
      <c r="EW2693">
        <f>INDEX('[2]SGU-Solar'!$S:$S, MATCH($A2693, '[2]SGU-Solar'!$A:$A,0))</f>
        <v>0</v>
      </c>
      <c r="EX2693">
        <f>INDEX('[2]SGU-Solar'!$S:$S, MATCH($A2693, '[2]SGU-Solar'!$A:$A,0))</f>
        <v>0</v>
      </c>
      <c r="EY2693">
        <f>INDEX('[2]SGU-Solar'!$S:$S, MATCH($A2693, '[2]SGU-Solar'!$A:$A,0))</f>
        <v>0</v>
      </c>
      <c r="EZ2693">
        <f>INDEX('[2]SGU-Solar'!$S:$S, MATCH($A2693, '[2]SGU-Solar'!$A:$A,0))</f>
        <v>0</v>
      </c>
      <c r="FA2693">
        <f>INDEX('[2]SGU-Solar'!$S:$S, MATCH($A2693, '[2]SGU-Solar'!$A:$A,0))</f>
        <v>0</v>
      </c>
      <c r="FB2693">
        <f>INDEX('[2]SGU-Solar'!$S:$S, MATCH($A2693, '[2]SGU-Solar'!$A:$A,0))</f>
        <v>0</v>
      </c>
      <c r="FC2693">
        <f>INDEX('[2]SGU-Solar'!$S:$S, MATCH($A2693, '[2]SGU-Solar'!$A:$A,0))</f>
        <v>0</v>
      </c>
      <c r="FD2693">
        <f>INDEX('[2]SGU-Solar'!$S:$S, MATCH($A2693, '[2]SGU-Solar'!$A:$A,0))</f>
        <v>0</v>
      </c>
      <c r="FE2693">
        <f>INDEX('[2]SGU-Solar'!$S:$S, MATCH($A2693, '[2]SGU-Solar'!$A:$A,0))</f>
        <v>0</v>
      </c>
      <c r="FF2693">
        <f>INDEX('[2]SGU-Solar'!$S:$S, MATCH($A2693, '[2]SGU-Solar'!$A:$A,0))</f>
        <v>0</v>
      </c>
      <c r="FG2693">
        <f>INDEX('[2]SGU-Solar'!$S:$S, MATCH($A2693, '[2]SGU-Solar'!$A:$A,0))</f>
        <v>0</v>
      </c>
      <c r="FH2693">
        <f>INDEX('[2]SGU-Solar'!$S:$S, MATCH($A2693, '[2]SGU-Solar'!$A:$A,0))</f>
        <v>0</v>
      </c>
      <c r="FI2693">
        <f>INDEX('[2]SGU-Solar'!$S:$S, MATCH($A2693, '[2]SGU-Solar'!$A:$A,0))</f>
        <v>0</v>
      </c>
      <c r="FJ2693">
        <f>INDEX('[2]SGU-Solar'!$B:$B, MATCH($A2693, '[2]SGU-Solar'!$A:$A,0))</f>
        <v>0</v>
      </c>
      <c r="FK2693">
        <f>INDEX('[2]SGU-Solar'!$B:$B, MATCH($A2693, '[2]SGU-Solar'!$A:$A,0))</f>
        <v>0</v>
      </c>
      <c r="FL2693">
        <f>INDEX('[2]SGU-Solar'!$B:$B, MATCH($A2693, '[2]SGU-Solar'!$A:$A,0))</f>
        <v>0</v>
      </c>
      <c r="FM2693">
        <f>INDEX('[2]SGU-Solar'!$B:$B, MATCH($A2693, '[2]SGU-Solar'!$A:$A,0))</f>
        <v>0</v>
      </c>
      <c r="FN2693">
        <f>INDEX('[2]SGU-Solar'!$B:$B, MATCH($A2693, '[2]SGU-Solar'!$A:$A,0))</f>
        <v>0</v>
      </c>
      <c r="FO2693">
        <f>INDEX('[2]SGU-Solar'!$B:$B, MATCH($A2693, '[2]SGU-Solar'!$A:$A,0))</f>
        <v>0</v>
      </c>
      <c r="FP2693">
        <f>INDEX('[2]SGU-Solar'!$B:$B, MATCH($A2693, '[2]SGU-Solar'!$A:$A,0))</f>
        <v>0</v>
      </c>
      <c r="FQ2693">
        <f>INDEX('[2]SGU-Solar'!$B:$B, MATCH($A2693, '[2]SGU-Solar'!$A:$A,0))</f>
        <v>0</v>
      </c>
      <c r="FR2693">
        <f>INDEX('[2]SGU-Solar'!$B:$B, MATCH($A2693, '[2]SGU-Solar'!$A:$A,0))</f>
        <v>0</v>
      </c>
      <c r="FS2693">
        <f>INDEX('[2]SGU-Solar'!$B:$B, MATCH($A2693, '[2]SGU-Solar'!$A:$A,0))</f>
        <v>0</v>
      </c>
      <c r="FT2693">
        <f>INDEX('[2]SGU-Solar'!$B:$B, MATCH($A2693, '[2]SGU-Solar'!$A:$A,0))</f>
        <v>0</v>
      </c>
      <c r="FU2693">
        <f>INDEX('[2]SGU-Solar'!$B:$B, MATCH($A2693, '[2]SGU-Solar'!$A:$A,0))</f>
        <v>0</v>
      </c>
      <c r="FV2693">
        <f>INDEX('[2]SGU-Solar'!$B:$B, MATCH($A2693, '[2]SGU-Solar'!$A:$A,0))</f>
        <v>0</v>
      </c>
      <c r="FW2693">
        <f>INDEX('[2]SGU-Solar'!$B:$B, MATCH($A2693, '[2]SGU-Solar'!$A:$A,0))</f>
        <v>0</v>
      </c>
      <c r="FX2693">
        <f>INDEX('[2]SGU-Solar'!$B:$B, MATCH($A2693, '[2]SGU-Solar'!$A:$A,0))</f>
        <v>0</v>
      </c>
      <c r="FY2693">
        <f>INDEX('[2]SGU-Solar'!$B:$B, MATCH($A2693, '[2]SGU-Solar'!$A:$A,0))</f>
        <v>0</v>
      </c>
      <c r="FZ2693">
        <f>INDEX('[2]SGU-Solar'!$B:$B, MATCH($A2693, '[2]SGU-Solar'!$A:$A,0))</f>
        <v>0</v>
      </c>
      <c r="GA2693">
        <f>INDEX('[2]SGU-Solar'!$B:$B, MATCH($A2693, '[2]SGU-Solar'!$A:$A,0))</f>
        <v>0</v>
      </c>
      <c r="GB2693">
        <f>INDEX('[2]SGU-Solar'!$B:$B, MATCH($A2693, '[2]SGU-Solar'!$A:$A,0))</f>
        <v>0</v>
      </c>
      <c r="GC2693">
        <f>INDEX('[2]SGU-Solar'!$B:$B, MATCH($A2693, '[2]SGU-Solar'!$A:$A,0))</f>
        <v>0</v>
      </c>
      <c r="GD2693">
        <f>INDEX('[2]SGU-Solar'!$B:$B, MATCH($A2693, '[2]SGU-Solar'!$A:$A,0))</f>
        <v>0</v>
      </c>
      <c r="GE2693">
        <f>INDEX('[2]SGU-Solar'!$B:$B, MATCH($A2693, '[2]SGU-Solar'!$A:$A,0))</f>
        <v>0</v>
      </c>
      <c r="GF2693">
        <f>INDEX('[2]SGU-Solar'!$B:$B, MATCH($A2693, '[2]SGU-Solar'!$A:$A,0))</f>
        <v>0</v>
      </c>
      <c r="GG2693">
        <f>INDEX('[2]SGU-Solar'!$B:$B, MATCH($A2693, '[2]SGU-Solar'!$A:$A,0))</f>
        <v>0</v>
      </c>
      <c r="GH2693">
        <f>INDEX('[2]SGU-Solar'!$B:$B, MATCH($A2693, '[2]SGU-Solar'!$A:$A,0))</f>
        <v>0</v>
      </c>
      <c r="GI2693">
        <f>INDEX('[2]SGU-Solar'!$B:$B, MATCH($A2693, '[2]SGU-Solar'!$A:$A,0))</f>
        <v>0</v>
      </c>
      <c r="GJ2693">
        <f>INDEX('[2]SGU-Solar'!$B:$B, MATCH($A2693, '[2]SGU-Solar'!$A:$A,0))</f>
        <v>0</v>
      </c>
      <c r="GK2693">
        <f>INDEX('[2]SGU-Solar'!$B:$B, MATCH($A2693, '[2]SGU-Solar'!$A:$A,0))</f>
        <v>0</v>
      </c>
      <c r="GL2693">
        <f>INDEX('[2]SGU-Solar'!$B:$B, MATCH($A2693, '[2]SGU-Solar'!$A:$A,0))</f>
        <v>0</v>
      </c>
      <c r="GM2693">
        <f>INDEX('[2]SGU-Solar'!$B:$B, MATCH($A2693, '[2]SGU-Solar'!$A:$A,0))</f>
        <v>0</v>
      </c>
      <c r="GN2693">
        <f>INDEX('[2]SGU-Solar'!$B:$B, MATCH($A2693, '[2]SGU-Solar'!$A:$A,0))</f>
        <v>0</v>
      </c>
      <c r="GO2693">
        <f>INDEX('[2]SGU-Solar'!$B:$B, MATCH($A2693, '[2]SGU-Solar'!$A:$A,0))</f>
        <v>0</v>
      </c>
      <c r="GP2693">
        <f>INDEX('[2]SGU-Solar'!$B:$B, MATCH($A2693, '[2]SGU-Solar'!$A:$A,0))</f>
        <v>0</v>
      </c>
      <c r="GQ2693">
        <f>INDEX('[2]SGU-Solar'!$B:$B, MATCH($A2693, '[2]SGU-Solar'!$A:$A,0))</f>
        <v>0</v>
      </c>
      <c r="GR2693">
        <f>INDEX('[2]SGU-Solar'!$B:$B, MATCH($A2693, '[2]SGU-Solar'!$A:$A,0))</f>
        <v>0</v>
      </c>
      <c r="GS2693">
        <f>INDEX('[2]SGU-Solar'!$B:$B, MATCH($A2693, '[2]SGU-Solar'!$A:$A,0))</f>
        <v>0</v>
      </c>
      <c r="GT2693">
        <f>INDEX('[2]SGU-Solar'!$B:$B, MATCH($A2693, '[2]SGU-Solar'!$A:$A,0))</f>
        <v>0</v>
      </c>
      <c r="GU2693">
        <f>INDEX('[2]SGU-Solar'!$B:$B, MATCH($A2693, '[2]SGU-Solar'!$A:$A,0))</f>
        <v>0</v>
      </c>
      <c r="GV2693">
        <f>INDEX('[2]SGU-Solar'!$B:$B, MATCH($A2693, '[2]SGU-Solar'!$A:$A,0))</f>
        <v>0</v>
      </c>
      <c r="GW2693">
        <f>INDEX('[2]SGU-Solar'!$B:$B, MATCH($A2693, '[2]SGU-Solar'!$A:$A,0))</f>
        <v>0</v>
      </c>
      <c r="GX2693">
        <f>INDEX('[2]SGU-Solar'!$B:$B, MATCH($A2693, '[2]SGU-Solar'!$A:$A,0))</f>
        <v>0</v>
      </c>
      <c r="GY2693">
        <f>INDEX('[2]SGU-Solar'!$B:$B, MATCH($A2693, '[2]SGU-Solar'!$A:$A,0))</f>
        <v>0</v>
      </c>
      <c r="GZ2693">
        <f>INDEX('[2]SGU-Solar'!$B:$B, MATCH($A2693, '[2]SGU-Solar'!$A:$A,0))</f>
        <v>0</v>
      </c>
      <c r="HA2693">
        <f>INDEX('[2]SGU-Solar'!$B:$B, MATCH($A2693, '[2]SGU-Solar'!$A:$A,0))</f>
        <v>0</v>
      </c>
      <c r="HB2693">
        <f>INDEX('[2]SGU-Solar'!$B:$B, MATCH($A2693, '[2]SGU-Solar'!$A:$A,0))</f>
        <v>0</v>
      </c>
      <c r="HC2693">
        <f>INDEX('[2]SGU-Solar'!$B:$B, MATCH($A2693, '[2]SGU-Solar'!$A:$A,0))</f>
        <v>0</v>
      </c>
      <c r="HD2693">
        <f>INDEX('[2]SGU-Solar'!$B:$B, MATCH($A2693, '[2]SGU-Solar'!$A:$A,0))</f>
        <v>0</v>
      </c>
      <c r="HE2693">
        <f>INDEX('[2]SGU-Solar'!$B:$B, MATCH($A2693, '[2]SGU-Solar'!$A:$A,0))</f>
        <v>0</v>
      </c>
      <c r="HF2693">
        <f>INDEX('[2]SGU-Solar'!$B:$B, MATCH($A2693, '[2]SGU-Solar'!$A:$A,0))</f>
        <v>0</v>
      </c>
      <c r="HG2693">
        <f>INDEX('[2]SGU-Solar'!$B:$B, MATCH($A2693, '[2]SGU-Solar'!$A:$A,0))</f>
        <v>0</v>
      </c>
      <c r="HH2693">
        <f>INDEX('[2]SGU-Solar'!$B:$B, MATCH($A2693, '[2]SGU-Solar'!$A:$A,0))</f>
        <v>0</v>
      </c>
      <c r="HI2693">
        <f>INDEX('[2]SGU-Solar'!$B:$B, MATCH($A2693, '[2]SGU-Solar'!$A:$A,0))</f>
        <v>0</v>
      </c>
      <c r="HJ2693">
        <f>INDEX('[2]SGU-Solar'!$B:$B, MATCH($A2693, '[2]SGU-Solar'!$A:$A,0))</f>
        <v>0</v>
      </c>
      <c r="HK2693">
        <f>INDEX('[2]SGU-Solar'!$B:$B, MATCH($A2693, '[2]SGU-Solar'!$A:$A,0))</f>
        <v>0</v>
      </c>
      <c r="HL2693">
        <f>INDEX('[2]SGU-Solar'!$B:$B, MATCH($A2693, '[2]SGU-Solar'!$A:$A,0))</f>
        <v>0</v>
      </c>
      <c r="HM2693">
        <f>INDEX('[2]SGU-Solar'!$B:$B, MATCH($A2693, '[2]SGU-Solar'!$A:$A,0))</f>
        <v>0</v>
      </c>
      <c r="HN2693">
        <f>INDEX('[2]SGU-Solar'!$B:$B, MATCH($A2693, '[2]SGU-Solar'!$A:$A,0))</f>
        <v>0</v>
      </c>
      <c r="HO2693">
        <f>INDEX('[2]SGU-Solar'!$B:$B, MATCH($A2693, '[2]SGU-Solar'!$A:$A,0))</f>
        <v>0</v>
      </c>
      <c r="HP2693">
        <f>INDEX('[2]SGU-Solar'!$B:$B, MATCH($A2693, '[2]SGU-Solar'!$A:$A,0))</f>
        <v>0</v>
      </c>
      <c r="HQ2693">
        <f>INDEX('[2]SGU-Solar'!$B:$B, MATCH($A2693, '[2]SGU-Solar'!$A:$A,0))</f>
        <v>0</v>
      </c>
      <c r="HR2693">
        <f>INDEX('[2]SGU-Solar'!$B:$B, MATCH($A2693, '[2]SGU-Solar'!$A:$A,0))</f>
        <v>0</v>
      </c>
      <c r="HS2693">
        <f>INDEX('[2]SGU-Solar'!$B:$B, MATCH($A2693, '[2]SGU-Solar'!$A:$A,0))</f>
        <v>0</v>
      </c>
      <c r="HT2693">
        <f>INDEX('[2]SGU-Solar'!$B:$B, MATCH($A2693, '[2]SGU-Solar'!$A:$A,0))</f>
        <v>0</v>
      </c>
      <c r="HU2693">
        <f>INDEX('[2]SGU-Solar'!$B:$B, MATCH($A2693, '[2]SGU-Solar'!$A:$A,0))</f>
        <v>0</v>
      </c>
      <c r="HV2693">
        <f>INDEX('[2]SGU-Solar'!$B:$B, MATCH($A2693, '[2]SGU-Solar'!$A:$A,0))</f>
        <v>0</v>
      </c>
      <c r="HW2693">
        <f>INDEX('[2]SGU-Solar'!$B:$B, MATCH($A2693, '[2]SGU-Solar'!$A:$A,0))</f>
        <v>0</v>
      </c>
      <c r="HX2693">
        <f>INDEX('[2]SGU-Solar'!$B:$B, MATCH($A2693, '[2]SGU-Solar'!$A:$A,0))</f>
        <v>0</v>
      </c>
      <c r="HY2693">
        <f>INDEX('[2]SGU-Solar'!$B:$B, MATCH($A2693, '[2]SGU-Solar'!$A:$A,0))</f>
        <v>0</v>
      </c>
      <c r="HZ2693">
        <f>INDEX('[2]SGU-Solar'!$B:$B, MATCH($A2693, '[2]SGU-Solar'!$A:$A,0))</f>
        <v>0</v>
      </c>
      <c r="IA2693">
        <f>INDEX('[2]SGU-Solar'!$B:$B, MATCH($A2693, '[2]SGU-Solar'!$A:$A,0))</f>
        <v>0</v>
      </c>
      <c r="IB2693">
        <f>INDEX('[2]SGU-Solar'!$B:$B, MATCH($A2693, '[2]SGU-Solar'!$A:$A,0))</f>
        <v>0</v>
      </c>
      <c r="IC2693">
        <f>INDEX('[2]SGU-Solar'!$B:$B, MATCH($A2693, '[2]SGU-Solar'!$A:$A,0))</f>
        <v>0</v>
      </c>
      <c r="ID2693">
        <f>INDEX('[2]SGU-Solar'!$B:$B, MATCH($A2693, '[2]SGU-Solar'!$A:$A,0))</f>
        <v>0</v>
      </c>
      <c r="IE2693">
        <f>INDEX('[2]SGU-Solar'!$B:$B, MATCH($A2693, '[2]SGU-Solar'!$A:$A,0))</f>
        <v>0</v>
      </c>
      <c r="IF2693">
        <f>INDEX('[2]SGU-Solar'!$B:$B, MATCH($A2693, '[2]SGU-Solar'!$A:$A,0))</f>
        <v>0</v>
      </c>
      <c r="IG2693">
        <f>INDEX('[2]SGU-Solar'!$B:$B, MATCH($A2693, '[2]SGU-Solar'!$A:$A,0))</f>
        <v>0</v>
      </c>
      <c r="IH2693">
        <f>INDEX('[2]SGU-Solar'!$B:$B, MATCH($A2693, '[2]SGU-Solar'!$A:$A,0))</f>
        <v>0</v>
      </c>
      <c r="II2693">
        <f>INDEX('[2]SGU-Solar'!$B:$B, MATCH($A2693, '[2]SGU-Solar'!$A:$A,0))</f>
        <v>0</v>
      </c>
      <c r="IJ2693">
        <f>INDEX('[2]SGU-Solar'!$B:$B, MATCH($A2693, '[2]SGU-Solar'!$A:$A,0))</f>
        <v>0</v>
      </c>
      <c r="IK2693">
        <f>INDEX('[2]SGU-Solar'!$B:$B, MATCH($A2693, '[2]SGU-Solar'!$A:$A,0))</f>
        <v>0</v>
      </c>
      <c r="IL2693">
        <f>INDEX('[2]SGU-Solar'!$B:$B, MATCH($A2693, '[2]SGU-Solar'!$A:$A,0))</f>
        <v>0</v>
      </c>
      <c r="IM2693">
        <f>INDEX('[2]SGU-Solar'!$B:$B, MATCH($A2693, '[2]SGU-Solar'!$A:$A,0))</f>
        <v>0</v>
      </c>
      <c r="IN2693">
        <f>INDEX('[2]SGU-Solar'!$B:$B, MATCH($A2693, '[2]SGU-Solar'!$A:$A,0))</f>
        <v>0</v>
      </c>
      <c r="IO2693">
        <f>INDEX('[2]SGU-Solar'!$B:$B, MATCH($A2693, '[2]SGU-Solar'!$A:$A,0))</f>
        <v>0</v>
      </c>
      <c r="IP2693">
        <f>INDEX('[2]SGU-Solar'!$B:$B, MATCH($A2693, '[2]SGU-Solar'!$A:$A,0))</f>
        <v>0</v>
      </c>
      <c r="IQ2693">
        <f>INDEX('[2]SGU-Solar'!$B:$B, MATCH($A2693, '[2]SGU-Solar'!$A:$A,0))</f>
        <v>0</v>
      </c>
      <c r="IR2693">
        <f>INDEX('[2]SGU-Solar'!$B:$B, MATCH($A2693, '[2]SGU-Solar'!$A:$A,0))</f>
        <v>0</v>
      </c>
      <c r="IS2693">
        <f>INDEX('[2]SGU-Solar'!$B:$B, MATCH($A2693, '[2]SGU-Solar'!$A:$A,0))</f>
        <v>0</v>
      </c>
      <c r="IT2693">
        <f>INDEX('[2]SGU-Solar'!$B:$B, MATCH($A2693, '[2]SGU-Solar'!$A:$A,0))</f>
        <v>0</v>
      </c>
      <c r="IU2693">
        <f>INDEX('[2]SGU-Solar'!$B:$B, MATCH($A2693, '[2]SGU-Solar'!$A:$A,0))</f>
        <v>0</v>
      </c>
      <c r="IV2693">
        <f>INDEX('[2]SGU-Solar'!$B:$B, MATCH($A2693, '[2]SGU-Solar'!$A:$A,0))</f>
        <v>0</v>
      </c>
      <c r="IW2693">
        <f>INDEX('[2]SGU-Solar'!$B:$B, MATCH($A2693, '[2]SGU-Solar'!$A:$A,0))</f>
        <v>0</v>
      </c>
      <c r="IX2693">
        <f>INDEX('[2]SGU-Solar'!$B:$B, MATCH($A2693, '[2]SGU-Solar'!$A:$A,0))</f>
        <v>0</v>
      </c>
      <c r="IY2693">
        <f>INDEX('[2]SGU-Solar'!$B:$B, MATCH($A2693, '[2]SGU-Solar'!$A:$A,0))</f>
        <v>0</v>
      </c>
      <c r="IZ2693">
        <f>INDEX('[2]SGU-Solar'!$B:$B, MATCH($A2693, '[2]SGU-Solar'!$A:$A,0))</f>
        <v>0</v>
      </c>
      <c r="JA2693">
        <f>INDEX('[2]SGU-Solar'!$B:$B, MATCH($A2693, '[2]SGU-Solar'!$A:$A,0))</f>
        <v>0</v>
      </c>
      <c r="JB2693">
        <f>INDEX('[2]SGU-Solar'!$B:$B, MATCH($A2693, '[2]SGU-Solar'!$A:$A,0))</f>
        <v>0</v>
      </c>
      <c r="JC2693">
        <f>INDEX('[2]SGU-Solar'!$B:$B, MATCH($A2693, '[2]SGU-Solar'!$A:$A,0))</f>
        <v>0</v>
      </c>
      <c r="JD2693">
        <f>INDEX('[2]SGU-Solar'!$B:$B, MATCH($A2693, '[2]SGU-Solar'!$A:$A,0))</f>
        <v>0</v>
      </c>
      <c r="JE2693">
        <f>INDEX('[2]SGU-Solar'!$B:$B, MATCH($A2693, '[2]SGU-Solar'!$A:$A,0))</f>
        <v>0</v>
      </c>
      <c r="JF2693">
        <f>INDEX('[2]SGU-Solar'!$B:$B, MATCH($A2693, '[2]SGU-Solar'!$A:$A,0))</f>
        <v>0</v>
      </c>
      <c r="JG2693">
        <f>INDEX('[2]SGU-Solar'!$B:$B, MATCH($A2693, '[2]SGU-Solar'!$A:$A,0))</f>
        <v>0</v>
      </c>
      <c r="JH2693">
        <f>INDEX('[2]SGU-Solar'!$B:$B, MATCH($A2693, '[2]SGU-Solar'!$A:$A,0))</f>
        <v>0</v>
      </c>
      <c r="JI2693">
        <f>INDEX('[2]SGU-Solar'!$B:$B, MATCH($A2693, '[2]SGU-Solar'!$A:$A,0))</f>
        <v>0</v>
      </c>
      <c r="JJ2693">
        <f>INDEX('[2]SGU-Solar'!$B:$B, MATCH($A2693, '[2]SGU-Solar'!$A:$A,0))</f>
        <v>0</v>
      </c>
      <c r="JK2693">
        <f>INDEX('[2]SGU-Solar'!$B:$B, MATCH($A2693, '[2]SGU-Solar'!$A:$A,0))</f>
        <v>0</v>
      </c>
      <c r="JL2693">
        <f>INDEX('[2]SGU-Solar'!$B:$B, MATCH($A2693, '[2]SGU-Solar'!$A:$A,0))</f>
        <v>0</v>
      </c>
      <c r="JM2693">
        <f>INDEX('[2]SGU-Solar'!$B:$B, MATCH($A2693, '[2]SGU-Solar'!$A:$A,0))</f>
        <v>0</v>
      </c>
      <c r="JN2693">
        <f>INDEX('[2]SGU-Solar'!$B:$B, MATCH($A2693, '[2]SGU-Solar'!$A:$A,0))</f>
        <v>0</v>
      </c>
      <c r="JO2693">
        <f>INDEX('[2]SGU-Solar'!$B:$B, MATCH($A2693, '[2]SGU-Solar'!$A:$A,0))</f>
        <v>0</v>
      </c>
      <c r="JP2693">
        <f>INDEX('[2]SGU-Solar'!$B:$B, MATCH($A2693, '[2]SGU-Solar'!$A:$A,0))</f>
        <v>0</v>
      </c>
      <c r="JQ2693">
        <f>INDEX('[2]SGU-Solar'!$B:$B, MATCH($A2693, '[2]SGU-Solar'!$A:$A,0))</f>
        <v>0</v>
      </c>
      <c r="JR2693">
        <f>INDEX('[2]SGU-Solar'!$B:$B, MATCH($A2693, '[2]SGU-Solar'!$A:$A,0))</f>
        <v>0</v>
      </c>
      <c r="JS2693">
        <f>INDEX('[2]SGU-Solar'!$B:$B, MATCH($A2693, '[2]SGU-Solar'!$A:$A,0))</f>
        <v>0</v>
      </c>
      <c r="JT2693">
        <f>INDEX('[2]SGU-Solar'!$B:$B, MATCH($A2693, '[2]SGU-Solar'!$A:$A,0))</f>
        <v>0</v>
      </c>
      <c r="JU2693">
        <f>INDEX('[2]SGU-Solar'!$B:$B, MATCH($A2693, '[2]SGU-Solar'!$A:$A,0))</f>
        <v>0</v>
      </c>
      <c r="JV2693">
        <f>INDEX('[2]SGU-Solar'!$B:$B, MATCH($A2693, '[2]SGU-Solar'!$A:$A,0))</f>
        <v>0</v>
      </c>
      <c r="JW2693">
        <f>INDEX('[2]SGU-Solar'!$B:$B, MATCH($A2693, '[2]SGU-Solar'!$A:$A,0))</f>
        <v>0</v>
      </c>
      <c r="JX2693">
        <f>INDEX('[2]SGU-Solar'!$B:$B, MATCH($A2693, '[2]SGU-Solar'!$A:$A,0))</f>
        <v>0</v>
      </c>
      <c r="JY2693">
        <f>INDEX('[2]SGU-Solar'!$B:$B, MATCH($A2693, '[2]SGU-Solar'!$A:$A,0))</f>
        <v>0</v>
      </c>
      <c r="JZ2693">
        <f>INDEX('[2]SGU-Solar'!$B:$B, MATCH($A2693, '[2]SGU-Solar'!$A:$A,0))</f>
        <v>0</v>
      </c>
    </row>
    <row r="2694" spans="1:286">
      <c r="A2694">
        <v>7004</v>
      </c>
      <c r="B2694" t="s">
        <v>38</v>
      </c>
      <c r="C2694">
        <v>0</v>
      </c>
      <c r="D2694">
        <v>0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1</v>
      </c>
      <c r="CH2694">
        <v>1</v>
      </c>
      <c r="CI2694">
        <v>1</v>
      </c>
      <c r="CJ2694">
        <v>0</v>
      </c>
      <c r="CK2694">
        <v>0</v>
      </c>
      <c r="CL2694">
        <v>0</v>
      </c>
      <c r="CM2694">
        <v>0</v>
      </c>
      <c r="CN2694">
        <v>1</v>
      </c>
      <c r="CO2694">
        <v>1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1</v>
      </c>
      <c r="CV2694">
        <v>0</v>
      </c>
      <c r="CW2694">
        <v>1</v>
      </c>
      <c r="CX2694">
        <v>3</v>
      </c>
      <c r="CY2694">
        <v>12</v>
      </c>
      <c r="CZ2694">
        <v>25</v>
      </c>
      <c r="DA2694">
        <v>19</v>
      </c>
      <c r="DB2694">
        <v>26</v>
      </c>
      <c r="DC2694">
        <v>14</v>
      </c>
      <c r="DD2694">
        <v>8</v>
      </c>
      <c r="DE2694">
        <v>6</v>
      </c>
      <c r="DF2694">
        <v>8</v>
      </c>
      <c r="DG2694">
        <v>9</v>
      </c>
      <c r="DH2694">
        <v>2</v>
      </c>
      <c r="DI2694">
        <v>1</v>
      </c>
      <c r="DJ2694">
        <v>2</v>
      </c>
      <c r="DK2694">
        <v>0</v>
      </c>
      <c r="DL2694">
        <v>0</v>
      </c>
      <c r="DM2694">
        <v>0</v>
      </c>
      <c r="DN2694">
        <v>3</v>
      </c>
      <c r="DO2694">
        <v>1</v>
      </c>
      <c r="DP2694">
        <f>INDEX('[2]SGU-Solar'!$B:$B, MATCH($A2694, '[2]SGU-Solar'!$A:$A,0))</f>
        <v>2</v>
      </c>
      <c r="DQ2694">
        <f>INDEX('[2]SGU-Solar'!$B:$B, MATCH($A2694, '[2]SGU-Solar'!$A:$A,0))</f>
        <v>2</v>
      </c>
      <c r="DR2694">
        <f>INDEX('[2]SGU-Solar'!$B:$B, MATCH($A2694, '[2]SGU-Solar'!$A:$A,0))</f>
        <v>2</v>
      </c>
      <c r="DS2694">
        <f>INDEX('[2]SGU-Solar'!$B:$B, MATCH($A2694, '[2]SGU-Solar'!$A:$A,0))</f>
        <v>2</v>
      </c>
      <c r="DT2694">
        <f>INDEX('[2]SGU-Solar'!$B:$B, MATCH($A2694, '[2]SGU-Solar'!$A:$A,0))</f>
        <v>2</v>
      </c>
      <c r="DU2694">
        <f>INDEX('[2]SGU-Solar'!$B:$B, MATCH($A2694, '[2]SGU-Solar'!$A:$A,0))</f>
        <v>2</v>
      </c>
      <c r="DV2694">
        <f>INDEX('[2]SGU-Solar'!$B:$B, MATCH($A2694, '[2]SGU-Solar'!$A:$A,0))</f>
        <v>2</v>
      </c>
      <c r="DW2694">
        <f>INDEX('[2]SGU-Solar'!$B:$B, MATCH($A2694, '[2]SGU-Solar'!$A:$A,0))</f>
        <v>2</v>
      </c>
      <c r="DX2694">
        <f>INDEX('[2]SGU-Solar'!$B:$B, MATCH($A2694, '[2]SGU-Solar'!$A:$A,0))</f>
        <v>2</v>
      </c>
      <c r="DY2694">
        <f>INDEX('[2]SGU-Solar'!$B:$B, MATCH($A2694, '[2]SGU-Solar'!$A:$A,0))</f>
        <v>2</v>
      </c>
      <c r="DZ2694">
        <f>INDEX('[2]SGU-Solar'!$B:$B, MATCH($A2694, '[2]SGU-Solar'!$A:$A,0))</f>
        <v>2</v>
      </c>
      <c r="EA2694">
        <f>INDEX('[2]SGU-Solar'!$B:$B, MATCH($A2694, '[2]SGU-Solar'!$A:$A,0))</f>
        <v>2</v>
      </c>
      <c r="EB2694">
        <f>INDEX('[2]SGU-Solar'!$B:$B, MATCH($A2694, '[2]SGU-Solar'!$A:$A,0))</f>
        <v>2</v>
      </c>
      <c r="EC2694">
        <f>INDEX('[2]SGU-Solar'!$B:$B, MATCH($A2694, '[2]SGU-Solar'!$A:$A,0))</f>
        <v>2</v>
      </c>
      <c r="ED2694">
        <f>INDEX('[2]SGU-Solar'!$B:$B, MATCH($A2694, '[2]SGU-Solar'!$A:$A,0))</f>
        <v>2</v>
      </c>
      <c r="EE2694">
        <f>INDEX('[2]SGU-Solar'!$B:$B, MATCH($A2694, '[2]SGU-Solar'!$A:$A,0))</f>
        <v>2</v>
      </c>
      <c r="EF2694">
        <f>INDEX('[2]SGU-Solar'!$B:$B, MATCH($A2694, '[2]SGU-Solar'!$A:$A,0))</f>
        <v>2</v>
      </c>
      <c r="EG2694">
        <f>INDEX('[2]SGU-Solar'!$S:$S, MATCH($A2694, '[2]SGU-Solar'!$A:$A,0))</f>
        <v>12</v>
      </c>
      <c r="EH2694">
        <f>INDEX('[2]SGU-Solar'!$S:$S, MATCH($A2694, '[2]SGU-Solar'!$A:$A,0))</f>
        <v>12</v>
      </c>
      <c r="EI2694">
        <f>INDEX('[2]SGU-Solar'!$S:$S, MATCH($A2694, '[2]SGU-Solar'!$A:$A,0))</f>
        <v>12</v>
      </c>
      <c r="EJ2694">
        <f>INDEX('[2]SGU-Solar'!$S:$S, MATCH($A2694, '[2]SGU-Solar'!$A:$A,0))</f>
        <v>12</v>
      </c>
      <c r="EK2694">
        <f>INDEX('[2]SGU-Solar'!$S:$S, MATCH($A2694, '[2]SGU-Solar'!$A:$A,0))</f>
        <v>12</v>
      </c>
      <c r="EL2694">
        <f>INDEX('[2]SGU-Solar'!$S:$S, MATCH($A2694, '[2]SGU-Solar'!$A:$A,0))</f>
        <v>12</v>
      </c>
      <c r="EM2694">
        <f>INDEX('[2]SGU-Solar'!$S:$S, MATCH($A2694, '[2]SGU-Solar'!$A:$A,0))</f>
        <v>12</v>
      </c>
      <c r="EN2694">
        <f>INDEX('[2]SGU-Solar'!$S:$S, MATCH($A2694, '[2]SGU-Solar'!$A:$A,0))</f>
        <v>12</v>
      </c>
      <c r="EO2694">
        <f>INDEX('[2]SGU-Solar'!$S:$S, MATCH($A2694, '[2]SGU-Solar'!$A:$A,0))</f>
        <v>12</v>
      </c>
      <c r="EP2694">
        <f>INDEX('[2]SGU-Solar'!$S:$S, MATCH($A2694, '[2]SGU-Solar'!$A:$A,0))</f>
        <v>12</v>
      </c>
      <c r="EQ2694">
        <f>INDEX('[2]SGU-Solar'!$S:$S, MATCH($A2694, '[2]SGU-Solar'!$A:$A,0))</f>
        <v>12</v>
      </c>
      <c r="ER2694">
        <f>INDEX('[2]SGU-Solar'!$S:$S, MATCH($A2694, '[2]SGU-Solar'!$A:$A,0))</f>
        <v>12</v>
      </c>
      <c r="ES2694">
        <f>INDEX('[2]SGU-Solar'!$S:$S, MATCH($A2694, '[2]SGU-Solar'!$A:$A,0))</f>
        <v>12</v>
      </c>
      <c r="ET2694">
        <f>INDEX('[2]SGU-Solar'!$S:$S, MATCH($A2694, '[2]SGU-Solar'!$A:$A,0))</f>
        <v>12</v>
      </c>
      <c r="EU2694">
        <f>INDEX('[2]SGU-Solar'!$S:$S, MATCH($A2694, '[2]SGU-Solar'!$A:$A,0))</f>
        <v>12</v>
      </c>
      <c r="EV2694">
        <f>INDEX('[2]SGU-Solar'!$S:$S, MATCH($A2694, '[2]SGU-Solar'!$A:$A,0))</f>
        <v>12</v>
      </c>
      <c r="EW2694">
        <f>INDEX('[2]SGU-Solar'!$S:$S, MATCH($A2694, '[2]SGU-Solar'!$A:$A,0))</f>
        <v>12</v>
      </c>
      <c r="EX2694">
        <f>INDEX('[2]SGU-Solar'!$S:$S, MATCH($A2694, '[2]SGU-Solar'!$A:$A,0))</f>
        <v>12</v>
      </c>
      <c r="EY2694">
        <f>INDEX('[2]SGU-Solar'!$S:$S, MATCH($A2694, '[2]SGU-Solar'!$A:$A,0))</f>
        <v>12</v>
      </c>
      <c r="EZ2694">
        <f>INDEX('[2]SGU-Solar'!$S:$S, MATCH($A2694, '[2]SGU-Solar'!$A:$A,0))</f>
        <v>12</v>
      </c>
      <c r="FA2694">
        <f>INDEX('[2]SGU-Solar'!$S:$S, MATCH($A2694, '[2]SGU-Solar'!$A:$A,0))</f>
        <v>12</v>
      </c>
      <c r="FB2694">
        <f>INDEX('[2]SGU-Solar'!$S:$S, MATCH($A2694, '[2]SGU-Solar'!$A:$A,0))</f>
        <v>12</v>
      </c>
      <c r="FC2694">
        <f>INDEX('[2]SGU-Solar'!$S:$S, MATCH($A2694, '[2]SGU-Solar'!$A:$A,0))</f>
        <v>12</v>
      </c>
      <c r="FD2694">
        <f>INDEX('[2]SGU-Solar'!$S:$S, MATCH($A2694, '[2]SGU-Solar'!$A:$A,0))</f>
        <v>12</v>
      </c>
      <c r="FE2694">
        <f>INDEX('[2]SGU-Solar'!$S:$S, MATCH($A2694, '[2]SGU-Solar'!$A:$A,0))</f>
        <v>12</v>
      </c>
      <c r="FF2694">
        <f>INDEX('[2]SGU-Solar'!$S:$S, MATCH($A2694, '[2]SGU-Solar'!$A:$A,0))</f>
        <v>12</v>
      </c>
      <c r="FG2694">
        <f>INDEX('[2]SGU-Solar'!$S:$S, MATCH($A2694, '[2]SGU-Solar'!$A:$A,0))</f>
        <v>12</v>
      </c>
      <c r="FH2694">
        <f>INDEX('[2]SGU-Solar'!$S:$S, MATCH($A2694, '[2]SGU-Solar'!$A:$A,0))</f>
        <v>12</v>
      </c>
      <c r="FI2694">
        <f>INDEX('[2]SGU-Solar'!$S:$S, MATCH($A2694, '[2]SGU-Solar'!$A:$A,0))</f>
        <v>12</v>
      </c>
      <c r="FJ2694">
        <f>INDEX('[2]SGU-Solar'!$B:$B, MATCH($A2694, '[2]SGU-Solar'!$A:$A,0))</f>
        <v>2</v>
      </c>
      <c r="FK2694">
        <f>INDEX('[2]SGU-Solar'!$B:$B, MATCH($A2694, '[2]SGU-Solar'!$A:$A,0))</f>
        <v>2</v>
      </c>
      <c r="FL2694">
        <f>INDEX('[2]SGU-Solar'!$B:$B, MATCH($A2694, '[2]SGU-Solar'!$A:$A,0))</f>
        <v>2</v>
      </c>
      <c r="FM2694">
        <f>INDEX('[2]SGU-Solar'!$B:$B, MATCH($A2694, '[2]SGU-Solar'!$A:$A,0))</f>
        <v>2</v>
      </c>
      <c r="FN2694">
        <f>INDEX('[2]SGU-Solar'!$B:$B, MATCH($A2694, '[2]SGU-Solar'!$A:$A,0))</f>
        <v>2</v>
      </c>
      <c r="FO2694">
        <f>INDEX('[2]SGU-Solar'!$B:$B, MATCH($A2694, '[2]SGU-Solar'!$A:$A,0))</f>
        <v>2</v>
      </c>
      <c r="FP2694">
        <f>INDEX('[2]SGU-Solar'!$B:$B, MATCH($A2694, '[2]SGU-Solar'!$A:$A,0))</f>
        <v>2</v>
      </c>
      <c r="FQ2694">
        <f>INDEX('[2]SGU-Solar'!$B:$B, MATCH($A2694, '[2]SGU-Solar'!$A:$A,0))</f>
        <v>2</v>
      </c>
      <c r="FR2694">
        <f>INDEX('[2]SGU-Solar'!$B:$B, MATCH($A2694, '[2]SGU-Solar'!$A:$A,0))</f>
        <v>2</v>
      </c>
      <c r="FS2694">
        <f>INDEX('[2]SGU-Solar'!$B:$B, MATCH($A2694, '[2]SGU-Solar'!$A:$A,0))</f>
        <v>2</v>
      </c>
      <c r="FT2694">
        <f>INDEX('[2]SGU-Solar'!$B:$B, MATCH($A2694, '[2]SGU-Solar'!$A:$A,0))</f>
        <v>2</v>
      </c>
      <c r="FU2694">
        <f>INDEX('[2]SGU-Solar'!$B:$B, MATCH($A2694, '[2]SGU-Solar'!$A:$A,0))</f>
        <v>2</v>
      </c>
      <c r="FV2694">
        <f>INDEX('[2]SGU-Solar'!$B:$B, MATCH($A2694, '[2]SGU-Solar'!$A:$A,0))</f>
        <v>2</v>
      </c>
      <c r="FW2694">
        <f>INDEX('[2]SGU-Solar'!$B:$B, MATCH($A2694, '[2]SGU-Solar'!$A:$A,0))</f>
        <v>2</v>
      </c>
      <c r="FX2694">
        <f>INDEX('[2]SGU-Solar'!$B:$B, MATCH($A2694, '[2]SGU-Solar'!$A:$A,0))</f>
        <v>2</v>
      </c>
      <c r="FY2694">
        <f>INDEX('[2]SGU-Solar'!$B:$B, MATCH($A2694, '[2]SGU-Solar'!$A:$A,0))</f>
        <v>2</v>
      </c>
      <c r="FZ2694">
        <f>INDEX('[2]SGU-Solar'!$B:$B, MATCH($A2694, '[2]SGU-Solar'!$A:$A,0))</f>
        <v>2</v>
      </c>
      <c r="GA2694">
        <f>INDEX('[2]SGU-Solar'!$B:$B, MATCH($A2694, '[2]SGU-Solar'!$A:$A,0))</f>
        <v>2</v>
      </c>
      <c r="GB2694">
        <f>INDEX('[2]SGU-Solar'!$B:$B, MATCH($A2694, '[2]SGU-Solar'!$A:$A,0))</f>
        <v>2</v>
      </c>
      <c r="GC2694">
        <f>INDEX('[2]SGU-Solar'!$B:$B, MATCH($A2694, '[2]SGU-Solar'!$A:$A,0))</f>
        <v>2</v>
      </c>
      <c r="GD2694">
        <f>INDEX('[2]SGU-Solar'!$B:$B, MATCH($A2694, '[2]SGU-Solar'!$A:$A,0))</f>
        <v>2</v>
      </c>
      <c r="GE2694">
        <f>INDEX('[2]SGU-Solar'!$B:$B, MATCH($A2694, '[2]SGU-Solar'!$A:$A,0))</f>
        <v>2</v>
      </c>
      <c r="GF2694">
        <f>INDEX('[2]SGU-Solar'!$B:$B, MATCH($A2694, '[2]SGU-Solar'!$A:$A,0))</f>
        <v>2</v>
      </c>
      <c r="GG2694">
        <f>INDEX('[2]SGU-Solar'!$B:$B, MATCH($A2694, '[2]SGU-Solar'!$A:$A,0))</f>
        <v>2</v>
      </c>
      <c r="GH2694">
        <f>INDEX('[2]SGU-Solar'!$B:$B, MATCH($A2694, '[2]SGU-Solar'!$A:$A,0))</f>
        <v>2</v>
      </c>
      <c r="GI2694">
        <f>INDEX('[2]SGU-Solar'!$B:$B, MATCH($A2694, '[2]SGU-Solar'!$A:$A,0))</f>
        <v>2</v>
      </c>
      <c r="GJ2694">
        <f>INDEX('[2]SGU-Solar'!$B:$B, MATCH($A2694, '[2]SGU-Solar'!$A:$A,0))</f>
        <v>2</v>
      </c>
      <c r="GK2694">
        <f>INDEX('[2]SGU-Solar'!$B:$B, MATCH($A2694, '[2]SGU-Solar'!$A:$A,0))</f>
        <v>2</v>
      </c>
      <c r="GL2694">
        <f>INDEX('[2]SGU-Solar'!$B:$B, MATCH($A2694, '[2]SGU-Solar'!$A:$A,0))</f>
        <v>2</v>
      </c>
      <c r="GM2694">
        <f>INDEX('[2]SGU-Solar'!$B:$B, MATCH($A2694, '[2]SGU-Solar'!$A:$A,0))</f>
        <v>2</v>
      </c>
      <c r="GN2694">
        <f>INDEX('[2]SGU-Solar'!$B:$B, MATCH($A2694, '[2]SGU-Solar'!$A:$A,0))</f>
        <v>2</v>
      </c>
      <c r="GO2694">
        <f>INDEX('[2]SGU-Solar'!$B:$B, MATCH($A2694, '[2]SGU-Solar'!$A:$A,0))</f>
        <v>2</v>
      </c>
      <c r="GP2694">
        <f>INDEX('[2]SGU-Solar'!$B:$B, MATCH($A2694, '[2]SGU-Solar'!$A:$A,0))</f>
        <v>2</v>
      </c>
      <c r="GQ2694">
        <f>INDEX('[2]SGU-Solar'!$B:$B, MATCH($A2694, '[2]SGU-Solar'!$A:$A,0))</f>
        <v>2</v>
      </c>
      <c r="GR2694">
        <f>INDEX('[2]SGU-Solar'!$B:$B, MATCH($A2694, '[2]SGU-Solar'!$A:$A,0))</f>
        <v>2</v>
      </c>
      <c r="GS2694">
        <f>INDEX('[2]SGU-Solar'!$B:$B, MATCH($A2694, '[2]SGU-Solar'!$A:$A,0))</f>
        <v>2</v>
      </c>
      <c r="GT2694">
        <f>INDEX('[2]SGU-Solar'!$B:$B, MATCH($A2694, '[2]SGU-Solar'!$A:$A,0))</f>
        <v>2</v>
      </c>
      <c r="GU2694">
        <f>INDEX('[2]SGU-Solar'!$B:$B, MATCH($A2694, '[2]SGU-Solar'!$A:$A,0))</f>
        <v>2</v>
      </c>
      <c r="GV2694">
        <f>INDEX('[2]SGU-Solar'!$B:$B, MATCH($A2694, '[2]SGU-Solar'!$A:$A,0))</f>
        <v>2</v>
      </c>
      <c r="GW2694">
        <f>INDEX('[2]SGU-Solar'!$B:$B, MATCH($A2694, '[2]SGU-Solar'!$A:$A,0))</f>
        <v>2</v>
      </c>
      <c r="GX2694">
        <f>INDEX('[2]SGU-Solar'!$B:$B, MATCH($A2694, '[2]SGU-Solar'!$A:$A,0))</f>
        <v>2</v>
      </c>
      <c r="GY2694">
        <f>INDEX('[2]SGU-Solar'!$B:$B, MATCH($A2694, '[2]SGU-Solar'!$A:$A,0))</f>
        <v>2</v>
      </c>
      <c r="GZ2694">
        <f>INDEX('[2]SGU-Solar'!$B:$B, MATCH($A2694, '[2]SGU-Solar'!$A:$A,0))</f>
        <v>2</v>
      </c>
      <c r="HA2694">
        <f>INDEX('[2]SGU-Solar'!$B:$B, MATCH($A2694, '[2]SGU-Solar'!$A:$A,0))</f>
        <v>2</v>
      </c>
      <c r="HB2694">
        <f>INDEX('[2]SGU-Solar'!$B:$B, MATCH($A2694, '[2]SGU-Solar'!$A:$A,0))</f>
        <v>2</v>
      </c>
      <c r="HC2694">
        <f>INDEX('[2]SGU-Solar'!$B:$B, MATCH($A2694, '[2]SGU-Solar'!$A:$A,0))</f>
        <v>2</v>
      </c>
      <c r="HD2694">
        <f>INDEX('[2]SGU-Solar'!$B:$B, MATCH($A2694, '[2]SGU-Solar'!$A:$A,0))</f>
        <v>2</v>
      </c>
      <c r="HE2694">
        <f>INDEX('[2]SGU-Solar'!$B:$B, MATCH($A2694, '[2]SGU-Solar'!$A:$A,0))</f>
        <v>2</v>
      </c>
      <c r="HF2694">
        <f>INDEX('[2]SGU-Solar'!$B:$B, MATCH($A2694, '[2]SGU-Solar'!$A:$A,0))</f>
        <v>2</v>
      </c>
      <c r="HG2694">
        <f>INDEX('[2]SGU-Solar'!$B:$B, MATCH($A2694, '[2]SGU-Solar'!$A:$A,0))</f>
        <v>2</v>
      </c>
      <c r="HH2694">
        <f>INDEX('[2]SGU-Solar'!$B:$B, MATCH($A2694, '[2]SGU-Solar'!$A:$A,0))</f>
        <v>2</v>
      </c>
      <c r="HI2694">
        <f>INDEX('[2]SGU-Solar'!$B:$B, MATCH($A2694, '[2]SGU-Solar'!$A:$A,0))</f>
        <v>2</v>
      </c>
      <c r="HJ2694">
        <f>INDEX('[2]SGU-Solar'!$B:$B, MATCH($A2694, '[2]SGU-Solar'!$A:$A,0))</f>
        <v>2</v>
      </c>
      <c r="HK2694">
        <f>INDEX('[2]SGU-Solar'!$B:$B, MATCH($A2694, '[2]SGU-Solar'!$A:$A,0))</f>
        <v>2</v>
      </c>
      <c r="HL2694">
        <f>INDEX('[2]SGU-Solar'!$B:$B, MATCH($A2694, '[2]SGU-Solar'!$A:$A,0))</f>
        <v>2</v>
      </c>
      <c r="HM2694">
        <f>INDEX('[2]SGU-Solar'!$B:$B, MATCH($A2694, '[2]SGU-Solar'!$A:$A,0))</f>
        <v>2</v>
      </c>
      <c r="HN2694">
        <f>INDEX('[2]SGU-Solar'!$B:$B, MATCH($A2694, '[2]SGU-Solar'!$A:$A,0))</f>
        <v>2</v>
      </c>
      <c r="HO2694">
        <f>INDEX('[2]SGU-Solar'!$B:$B, MATCH($A2694, '[2]SGU-Solar'!$A:$A,0))</f>
        <v>2</v>
      </c>
      <c r="HP2694">
        <f>INDEX('[2]SGU-Solar'!$B:$B, MATCH($A2694, '[2]SGU-Solar'!$A:$A,0))</f>
        <v>2</v>
      </c>
      <c r="HQ2694">
        <f>INDEX('[2]SGU-Solar'!$B:$B, MATCH($A2694, '[2]SGU-Solar'!$A:$A,0))</f>
        <v>2</v>
      </c>
      <c r="HR2694">
        <f>INDEX('[2]SGU-Solar'!$B:$B, MATCH($A2694, '[2]SGU-Solar'!$A:$A,0))</f>
        <v>2</v>
      </c>
      <c r="HS2694">
        <f>INDEX('[2]SGU-Solar'!$B:$B, MATCH($A2694, '[2]SGU-Solar'!$A:$A,0))</f>
        <v>2</v>
      </c>
      <c r="HT2694">
        <f>INDEX('[2]SGU-Solar'!$B:$B, MATCH($A2694, '[2]SGU-Solar'!$A:$A,0))</f>
        <v>2</v>
      </c>
      <c r="HU2694">
        <f>INDEX('[2]SGU-Solar'!$B:$B, MATCH($A2694, '[2]SGU-Solar'!$A:$A,0))</f>
        <v>2</v>
      </c>
      <c r="HV2694">
        <f>INDEX('[2]SGU-Solar'!$B:$B, MATCH($A2694, '[2]SGU-Solar'!$A:$A,0))</f>
        <v>2</v>
      </c>
      <c r="HW2694">
        <f>INDEX('[2]SGU-Solar'!$B:$B, MATCH($A2694, '[2]SGU-Solar'!$A:$A,0))</f>
        <v>2</v>
      </c>
      <c r="HX2694">
        <f>INDEX('[2]SGU-Solar'!$B:$B, MATCH($A2694, '[2]SGU-Solar'!$A:$A,0))</f>
        <v>2</v>
      </c>
      <c r="HY2694">
        <f>INDEX('[2]SGU-Solar'!$B:$B, MATCH($A2694, '[2]SGU-Solar'!$A:$A,0))</f>
        <v>2</v>
      </c>
      <c r="HZ2694">
        <f>INDEX('[2]SGU-Solar'!$B:$B, MATCH($A2694, '[2]SGU-Solar'!$A:$A,0))</f>
        <v>2</v>
      </c>
      <c r="IA2694">
        <f>INDEX('[2]SGU-Solar'!$B:$B, MATCH($A2694, '[2]SGU-Solar'!$A:$A,0))</f>
        <v>2</v>
      </c>
      <c r="IB2694">
        <f>INDEX('[2]SGU-Solar'!$B:$B, MATCH($A2694, '[2]SGU-Solar'!$A:$A,0))</f>
        <v>2</v>
      </c>
      <c r="IC2694">
        <f>INDEX('[2]SGU-Solar'!$B:$B, MATCH($A2694, '[2]SGU-Solar'!$A:$A,0))</f>
        <v>2</v>
      </c>
      <c r="ID2694">
        <f>INDEX('[2]SGU-Solar'!$B:$B, MATCH($A2694, '[2]SGU-Solar'!$A:$A,0))</f>
        <v>2</v>
      </c>
      <c r="IE2694">
        <f>INDEX('[2]SGU-Solar'!$B:$B, MATCH($A2694, '[2]SGU-Solar'!$A:$A,0))</f>
        <v>2</v>
      </c>
      <c r="IF2694">
        <f>INDEX('[2]SGU-Solar'!$B:$B, MATCH($A2694, '[2]SGU-Solar'!$A:$A,0))</f>
        <v>2</v>
      </c>
      <c r="IG2694">
        <f>INDEX('[2]SGU-Solar'!$B:$B, MATCH($A2694, '[2]SGU-Solar'!$A:$A,0))</f>
        <v>2</v>
      </c>
      <c r="IH2694">
        <f>INDEX('[2]SGU-Solar'!$B:$B, MATCH($A2694, '[2]SGU-Solar'!$A:$A,0))</f>
        <v>2</v>
      </c>
      <c r="II2694">
        <f>INDEX('[2]SGU-Solar'!$B:$B, MATCH($A2694, '[2]SGU-Solar'!$A:$A,0))</f>
        <v>2</v>
      </c>
      <c r="IJ2694">
        <f>INDEX('[2]SGU-Solar'!$B:$B, MATCH($A2694, '[2]SGU-Solar'!$A:$A,0))</f>
        <v>2</v>
      </c>
      <c r="IK2694">
        <f>INDEX('[2]SGU-Solar'!$B:$B, MATCH($A2694, '[2]SGU-Solar'!$A:$A,0))</f>
        <v>2</v>
      </c>
      <c r="IL2694">
        <f>INDEX('[2]SGU-Solar'!$B:$B, MATCH($A2694, '[2]SGU-Solar'!$A:$A,0))</f>
        <v>2</v>
      </c>
      <c r="IM2694">
        <f>INDEX('[2]SGU-Solar'!$B:$B, MATCH($A2694, '[2]SGU-Solar'!$A:$A,0))</f>
        <v>2</v>
      </c>
      <c r="IN2694">
        <f>INDEX('[2]SGU-Solar'!$B:$B, MATCH($A2694, '[2]SGU-Solar'!$A:$A,0))</f>
        <v>2</v>
      </c>
      <c r="IO2694">
        <f>INDEX('[2]SGU-Solar'!$B:$B, MATCH($A2694, '[2]SGU-Solar'!$A:$A,0))</f>
        <v>2</v>
      </c>
      <c r="IP2694">
        <f>INDEX('[2]SGU-Solar'!$B:$B, MATCH($A2694, '[2]SGU-Solar'!$A:$A,0))</f>
        <v>2</v>
      </c>
      <c r="IQ2694">
        <f>INDEX('[2]SGU-Solar'!$B:$B, MATCH($A2694, '[2]SGU-Solar'!$A:$A,0))</f>
        <v>2</v>
      </c>
      <c r="IR2694">
        <f>INDEX('[2]SGU-Solar'!$B:$B, MATCH($A2694, '[2]SGU-Solar'!$A:$A,0))</f>
        <v>2</v>
      </c>
      <c r="IS2694">
        <f>INDEX('[2]SGU-Solar'!$B:$B, MATCH($A2694, '[2]SGU-Solar'!$A:$A,0))</f>
        <v>2</v>
      </c>
      <c r="IT2694">
        <f>INDEX('[2]SGU-Solar'!$B:$B, MATCH($A2694, '[2]SGU-Solar'!$A:$A,0))</f>
        <v>2</v>
      </c>
      <c r="IU2694">
        <f>INDEX('[2]SGU-Solar'!$B:$B, MATCH($A2694, '[2]SGU-Solar'!$A:$A,0))</f>
        <v>2</v>
      </c>
      <c r="IV2694">
        <f>INDEX('[2]SGU-Solar'!$B:$B, MATCH($A2694, '[2]SGU-Solar'!$A:$A,0))</f>
        <v>2</v>
      </c>
      <c r="IW2694">
        <f>INDEX('[2]SGU-Solar'!$B:$B, MATCH($A2694, '[2]SGU-Solar'!$A:$A,0))</f>
        <v>2</v>
      </c>
      <c r="IX2694">
        <f>INDEX('[2]SGU-Solar'!$B:$B, MATCH($A2694, '[2]SGU-Solar'!$A:$A,0))</f>
        <v>2</v>
      </c>
      <c r="IY2694">
        <f>INDEX('[2]SGU-Solar'!$B:$B, MATCH($A2694, '[2]SGU-Solar'!$A:$A,0))</f>
        <v>2</v>
      </c>
      <c r="IZ2694">
        <f>INDEX('[2]SGU-Solar'!$B:$B, MATCH($A2694, '[2]SGU-Solar'!$A:$A,0))</f>
        <v>2</v>
      </c>
      <c r="JA2694">
        <f>INDEX('[2]SGU-Solar'!$B:$B, MATCH($A2694, '[2]SGU-Solar'!$A:$A,0))</f>
        <v>2</v>
      </c>
      <c r="JB2694">
        <f>INDEX('[2]SGU-Solar'!$B:$B, MATCH($A2694, '[2]SGU-Solar'!$A:$A,0))</f>
        <v>2</v>
      </c>
      <c r="JC2694">
        <f>INDEX('[2]SGU-Solar'!$B:$B, MATCH($A2694, '[2]SGU-Solar'!$A:$A,0))</f>
        <v>2</v>
      </c>
      <c r="JD2694">
        <f>INDEX('[2]SGU-Solar'!$B:$B, MATCH($A2694, '[2]SGU-Solar'!$A:$A,0))</f>
        <v>2</v>
      </c>
      <c r="JE2694">
        <f>INDEX('[2]SGU-Solar'!$B:$B, MATCH($A2694, '[2]SGU-Solar'!$A:$A,0))</f>
        <v>2</v>
      </c>
      <c r="JF2694">
        <f>INDEX('[2]SGU-Solar'!$B:$B, MATCH($A2694, '[2]SGU-Solar'!$A:$A,0))</f>
        <v>2</v>
      </c>
      <c r="JG2694">
        <f>INDEX('[2]SGU-Solar'!$B:$B, MATCH($A2694, '[2]SGU-Solar'!$A:$A,0))</f>
        <v>2</v>
      </c>
      <c r="JH2694">
        <f>INDEX('[2]SGU-Solar'!$B:$B, MATCH($A2694, '[2]SGU-Solar'!$A:$A,0))</f>
        <v>2</v>
      </c>
      <c r="JI2694">
        <f>INDEX('[2]SGU-Solar'!$B:$B, MATCH($A2694, '[2]SGU-Solar'!$A:$A,0))</f>
        <v>2</v>
      </c>
      <c r="JJ2694">
        <f>INDEX('[2]SGU-Solar'!$B:$B, MATCH($A2694, '[2]SGU-Solar'!$A:$A,0))</f>
        <v>2</v>
      </c>
      <c r="JK2694">
        <f>INDEX('[2]SGU-Solar'!$B:$B, MATCH($A2694, '[2]SGU-Solar'!$A:$A,0))</f>
        <v>2</v>
      </c>
      <c r="JL2694">
        <f>INDEX('[2]SGU-Solar'!$B:$B, MATCH($A2694, '[2]SGU-Solar'!$A:$A,0))</f>
        <v>2</v>
      </c>
      <c r="JM2694">
        <f>INDEX('[2]SGU-Solar'!$B:$B, MATCH($A2694, '[2]SGU-Solar'!$A:$A,0))</f>
        <v>2</v>
      </c>
      <c r="JN2694">
        <f>INDEX('[2]SGU-Solar'!$B:$B, MATCH($A2694, '[2]SGU-Solar'!$A:$A,0))</f>
        <v>2</v>
      </c>
      <c r="JO2694">
        <f>INDEX('[2]SGU-Solar'!$B:$B, MATCH($A2694, '[2]SGU-Solar'!$A:$A,0))</f>
        <v>2</v>
      </c>
      <c r="JP2694">
        <f>INDEX('[2]SGU-Solar'!$B:$B, MATCH($A2694, '[2]SGU-Solar'!$A:$A,0))</f>
        <v>2</v>
      </c>
      <c r="JQ2694">
        <f>INDEX('[2]SGU-Solar'!$B:$B, MATCH($A2694, '[2]SGU-Solar'!$A:$A,0))</f>
        <v>2</v>
      </c>
      <c r="JR2694">
        <f>INDEX('[2]SGU-Solar'!$B:$B, MATCH($A2694, '[2]SGU-Solar'!$A:$A,0))</f>
        <v>2</v>
      </c>
      <c r="JS2694">
        <f>INDEX('[2]SGU-Solar'!$B:$B, MATCH($A2694, '[2]SGU-Solar'!$A:$A,0))</f>
        <v>2</v>
      </c>
      <c r="JT2694">
        <f>INDEX('[2]SGU-Solar'!$B:$B, MATCH($A2694, '[2]SGU-Solar'!$A:$A,0))</f>
        <v>2</v>
      </c>
      <c r="JU2694">
        <f>INDEX('[2]SGU-Solar'!$B:$B, MATCH($A2694, '[2]SGU-Solar'!$A:$A,0))</f>
        <v>2</v>
      </c>
      <c r="JV2694">
        <f>INDEX('[2]SGU-Solar'!$B:$B, MATCH($A2694, '[2]SGU-Solar'!$A:$A,0))</f>
        <v>2</v>
      </c>
      <c r="JW2694">
        <f>INDEX('[2]SGU-Solar'!$B:$B, MATCH($A2694, '[2]SGU-Solar'!$A:$A,0))</f>
        <v>2</v>
      </c>
      <c r="JX2694">
        <f>INDEX('[2]SGU-Solar'!$B:$B, MATCH($A2694, '[2]SGU-Solar'!$A:$A,0))</f>
        <v>2</v>
      </c>
      <c r="JY2694">
        <f>INDEX('[2]SGU-Solar'!$B:$B, MATCH($A2694, '[2]SGU-Solar'!$A:$A,0))</f>
        <v>2</v>
      </c>
      <c r="JZ2694">
        <f>INDEX('[2]SGU-Solar'!$B:$B, MATCH($A2694, '[2]SGU-Solar'!$A:$A,0))</f>
        <v>2</v>
      </c>
    </row>
    <row r="2695" spans="1:286">
      <c r="A2695">
        <v>7005</v>
      </c>
      <c r="B2695" t="s">
        <v>38</v>
      </c>
      <c r="C2695">
        <v>0</v>
      </c>
      <c r="D2695">
        <v>0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1</v>
      </c>
      <c r="CF2695">
        <v>0</v>
      </c>
      <c r="CG2695">
        <v>0</v>
      </c>
      <c r="CH2695">
        <v>0</v>
      </c>
      <c r="CI2695">
        <v>1</v>
      </c>
      <c r="CJ2695">
        <v>0</v>
      </c>
      <c r="CK2695">
        <v>0</v>
      </c>
      <c r="CL2695">
        <v>0</v>
      </c>
      <c r="CM2695">
        <v>0</v>
      </c>
      <c r="CN2695">
        <v>1</v>
      </c>
      <c r="CO2695">
        <v>0</v>
      </c>
      <c r="CP2695">
        <v>1</v>
      </c>
      <c r="CQ2695">
        <v>1</v>
      </c>
      <c r="CR2695">
        <v>1</v>
      </c>
      <c r="CS2695">
        <v>0</v>
      </c>
      <c r="CT2695">
        <v>0</v>
      </c>
      <c r="CU2695">
        <v>0</v>
      </c>
      <c r="CV2695">
        <v>2</v>
      </c>
      <c r="CW2695">
        <v>0</v>
      </c>
      <c r="CX2695">
        <v>0</v>
      </c>
      <c r="CY2695">
        <v>7</v>
      </c>
      <c r="CZ2695">
        <v>14</v>
      </c>
      <c r="DA2695">
        <v>10</v>
      </c>
      <c r="DB2695">
        <v>8</v>
      </c>
      <c r="DC2695">
        <v>2</v>
      </c>
      <c r="DD2695">
        <v>7</v>
      </c>
      <c r="DE2695">
        <v>5</v>
      </c>
      <c r="DF2695">
        <v>9</v>
      </c>
      <c r="DG2695">
        <v>10</v>
      </c>
      <c r="DH2695">
        <v>6</v>
      </c>
      <c r="DI2695">
        <v>3</v>
      </c>
      <c r="DJ2695">
        <v>2</v>
      </c>
      <c r="DK2695">
        <v>2</v>
      </c>
      <c r="DL2695">
        <v>3</v>
      </c>
      <c r="DM2695">
        <v>3</v>
      </c>
      <c r="DN2695">
        <v>2</v>
      </c>
      <c r="DO2695">
        <v>1</v>
      </c>
      <c r="DP2695">
        <f>INDEX('[2]SGU-Solar'!$B:$B, MATCH($A2695, '[2]SGU-Solar'!$A:$A,0))</f>
        <v>8</v>
      </c>
      <c r="DQ2695">
        <f>INDEX('[2]SGU-Solar'!$B:$B, MATCH($A2695, '[2]SGU-Solar'!$A:$A,0))</f>
        <v>8</v>
      </c>
      <c r="DR2695">
        <f>INDEX('[2]SGU-Solar'!$B:$B, MATCH($A2695, '[2]SGU-Solar'!$A:$A,0))</f>
        <v>8</v>
      </c>
      <c r="DS2695">
        <f>INDEX('[2]SGU-Solar'!$B:$B, MATCH($A2695, '[2]SGU-Solar'!$A:$A,0))</f>
        <v>8</v>
      </c>
      <c r="DT2695">
        <f>INDEX('[2]SGU-Solar'!$B:$B, MATCH($A2695, '[2]SGU-Solar'!$A:$A,0))</f>
        <v>8</v>
      </c>
      <c r="DU2695">
        <f>INDEX('[2]SGU-Solar'!$B:$B, MATCH($A2695, '[2]SGU-Solar'!$A:$A,0))</f>
        <v>8</v>
      </c>
      <c r="DV2695">
        <f>INDEX('[2]SGU-Solar'!$B:$B, MATCH($A2695, '[2]SGU-Solar'!$A:$A,0))</f>
        <v>8</v>
      </c>
      <c r="DW2695">
        <f>INDEX('[2]SGU-Solar'!$B:$B, MATCH($A2695, '[2]SGU-Solar'!$A:$A,0))</f>
        <v>8</v>
      </c>
      <c r="DX2695">
        <f>INDEX('[2]SGU-Solar'!$B:$B, MATCH($A2695, '[2]SGU-Solar'!$A:$A,0))</f>
        <v>8</v>
      </c>
      <c r="DY2695">
        <f>INDEX('[2]SGU-Solar'!$B:$B, MATCH($A2695, '[2]SGU-Solar'!$A:$A,0))</f>
        <v>8</v>
      </c>
      <c r="DZ2695">
        <f>INDEX('[2]SGU-Solar'!$B:$B, MATCH($A2695, '[2]SGU-Solar'!$A:$A,0))</f>
        <v>8</v>
      </c>
      <c r="EA2695">
        <f>INDEX('[2]SGU-Solar'!$B:$B, MATCH($A2695, '[2]SGU-Solar'!$A:$A,0))</f>
        <v>8</v>
      </c>
      <c r="EB2695">
        <f>INDEX('[2]SGU-Solar'!$B:$B, MATCH($A2695, '[2]SGU-Solar'!$A:$A,0))</f>
        <v>8</v>
      </c>
      <c r="EC2695">
        <f>INDEX('[2]SGU-Solar'!$B:$B, MATCH($A2695, '[2]SGU-Solar'!$A:$A,0))</f>
        <v>8</v>
      </c>
      <c r="ED2695">
        <f>INDEX('[2]SGU-Solar'!$B:$B, MATCH($A2695, '[2]SGU-Solar'!$A:$A,0))</f>
        <v>8</v>
      </c>
      <c r="EE2695">
        <f>INDEX('[2]SGU-Solar'!$B:$B, MATCH($A2695, '[2]SGU-Solar'!$A:$A,0))</f>
        <v>8</v>
      </c>
      <c r="EF2695">
        <f>INDEX('[2]SGU-Solar'!$B:$B, MATCH($A2695, '[2]SGU-Solar'!$A:$A,0))</f>
        <v>8</v>
      </c>
      <c r="EG2695">
        <f>INDEX('[2]SGU-Solar'!$S:$S, MATCH($A2695, '[2]SGU-Solar'!$A:$A,0))</f>
        <v>14</v>
      </c>
      <c r="EH2695">
        <f>INDEX('[2]SGU-Solar'!$S:$S, MATCH($A2695, '[2]SGU-Solar'!$A:$A,0))</f>
        <v>14</v>
      </c>
      <c r="EI2695">
        <f>INDEX('[2]SGU-Solar'!$S:$S, MATCH($A2695, '[2]SGU-Solar'!$A:$A,0))</f>
        <v>14</v>
      </c>
      <c r="EJ2695">
        <f>INDEX('[2]SGU-Solar'!$S:$S, MATCH($A2695, '[2]SGU-Solar'!$A:$A,0))</f>
        <v>14</v>
      </c>
      <c r="EK2695">
        <f>INDEX('[2]SGU-Solar'!$S:$S, MATCH($A2695, '[2]SGU-Solar'!$A:$A,0))</f>
        <v>14</v>
      </c>
      <c r="EL2695">
        <f>INDEX('[2]SGU-Solar'!$S:$S, MATCH($A2695, '[2]SGU-Solar'!$A:$A,0))</f>
        <v>14</v>
      </c>
      <c r="EM2695">
        <f>INDEX('[2]SGU-Solar'!$S:$S, MATCH($A2695, '[2]SGU-Solar'!$A:$A,0))</f>
        <v>14</v>
      </c>
      <c r="EN2695">
        <f>INDEX('[2]SGU-Solar'!$S:$S, MATCH($A2695, '[2]SGU-Solar'!$A:$A,0))</f>
        <v>14</v>
      </c>
      <c r="EO2695">
        <f>INDEX('[2]SGU-Solar'!$S:$S, MATCH($A2695, '[2]SGU-Solar'!$A:$A,0))</f>
        <v>14</v>
      </c>
      <c r="EP2695">
        <f>INDEX('[2]SGU-Solar'!$S:$S, MATCH($A2695, '[2]SGU-Solar'!$A:$A,0))</f>
        <v>14</v>
      </c>
      <c r="EQ2695">
        <f>INDEX('[2]SGU-Solar'!$S:$S, MATCH($A2695, '[2]SGU-Solar'!$A:$A,0))</f>
        <v>14</v>
      </c>
      <c r="ER2695">
        <f>INDEX('[2]SGU-Solar'!$S:$S, MATCH($A2695, '[2]SGU-Solar'!$A:$A,0))</f>
        <v>14</v>
      </c>
      <c r="ES2695">
        <f>INDEX('[2]SGU-Solar'!$S:$S, MATCH($A2695, '[2]SGU-Solar'!$A:$A,0))</f>
        <v>14</v>
      </c>
      <c r="ET2695">
        <f>INDEX('[2]SGU-Solar'!$S:$S, MATCH($A2695, '[2]SGU-Solar'!$A:$A,0))</f>
        <v>14</v>
      </c>
      <c r="EU2695">
        <f>INDEX('[2]SGU-Solar'!$S:$S, MATCH($A2695, '[2]SGU-Solar'!$A:$A,0))</f>
        <v>14</v>
      </c>
      <c r="EV2695">
        <f>INDEX('[2]SGU-Solar'!$S:$S, MATCH($A2695, '[2]SGU-Solar'!$A:$A,0))</f>
        <v>14</v>
      </c>
      <c r="EW2695">
        <f>INDEX('[2]SGU-Solar'!$S:$S, MATCH($A2695, '[2]SGU-Solar'!$A:$A,0))</f>
        <v>14</v>
      </c>
      <c r="EX2695">
        <f>INDEX('[2]SGU-Solar'!$S:$S, MATCH($A2695, '[2]SGU-Solar'!$A:$A,0))</f>
        <v>14</v>
      </c>
      <c r="EY2695">
        <f>INDEX('[2]SGU-Solar'!$S:$S, MATCH($A2695, '[2]SGU-Solar'!$A:$A,0))</f>
        <v>14</v>
      </c>
      <c r="EZ2695">
        <f>INDEX('[2]SGU-Solar'!$S:$S, MATCH($A2695, '[2]SGU-Solar'!$A:$A,0))</f>
        <v>14</v>
      </c>
      <c r="FA2695">
        <f>INDEX('[2]SGU-Solar'!$S:$S, MATCH($A2695, '[2]SGU-Solar'!$A:$A,0))</f>
        <v>14</v>
      </c>
      <c r="FB2695">
        <f>INDEX('[2]SGU-Solar'!$S:$S, MATCH($A2695, '[2]SGU-Solar'!$A:$A,0))</f>
        <v>14</v>
      </c>
      <c r="FC2695">
        <f>INDEX('[2]SGU-Solar'!$S:$S, MATCH($A2695, '[2]SGU-Solar'!$A:$A,0))</f>
        <v>14</v>
      </c>
      <c r="FD2695">
        <f>INDEX('[2]SGU-Solar'!$S:$S, MATCH($A2695, '[2]SGU-Solar'!$A:$A,0))</f>
        <v>14</v>
      </c>
      <c r="FE2695">
        <f>INDEX('[2]SGU-Solar'!$S:$S, MATCH($A2695, '[2]SGU-Solar'!$A:$A,0))</f>
        <v>14</v>
      </c>
      <c r="FF2695">
        <f>INDEX('[2]SGU-Solar'!$S:$S, MATCH($A2695, '[2]SGU-Solar'!$A:$A,0))</f>
        <v>14</v>
      </c>
      <c r="FG2695">
        <f>INDEX('[2]SGU-Solar'!$S:$S, MATCH($A2695, '[2]SGU-Solar'!$A:$A,0))</f>
        <v>14</v>
      </c>
      <c r="FH2695">
        <f>INDEX('[2]SGU-Solar'!$S:$S, MATCH($A2695, '[2]SGU-Solar'!$A:$A,0))</f>
        <v>14</v>
      </c>
      <c r="FI2695">
        <f>INDEX('[2]SGU-Solar'!$S:$S, MATCH($A2695, '[2]SGU-Solar'!$A:$A,0))</f>
        <v>14</v>
      </c>
      <c r="FJ2695">
        <f>INDEX('[2]SGU-Solar'!$B:$B, MATCH($A2695, '[2]SGU-Solar'!$A:$A,0))</f>
        <v>8</v>
      </c>
      <c r="FK2695">
        <f>INDEX('[2]SGU-Solar'!$B:$B, MATCH($A2695, '[2]SGU-Solar'!$A:$A,0))</f>
        <v>8</v>
      </c>
      <c r="FL2695">
        <f>INDEX('[2]SGU-Solar'!$B:$B, MATCH($A2695, '[2]SGU-Solar'!$A:$A,0))</f>
        <v>8</v>
      </c>
      <c r="FM2695">
        <f>INDEX('[2]SGU-Solar'!$B:$B, MATCH($A2695, '[2]SGU-Solar'!$A:$A,0))</f>
        <v>8</v>
      </c>
      <c r="FN2695">
        <f>INDEX('[2]SGU-Solar'!$B:$B, MATCH($A2695, '[2]SGU-Solar'!$A:$A,0))</f>
        <v>8</v>
      </c>
      <c r="FO2695">
        <f>INDEX('[2]SGU-Solar'!$B:$B, MATCH($A2695, '[2]SGU-Solar'!$A:$A,0))</f>
        <v>8</v>
      </c>
      <c r="FP2695">
        <f>INDEX('[2]SGU-Solar'!$B:$B, MATCH($A2695, '[2]SGU-Solar'!$A:$A,0))</f>
        <v>8</v>
      </c>
      <c r="FQ2695">
        <f>INDEX('[2]SGU-Solar'!$B:$B, MATCH($A2695, '[2]SGU-Solar'!$A:$A,0))</f>
        <v>8</v>
      </c>
      <c r="FR2695">
        <f>INDEX('[2]SGU-Solar'!$B:$B, MATCH($A2695, '[2]SGU-Solar'!$A:$A,0))</f>
        <v>8</v>
      </c>
      <c r="FS2695">
        <f>INDEX('[2]SGU-Solar'!$B:$B, MATCH($A2695, '[2]SGU-Solar'!$A:$A,0))</f>
        <v>8</v>
      </c>
      <c r="FT2695">
        <f>INDEX('[2]SGU-Solar'!$B:$B, MATCH($A2695, '[2]SGU-Solar'!$A:$A,0))</f>
        <v>8</v>
      </c>
      <c r="FU2695">
        <f>INDEX('[2]SGU-Solar'!$B:$B, MATCH($A2695, '[2]SGU-Solar'!$A:$A,0))</f>
        <v>8</v>
      </c>
      <c r="FV2695">
        <f>INDEX('[2]SGU-Solar'!$B:$B, MATCH($A2695, '[2]SGU-Solar'!$A:$A,0))</f>
        <v>8</v>
      </c>
      <c r="FW2695">
        <f>INDEX('[2]SGU-Solar'!$B:$B, MATCH($A2695, '[2]SGU-Solar'!$A:$A,0))</f>
        <v>8</v>
      </c>
      <c r="FX2695">
        <f>INDEX('[2]SGU-Solar'!$B:$B, MATCH($A2695, '[2]SGU-Solar'!$A:$A,0))</f>
        <v>8</v>
      </c>
      <c r="FY2695">
        <f>INDEX('[2]SGU-Solar'!$B:$B, MATCH($A2695, '[2]SGU-Solar'!$A:$A,0))</f>
        <v>8</v>
      </c>
      <c r="FZ2695">
        <f>INDEX('[2]SGU-Solar'!$B:$B, MATCH($A2695, '[2]SGU-Solar'!$A:$A,0))</f>
        <v>8</v>
      </c>
      <c r="GA2695">
        <f>INDEX('[2]SGU-Solar'!$B:$B, MATCH($A2695, '[2]SGU-Solar'!$A:$A,0))</f>
        <v>8</v>
      </c>
      <c r="GB2695">
        <f>INDEX('[2]SGU-Solar'!$B:$B, MATCH($A2695, '[2]SGU-Solar'!$A:$A,0))</f>
        <v>8</v>
      </c>
      <c r="GC2695">
        <f>INDEX('[2]SGU-Solar'!$B:$B, MATCH($A2695, '[2]SGU-Solar'!$A:$A,0))</f>
        <v>8</v>
      </c>
      <c r="GD2695">
        <f>INDEX('[2]SGU-Solar'!$B:$B, MATCH($A2695, '[2]SGU-Solar'!$A:$A,0))</f>
        <v>8</v>
      </c>
      <c r="GE2695">
        <f>INDEX('[2]SGU-Solar'!$B:$B, MATCH($A2695, '[2]SGU-Solar'!$A:$A,0))</f>
        <v>8</v>
      </c>
      <c r="GF2695">
        <f>INDEX('[2]SGU-Solar'!$B:$B, MATCH($A2695, '[2]SGU-Solar'!$A:$A,0))</f>
        <v>8</v>
      </c>
      <c r="GG2695">
        <f>INDEX('[2]SGU-Solar'!$B:$B, MATCH($A2695, '[2]SGU-Solar'!$A:$A,0))</f>
        <v>8</v>
      </c>
      <c r="GH2695">
        <f>INDEX('[2]SGU-Solar'!$B:$B, MATCH($A2695, '[2]SGU-Solar'!$A:$A,0))</f>
        <v>8</v>
      </c>
      <c r="GI2695">
        <f>INDEX('[2]SGU-Solar'!$B:$B, MATCH($A2695, '[2]SGU-Solar'!$A:$A,0))</f>
        <v>8</v>
      </c>
      <c r="GJ2695">
        <f>INDEX('[2]SGU-Solar'!$B:$B, MATCH($A2695, '[2]SGU-Solar'!$A:$A,0))</f>
        <v>8</v>
      </c>
      <c r="GK2695">
        <f>INDEX('[2]SGU-Solar'!$B:$B, MATCH($A2695, '[2]SGU-Solar'!$A:$A,0))</f>
        <v>8</v>
      </c>
      <c r="GL2695">
        <f>INDEX('[2]SGU-Solar'!$B:$B, MATCH($A2695, '[2]SGU-Solar'!$A:$A,0))</f>
        <v>8</v>
      </c>
      <c r="GM2695">
        <f>INDEX('[2]SGU-Solar'!$B:$B, MATCH($A2695, '[2]SGU-Solar'!$A:$A,0))</f>
        <v>8</v>
      </c>
      <c r="GN2695">
        <f>INDEX('[2]SGU-Solar'!$B:$B, MATCH($A2695, '[2]SGU-Solar'!$A:$A,0))</f>
        <v>8</v>
      </c>
      <c r="GO2695">
        <f>INDEX('[2]SGU-Solar'!$B:$B, MATCH($A2695, '[2]SGU-Solar'!$A:$A,0))</f>
        <v>8</v>
      </c>
      <c r="GP2695">
        <f>INDEX('[2]SGU-Solar'!$B:$B, MATCH($A2695, '[2]SGU-Solar'!$A:$A,0))</f>
        <v>8</v>
      </c>
      <c r="GQ2695">
        <f>INDEX('[2]SGU-Solar'!$B:$B, MATCH($A2695, '[2]SGU-Solar'!$A:$A,0))</f>
        <v>8</v>
      </c>
      <c r="GR2695">
        <f>INDEX('[2]SGU-Solar'!$B:$B, MATCH($A2695, '[2]SGU-Solar'!$A:$A,0))</f>
        <v>8</v>
      </c>
      <c r="GS2695">
        <f>INDEX('[2]SGU-Solar'!$B:$B, MATCH($A2695, '[2]SGU-Solar'!$A:$A,0))</f>
        <v>8</v>
      </c>
      <c r="GT2695">
        <f>INDEX('[2]SGU-Solar'!$B:$B, MATCH($A2695, '[2]SGU-Solar'!$A:$A,0))</f>
        <v>8</v>
      </c>
      <c r="GU2695">
        <f>INDEX('[2]SGU-Solar'!$B:$B, MATCH($A2695, '[2]SGU-Solar'!$A:$A,0))</f>
        <v>8</v>
      </c>
      <c r="GV2695">
        <f>INDEX('[2]SGU-Solar'!$B:$B, MATCH($A2695, '[2]SGU-Solar'!$A:$A,0))</f>
        <v>8</v>
      </c>
      <c r="GW2695">
        <f>INDEX('[2]SGU-Solar'!$B:$B, MATCH($A2695, '[2]SGU-Solar'!$A:$A,0))</f>
        <v>8</v>
      </c>
      <c r="GX2695">
        <f>INDEX('[2]SGU-Solar'!$B:$B, MATCH($A2695, '[2]SGU-Solar'!$A:$A,0))</f>
        <v>8</v>
      </c>
      <c r="GY2695">
        <f>INDEX('[2]SGU-Solar'!$B:$B, MATCH($A2695, '[2]SGU-Solar'!$A:$A,0))</f>
        <v>8</v>
      </c>
      <c r="GZ2695">
        <f>INDEX('[2]SGU-Solar'!$B:$B, MATCH($A2695, '[2]SGU-Solar'!$A:$A,0))</f>
        <v>8</v>
      </c>
      <c r="HA2695">
        <f>INDEX('[2]SGU-Solar'!$B:$B, MATCH($A2695, '[2]SGU-Solar'!$A:$A,0))</f>
        <v>8</v>
      </c>
      <c r="HB2695">
        <f>INDEX('[2]SGU-Solar'!$B:$B, MATCH($A2695, '[2]SGU-Solar'!$A:$A,0))</f>
        <v>8</v>
      </c>
      <c r="HC2695">
        <f>INDEX('[2]SGU-Solar'!$B:$B, MATCH($A2695, '[2]SGU-Solar'!$A:$A,0))</f>
        <v>8</v>
      </c>
      <c r="HD2695">
        <f>INDEX('[2]SGU-Solar'!$B:$B, MATCH($A2695, '[2]SGU-Solar'!$A:$A,0))</f>
        <v>8</v>
      </c>
      <c r="HE2695">
        <f>INDEX('[2]SGU-Solar'!$B:$B, MATCH($A2695, '[2]SGU-Solar'!$A:$A,0))</f>
        <v>8</v>
      </c>
      <c r="HF2695">
        <f>INDEX('[2]SGU-Solar'!$B:$B, MATCH($A2695, '[2]SGU-Solar'!$A:$A,0))</f>
        <v>8</v>
      </c>
      <c r="HG2695">
        <f>INDEX('[2]SGU-Solar'!$B:$B, MATCH($A2695, '[2]SGU-Solar'!$A:$A,0))</f>
        <v>8</v>
      </c>
      <c r="HH2695">
        <f>INDEX('[2]SGU-Solar'!$B:$B, MATCH($A2695, '[2]SGU-Solar'!$A:$A,0))</f>
        <v>8</v>
      </c>
      <c r="HI2695">
        <f>INDEX('[2]SGU-Solar'!$B:$B, MATCH($A2695, '[2]SGU-Solar'!$A:$A,0))</f>
        <v>8</v>
      </c>
      <c r="HJ2695">
        <f>INDEX('[2]SGU-Solar'!$B:$B, MATCH($A2695, '[2]SGU-Solar'!$A:$A,0))</f>
        <v>8</v>
      </c>
      <c r="HK2695">
        <f>INDEX('[2]SGU-Solar'!$B:$B, MATCH($A2695, '[2]SGU-Solar'!$A:$A,0))</f>
        <v>8</v>
      </c>
      <c r="HL2695">
        <f>INDEX('[2]SGU-Solar'!$B:$B, MATCH($A2695, '[2]SGU-Solar'!$A:$A,0))</f>
        <v>8</v>
      </c>
      <c r="HM2695">
        <f>INDEX('[2]SGU-Solar'!$B:$B, MATCH($A2695, '[2]SGU-Solar'!$A:$A,0))</f>
        <v>8</v>
      </c>
      <c r="HN2695">
        <f>INDEX('[2]SGU-Solar'!$B:$B, MATCH($A2695, '[2]SGU-Solar'!$A:$A,0))</f>
        <v>8</v>
      </c>
      <c r="HO2695">
        <f>INDEX('[2]SGU-Solar'!$B:$B, MATCH($A2695, '[2]SGU-Solar'!$A:$A,0))</f>
        <v>8</v>
      </c>
      <c r="HP2695">
        <f>INDEX('[2]SGU-Solar'!$B:$B, MATCH($A2695, '[2]SGU-Solar'!$A:$A,0))</f>
        <v>8</v>
      </c>
      <c r="HQ2695">
        <f>INDEX('[2]SGU-Solar'!$B:$B, MATCH($A2695, '[2]SGU-Solar'!$A:$A,0))</f>
        <v>8</v>
      </c>
      <c r="HR2695">
        <f>INDEX('[2]SGU-Solar'!$B:$B, MATCH($A2695, '[2]SGU-Solar'!$A:$A,0))</f>
        <v>8</v>
      </c>
      <c r="HS2695">
        <f>INDEX('[2]SGU-Solar'!$B:$B, MATCH($A2695, '[2]SGU-Solar'!$A:$A,0))</f>
        <v>8</v>
      </c>
      <c r="HT2695">
        <f>INDEX('[2]SGU-Solar'!$B:$B, MATCH($A2695, '[2]SGU-Solar'!$A:$A,0))</f>
        <v>8</v>
      </c>
      <c r="HU2695">
        <f>INDEX('[2]SGU-Solar'!$B:$B, MATCH($A2695, '[2]SGU-Solar'!$A:$A,0))</f>
        <v>8</v>
      </c>
      <c r="HV2695">
        <f>INDEX('[2]SGU-Solar'!$B:$B, MATCH($A2695, '[2]SGU-Solar'!$A:$A,0))</f>
        <v>8</v>
      </c>
      <c r="HW2695">
        <f>INDEX('[2]SGU-Solar'!$B:$B, MATCH($A2695, '[2]SGU-Solar'!$A:$A,0))</f>
        <v>8</v>
      </c>
      <c r="HX2695">
        <f>INDEX('[2]SGU-Solar'!$B:$B, MATCH($A2695, '[2]SGU-Solar'!$A:$A,0))</f>
        <v>8</v>
      </c>
      <c r="HY2695">
        <f>INDEX('[2]SGU-Solar'!$B:$B, MATCH($A2695, '[2]SGU-Solar'!$A:$A,0))</f>
        <v>8</v>
      </c>
      <c r="HZ2695">
        <f>INDEX('[2]SGU-Solar'!$B:$B, MATCH($A2695, '[2]SGU-Solar'!$A:$A,0))</f>
        <v>8</v>
      </c>
      <c r="IA2695">
        <f>INDEX('[2]SGU-Solar'!$B:$B, MATCH($A2695, '[2]SGU-Solar'!$A:$A,0))</f>
        <v>8</v>
      </c>
      <c r="IB2695">
        <f>INDEX('[2]SGU-Solar'!$B:$B, MATCH($A2695, '[2]SGU-Solar'!$A:$A,0))</f>
        <v>8</v>
      </c>
      <c r="IC2695">
        <f>INDEX('[2]SGU-Solar'!$B:$B, MATCH($A2695, '[2]SGU-Solar'!$A:$A,0))</f>
        <v>8</v>
      </c>
      <c r="ID2695">
        <f>INDEX('[2]SGU-Solar'!$B:$B, MATCH($A2695, '[2]SGU-Solar'!$A:$A,0))</f>
        <v>8</v>
      </c>
      <c r="IE2695">
        <f>INDEX('[2]SGU-Solar'!$B:$B, MATCH($A2695, '[2]SGU-Solar'!$A:$A,0))</f>
        <v>8</v>
      </c>
      <c r="IF2695">
        <f>INDEX('[2]SGU-Solar'!$B:$B, MATCH($A2695, '[2]SGU-Solar'!$A:$A,0))</f>
        <v>8</v>
      </c>
      <c r="IG2695">
        <f>INDEX('[2]SGU-Solar'!$B:$B, MATCH($A2695, '[2]SGU-Solar'!$A:$A,0))</f>
        <v>8</v>
      </c>
      <c r="IH2695">
        <f>INDEX('[2]SGU-Solar'!$B:$B, MATCH($A2695, '[2]SGU-Solar'!$A:$A,0))</f>
        <v>8</v>
      </c>
      <c r="II2695">
        <f>INDEX('[2]SGU-Solar'!$B:$B, MATCH($A2695, '[2]SGU-Solar'!$A:$A,0))</f>
        <v>8</v>
      </c>
      <c r="IJ2695">
        <f>INDEX('[2]SGU-Solar'!$B:$B, MATCH($A2695, '[2]SGU-Solar'!$A:$A,0))</f>
        <v>8</v>
      </c>
      <c r="IK2695">
        <f>INDEX('[2]SGU-Solar'!$B:$B, MATCH($A2695, '[2]SGU-Solar'!$A:$A,0))</f>
        <v>8</v>
      </c>
      <c r="IL2695">
        <f>INDEX('[2]SGU-Solar'!$B:$B, MATCH($A2695, '[2]SGU-Solar'!$A:$A,0))</f>
        <v>8</v>
      </c>
      <c r="IM2695">
        <f>INDEX('[2]SGU-Solar'!$B:$B, MATCH($A2695, '[2]SGU-Solar'!$A:$A,0))</f>
        <v>8</v>
      </c>
      <c r="IN2695">
        <f>INDEX('[2]SGU-Solar'!$B:$B, MATCH($A2695, '[2]SGU-Solar'!$A:$A,0))</f>
        <v>8</v>
      </c>
      <c r="IO2695">
        <f>INDEX('[2]SGU-Solar'!$B:$B, MATCH($A2695, '[2]SGU-Solar'!$A:$A,0))</f>
        <v>8</v>
      </c>
      <c r="IP2695">
        <f>INDEX('[2]SGU-Solar'!$B:$B, MATCH($A2695, '[2]SGU-Solar'!$A:$A,0))</f>
        <v>8</v>
      </c>
      <c r="IQ2695">
        <f>INDEX('[2]SGU-Solar'!$B:$B, MATCH($A2695, '[2]SGU-Solar'!$A:$A,0))</f>
        <v>8</v>
      </c>
      <c r="IR2695">
        <f>INDEX('[2]SGU-Solar'!$B:$B, MATCH($A2695, '[2]SGU-Solar'!$A:$A,0))</f>
        <v>8</v>
      </c>
      <c r="IS2695">
        <f>INDEX('[2]SGU-Solar'!$B:$B, MATCH($A2695, '[2]SGU-Solar'!$A:$A,0))</f>
        <v>8</v>
      </c>
      <c r="IT2695">
        <f>INDEX('[2]SGU-Solar'!$B:$B, MATCH($A2695, '[2]SGU-Solar'!$A:$A,0))</f>
        <v>8</v>
      </c>
      <c r="IU2695">
        <f>INDEX('[2]SGU-Solar'!$B:$B, MATCH($A2695, '[2]SGU-Solar'!$A:$A,0))</f>
        <v>8</v>
      </c>
      <c r="IV2695">
        <f>INDEX('[2]SGU-Solar'!$B:$B, MATCH($A2695, '[2]SGU-Solar'!$A:$A,0))</f>
        <v>8</v>
      </c>
      <c r="IW2695">
        <f>INDEX('[2]SGU-Solar'!$B:$B, MATCH($A2695, '[2]SGU-Solar'!$A:$A,0))</f>
        <v>8</v>
      </c>
      <c r="IX2695">
        <f>INDEX('[2]SGU-Solar'!$B:$B, MATCH($A2695, '[2]SGU-Solar'!$A:$A,0))</f>
        <v>8</v>
      </c>
      <c r="IY2695">
        <f>INDEX('[2]SGU-Solar'!$B:$B, MATCH($A2695, '[2]SGU-Solar'!$A:$A,0))</f>
        <v>8</v>
      </c>
      <c r="IZ2695">
        <f>INDEX('[2]SGU-Solar'!$B:$B, MATCH($A2695, '[2]SGU-Solar'!$A:$A,0))</f>
        <v>8</v>
      </c>
      <c r="JA2695">
        <f>INDEX('[2]SGU-Solar'!$B:$B, MATCH($A2695, '[2]SGU-Solar'!$A:$A,0))</f>
        <v>8</v>
      </c>
      <c r="JB2695">
        <f>INDEX('[2]SGU-Solar'!$B:$B, MATCH($A2695, '[2]SGU-Solar'!$A:$A,0))</f>
        <v>8</v>
      </c>
      <c r="JC2695">
        <f>INDEX('[2]SGU-Solar'!$B:$B, MATCH($A2695, '[2]SGU-Solar'!$A:$A,0))</f>
        <v>8</v>
      </c>
      <c r="JD2695">
        <f>INDEX('[2]SGU-Solar'!$B:$B, MATCH($A2695, '[2]SGU-Solar'!$A:$A,0))</f>
        <v>8</v>
      </c>
      <c r="JE2695">
        <f>INDEX('[2]SGU-Solar'!$B:$B, MATCH($A2695, '[2]SGU-Solar'!$A:$A,0))</f>
        <v>8</v>
      </c>
      <c r="JF2695">
        <f>INDEX('[2]SGU-Solar'!$B:$B, MATCH($A2695, '[2]SGU-Solar'!$A:$A,0))</f>
        <v>8</v>
      </c>
      <c r="JG2695">
        <f>INDEX('[2]SGU-Solar'!$B:$B, MATCH($A2695, '[2]SGU-Solar'!$A:$A,0))</f>
        <v>8</v>
      </c>
      <c r="JH2695">
        <f>INDEX('[2]SGU-Solar'!$B:$B, MATCH($A2695, '[2]SGU-Solar'!$A:$A,0))</f>
        <v>8</v>
      </c>
      <c r="JI2695">
        <f>INDEX('[2]SGU-Solar'!$B:$B, MATCH($A2695, '[2]SGU-Solar'!$A:$A,0))</f>
        <v>8</v>
      </c>
      <c r="JJ2695">
        <f>INDEX('[2]SGU-Solar'!$B:$B, MATCH($A2695, '[2]SGU-Solar'!$A:$A,0))</f>
        <v>8</v>
      </c>
      <c r="JK2695">
        <f>INDEX('[2]SGU-Solar'!$B:$B, MATCH($A2695, '[2]SGU-Solar'!$A:$A,0))</f>
        <v>8</v>
      </c>
      <c r="JL2695">
        <f>INDEX('[2]SGU-Solar'!$B:$B, MATCH($A2695, '[2]SGU-Solar'!$A:$A,0))</f>
        <v>8</v>
      </c>
      <c r="JM2695">
        <f>INDEX('[2]SGU-Solar'!$B:$B, MATCH($A2695, '[2]SGU-Solar'!$A:$A,0))</f>
        <v>8</v>
      </c>
      <c r="JN2695">
        <f>INDEX('[2]SGU-Solar'!$B:$B, MATCH($A2695, '[2]SGU-Solar'!$A:$A,0))</f>
        <v>8</v>
      </c>
      <c r="JO2695">
        <f>INDEX('[2]SGU-Solar'!$B:$B, MATCH($A2695, '[2]SGU-Solar'!$A:$A,0))</f>
        <v>8</v>
      </c>
      <c r="JP2695">
        <f>INDEX('[2]SGU-Solar'!$B:$B, MATCH($A2695, '[2]SGU-Solar'!$A:$A,0))</f>
        <v>8</v>
      </c>
      <c r="JQ2695">
        <f>INDEX('[2]SGU-Solar'!$B:$B, MATCH($A2695, '[2]SGU-Solar'!$A:$A,0))</f>
        <v>8</v>
      </c>
      <c r="JR2695">
        <f>INDEX('[2]SGU-Solar'!$B:$B, MATCH($A2695, '[2]SGU-Solar'!$A:$A,0))</f>
        <v>8</v>
      </c>
      <c r="JS2695">
        <f>INDEX('[2]SGU-Solar'!$B:$B, MATCH($A2695, '[2]SGU-Solar'!$A:$A,0))</f>
        <v>8</v>
      </c>
      <c r="JT2695">
        <f>INDEX('[2]SGU-Solar'!$B:$B, MATCH($A2695, '[2]SGU-Solar'!$A:$A,0))</f>
        <v>8</v>
      </c>
      <c r="JU2695">
        <f>INDEX('[2]SGU-Solar'!$B:$B, MATCH($A2695, '[2]SGU-Solar'!$A:$A,0))</f>
        <v>8</v>
      </c>
      <c r="JV2695">
        <f>INDEX('[2]SGU-Solar'!$B:$B, MATCH($A2695, '[2]SGU-Solar'!$A:$A,0))</f>
        <v>8</v>
      </c>
      <c r="JW2695">
        <f>INDEX('[2]SGU-Solar'!$B:$B, MATCH($A2695, '[2]SGU-Solar'!$A:$A,0))</f>
        <v>8</v>
      </c>
      <c r="JX2695">
        <f>INDEX('[2]SGU-Solar'!$B:$B, MATCH($A2695, '[2]SGU-Solar'!$A:$A,0))</f>
        <v>8</v>
      </c>
      <c r="JY2695">
        <f>INDEX('[2]SGU-Solar'!$B:$B, MATCH($A2695, '[2]SGU-Solar'!$A:$A,0))</f>
        <v>8</v>
      </c>
      <c r="JZ2695">
        <f>INDEX('[2]SGU-Solar'!$B:$B, MATCH($A2695, '[2]SGU-Solar'!$A:$A,0))</f>
        <v>8</v>
      </c>
    </row>
    <row r="2696" spans="1:286">
      <c r="A2696">
        <v>7006</v>
      </c>
      <c r="B2696" t="s">
        <v>38</v>
      </c>
      <c r="C2696">
        <v>0</v>
      </c>
      <c r="D2696">
        <v>0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2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1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f>INDEX('[2]SGU-Solar'!$B:$B, MATCH($A2696, '[2]SGU-Solar'!$A:$A,0))</f>
        <v>0</v>
      </c>
      <c r="DQ2696">
        <f>INDEX('[2]SGU-Solar'!$B:$B, MATCH($A2696, '[2]SGU-Solar'!$A:$A,0))</f>
        <v>0</v>
      </c>
      <c r="DR2696">
        <f>INDEX('[2]SGU-Solar'!$B:$B, MATCH($A2696, '[2]SGU-Solar'!$A:$A,0))</f>
        <v>0</v>
      </c>
      <c r="DS2696">
        <f>INDEX('[2]SGU-Solar'!$B:$B, MATCH($A2696, '[2]SGU-Solar'!$A:$A,0))</f>
        <v>0</v>
      </c>
      <c r="DT2696">
        <f>INDEX('[2]SGU-Solar'!$B:$B, MATCH($A2696, '[2]SGU-Solar'!$A:$A,0))</f>
        <v>0</v>
      </c>
      <c r="DU2696">
        <f>INDEX('[2]SGU-Solar'!$B:$B, MATCH($A2696, '[2]SGU-Solar'!$A:$A,0))</f>
        <v>0</v>
      </c>
      <c r="DV2696">
        <f>INDEX('[2]SGU-Solar'!$B:$B, MATCH($A2696, '[2]SGU-Solar'!$A:$A,0))</f>
        <v>0</v>
      </c>
      <c r="DW2696">
        <f>INDEX('[2]SGU-Solar'!$B:$B, MATCH($A2696, '[2]SGU-Solar'!$A:$A,0))</f>
        <v>0</v>
      </c>
      <c r="DX2696">
        <f>INDEX('[2]SGU-Solar'!$B:$B, MATCH($A2696, '[2]SGU-Solar'!$A:$A,0))</f>
        <v>0</v>
      </c>
      <c r="DY2696">
        <f>INDEX('[2]SGU-Solar'!$B:$B, MATCH($A2696, '[2]SGU-Solar'!$A:$A,0))</f>
        <v>0</v>
      </c>
      <c r="DZ2696">
        <f>INDEX('[2]SGU-Solar'!$B:$B, MATCH($A2696, '[2]SGU-Solar'!$A:$A,0))</f>
        <v>0</v>
      </c>
      <c r="EA2696">
        <f>INDEX('[2]SGU-Solar'!$B:$B, MATCH($A2696, '[2]SGU-Solar'!$A:$A,0))</f>
        <v>0</v>
      </c>
      <c r="EB2696">
        <f>INDEX('[2]SGU-Solar'!$B:$B, MATCH($A2696, '[2]SGU-Solar'!$A:$A,0))</f>
        <v>0</v>
      </c>
      <c r="EC2696">
        <f>INDEX('[2]SGU-Solar'!$B:$B, MATCH($A2696, '[2]SGU-Solar'!$A:$A,0))</f>
        <v>0</v>
      </c>
      <c r="ED2696">
        <f>INDEX('[2]SGU-Solar'!$B:$B, MATCH($A2696, '[2]SGU-Solar'!$A:$A,0))</f>
        <v>0</v>
      </c>
      <c r="EE2696">
        <f>INDEX('[2]SGU-Solar'!$B:$B, MATCH($A2696, '[2]SGU-Solar'!$A:$A,0))</f>
        <v>0</v>
      </c>
      <c r="EF2696">
        <f>INDEX('[2]SGU-Solar'!$B:$B, MATCH($A2696, '[2]SGU-Solar'!$A:$A,0))</f>
        <v>0</v>
      </c>
      <c r="EG2696">
        <f>INDEX('[2]SGU-Solar'!$S:$S, MATCH($A2696, '[2]SGU-Solar'!$A:$A,0))</f>
        <v>0</v>
      </c>
      <c r="EH2696">
        <f>INDEX('[2]SGU-Solar'!$S:$S, MATCH($A2696, '[2]SGU-Solar'!$A:$A,0))</f>
        <v>0</v>
      </c>
      <c r="EI2696">
        <f>INDEX('[2]SGU-Solar'!$S:$S, MATCH($A2696, '[2]SGU-Solar'!$A:$A,0))</f>
        <v>0</v>
      </c>
      <c r="EJ2696">
        <f>INDEX('[2]SGU-Solar'!$S:$S, MATCH($A2696, '[2]SGU-Solar'!$A:$A,0))</f>
        <v>0</v>
      </c>
      <c r="EK2696">
        <f>INDEX('[2]SGU-Solar'!$S:$S, MATCH($A2696, '[2]SGU-Solar'!$A:$A,0))</f>
        <v>0</v>
      </c>
      <c r="EL2696">
        <f>INDEX('[2]SGU-Solar'!$S:$S, MATCH($A2696, '[2]SGU-Solar'!$A:$A,0))</f>
        <v>0</v>
      </c>
      <c r="EM2696">
        <f>INDEX('[2]SGU-Solar'!$S:$S, MATCH($A2696, '[2]SGU-Solar'!$A:$A,0))</f>
        <v>0</v>
      </c>
      <c r="EN2696">
        <f>INDEX('[2]SGU-Solar'!$S:$S, MATCH($A2696, '[2]SGU-Solar'!$A:$A,0))</f>
        <v>0</v>
      </c>
      <c r="EO2696">
        <f>INDEX('[2]SGU-Solar'!$S:$S, MATCH($A2696, '[2]SGU-Solar'!$A:$A,0))</f>
        <v>0</v>
      </c>
      <c r="EP2696">
        <f>INDEX('[2]SGU-Solar'!$S:$S, MATCH($A2696, '[2]SGU-Solar'!$A:$A,0))</f>
        <v>0</v>
      </c>
      <c r="EQ2696">
        <f>INDEX('[2]SGU-Solar'!$S:$S, MATCH($A2696, '[2]SGU-Solar'!$A:$A,0))</f>
        <v>0</v>
      </c>
      <c r="ER2696">
        <f>INDEX('[2]SGU-Solar'!$S:$S, MATCH($A2696, '[2]SGU-Solar'!$A:$A,0))</f>
        <v>0</v>
      </c>
      <c r="ES2696">
        <f>INDEX('[2]SGU-Solar'!$S:$S, MATCH($A2696, '[2]SGU-Solar'!$A:$A,0))</f>
        <v>0</v>
      </c>
      <c r="ET2696">
        <f>INDEX('[2]SGU-Solar'!$S:$S, MATCH($A2696, '[2]SGU-Solar'!$A:$A,0))</f>
        <v>0</v>
      </c>
      <c r="EU2696">
        <f>INDEX('[2]SGU-Solar'!$S:$S, MATCH($A2696, '[2]SGU-Solar'!$A:$A,0))</f>
        <v>0</v>
      </c>
      <c r="EV2696">
        <f>INDEX('[2]SGU-Solar'!$S:$S, MATCH($A2696, '[2]SGU-Solar'!$A:$A,0))</f>
        <v>0</v>
      </c>
      <c r="EW2696">
        <f>INDEX('[2]SGU-Solar'!$S:$S, MATCH($A2696, '[2]SGU-Solar'!$A:$A,0))</f>
        <v>0</v>
      </c>
      <c r="EX2696">
        <f>INDEX('[2]SGU-Solar'!$S:$S, MATCH($A2696, '[2]SGU-Solar'!$A:$A,0))</f>
        <v>0</v>
      </c>
      <c r="EY2696">
        <f>INDEX('[2]SGU-Solar'!$S:$S, MATCH($A2696, '[2]SGU-Solar'!$A:$A,0))</f>
        <v>0</v>
      </c>
      <c r="EZ2696">
        <f>INDEX('[2]SGU-Solar'!$S:$S, MATCH($A2696, '[2]SGU-Solar'!$A:$A,0))</f>
        <v>0</v>
      </c>
      <c r="FA2696">
        <f>INDEX('[2]SGU-Solar'!$S:$S, MATCH($A2696, '[2]SGU-Solar'!$A:$A,0))</f>
        <v>0</v>
      </c>
      <c r="FB2696">
        <f>INDEX('[2]SGU-Solar'!$S:$S, MATCH($A2696, '[2]SGU-Solar'!$A:$A,0))</f>
        <v>0</v>
      </c>
      <c r="FC2696">
        <f>INDEX('[2]SGU-Solar'!$S:$S, MATCH($A2696, '[2]SGU-Solar'!$A:$A,0))</f>
        <v>0</v>
      </c>
      <c r="FD2696">
        <f>INDEX('[2]SGU-Solar'!$S:$S, MATCH($A2696, '[2]SGU-Solar'!$A:$A,0))</f>
        <v>0</v>
      </c>
      <c r="FE2696">
        <f>INDEX('[2]SGU-Solar'!$S:$S, MATCH($A2696, '[2]SGU-Solar'!$A:$A,0))</f>
        <v>0</v>
      </c>
      <c r="FF2696">
        <f>INDEX('[2]SGU-Solar'!$S:$S, MATCH($A2696, '[2]SGU-Solar'!$A:$A,0))</f>
        <v>0</v>
      </c>
      <c r="FG2696">
        <f>INDEX('[2]SGU-Solar'!$S:$S, MATCH($A2696, '[2]SGU-Solar'!$A:$A,0))</f>
        <v>0</v>
      </c>
      <c r="FH2696">
        <f>INDEX('[2]SGU-Solar'!$S:$S, MATCH($A2696, '[2]SGU-Solar'!$A:$A,0))</f>
        <v>0</v>
      </c>
      <c r="FI2696">
        <f>INDEX('[2]SGU-Solar'!$S:$S, MATCH($A2696, '[2]SGU-Solar'!$A:$A,0))</f>
        <v>0</v>
      </c>
      <c r="FJ2696">
        <f>INDEX('[2]SGU-Solar'!$B:$B, MATCH($A2696, '[2]SGU-Solar'!$A:$A,0))</f>
        <v>0</v>
      </c>
      <c r="FK2696">
        <f>INDEX('[2]SGU-Solar'!$B:$B, MATCH($A2696, '[2]SGU-Solar'!$A:$A,0))</f>
        <v>0</v>
      </c>
      <c r="FL2696">
        <f>INDEX('[2]SGU-Solar'!$B:$B, MATCH($A2696, '[2]SGU-Solar'!$A:$A,0))</f>
        <v>0</v>
      </c>
      <c r="FM2696">
        <f>INDEX('[2]SGU-Solar'!$B:$B, MATCH($A2696, '[2]SGU-Solar'!$A:$A,0))</f>
        <v>0</v>
      </c>
      <c r="FN2696">
        <f>INDEX('[2]SGU-Solar'!$B:$B, MATCH($A2696, '[2]SGU-Solar'!$A:$A,0))</f>
        <v>0</v>
      </c>
      <c r="FO2696">
        <f>INDEX('[2]SGU-Solar'!$B:$B, MATCH($A2696, '[2]SGU-Solar'!$A:$A,0))</f>
        <v>0</v>
      </c>
      <c r="FP2696">
        <f>INDEX('[2]SGU-Solar'!$B:$B, MATCH($A2696, '[2]SGU-Solar'!$A:$A,0))</f>
        <v>0</v>
      </c>
      <c r="FQ2696">
        <f>INDEX('[2]SGU-Solar'!$B:$B, MATCH($A2696, '[2]SGU-Solar'!$A:$A,0))</f>
        <v>0</v>
      </c>
      <c r="FR2696">
        <f>INDEX('[2]SGU-Solar'!$B:$B, MATCH($A2696, '[2]SGU-Solar'!$A:$A,0))</f>
        <v>0</v>
      </c>
      <c r="FS2696">
        <f>INDEX('[2]SGU-Solar'!$B:$B, MATCH($A2696, '[2]SGU-Solar'!$A:$A,0))</f>
        <v>0</v>
      </c>
      <c r="FT2696">
        <f>INDEX('[2]SGU-Solar'!$B:$B, MATCH($A2696, '[2]SGU-Solar'!$A:$A,0))</f>
        <v>0</v>
      </c>
      <c r="FU2696">
        <f>INDEX('[2]SGU-Solar'!$B:$B, MATCH($A2696, '[2]SGU-Solar'!$A:$A,0))</f>
        <v>0</v>
      </c>
      <c r="FV2696">
        <f>INDEX('[2]SGU-Solar'!$B:$B, MATCH($A2696, '[2]SGU-Solar'!$A:$A,0))</f>
        <v>0</v>
      </c>
      <c r="FW2696">
        <f>INDEX('[2]SGU-Solar'!$B:$B, MATCH($A2696, '[2]SGU-Solar'!$A:$A,0))</f>
        <v>0</v>
      </c>
      <c r="FX2696">
        <f>INDEX('[2]SGU-Solar'!$B:$B, MATCH($A2696, '[2]SGU-Solar'!$A:$A,0))</f>
        <v>0</v>
      </c>
      <c r="FY2696">
        <f>INDEX('[2]SGU-Solar'!$B:$B, MATCH($A2696, '[2]SGU-Solar'!$A:$A,0))</f>
        <v>0</v>
      </c>
      <c r="FZ2696">
        <f>INDEX('[2]SGU-Solar'!$B:$B, MATCH($A2696, '[2]SGU-Solar'!$A:$A,0))</f>
        <v>0</v>
      </c>
      <c r="GA2696">
        <f>INDEX('[2]SGU-Solar'!$B:$B, MATCH($A2696, '[2]SGU-Solar'!$A:$A,0))</f>
        <v>0</v>
      </c>
      <c r="GB2696">
        <f>INDEX('[2]SGU-Solar'!$B:$B, MATCH($A2696, '[2]SGU-Solar'!$A:$A,0))</f>
        <v>0</v>
      </c>
      <c r="GC2696">
        <f>INDEX('[2]SGU-Solar'!$B:$B, MATCH($A2696, '[2]SGU-Solar'!$A:$A,0))</f>
        <v>0</v>
      </c>
      <c r="GD2696">
        <f>INDEX('[2]SGU-Solar'!$B:$B, MATCH($A2696, '[2]SGU-Solar'!$A:$A,0))</f>
        <v>0</v>
      </c>
      <c r="GE2696">
        <f>INDEX('[2]SGU-Solar'!$B:$B, MATCH($A2696, '[2]SGU-Solar'!$A:$A,0))</f>
        <v>0</v>
      </c>
      <c r="GF2696">
        <f>INDEX('[2]SGU-Solar'!$B:$B, MATCH($A2696, '[2]SGU-Solar'!$A:$A,0))</f>
        <v>0</v>
      </c>
      <c r="GG2696">
        <f>INDEX('[2]SGU-Solar'!$B:$B, MATCH($A2696, '[2]SGU-Solar'!$A:$A,0))</f>
        <v>0</v>
      </c>
      <c r="GH2696">
        <f>INDEX('[2]SGU-Solar'!$B:$B, MATCH($A2696, '[2]SGU-Solar'!$A:$A,0))</f>
        <v>0</v>
      </c>
      <c r="GI2696">
        <f>INDEX('[2]SGU-Solar'!$B:$B, MATCH($A2696, '[2]SGU-Solar'!$A:$A,0))</f>
        <v>0</v>
      </c>
      <c r="GJ2696">
        <f>INDEX('[2]SGU-Solar'!$B:$B, MATCH($A2696, '[2]SGU-Solar'!$A:$A,0))</f>
        <v>0</v>
      </c>
      <c r="GK2696">
        <f>INDEX('[2]SGU-Solar'!$B:$B, MATCH($A2696, '[2]SGU-Solar'!$A:$A,0))</f>
        <v>0</v>
      </c>
      <c r="GL2696">
        <f>INDEX('[2]SGU-Solar'!$B:$B, MATCH($A2696, '[2]SGU-Solar'!$A:$A,0))</f>
        <v>0</v>
      </c>
      <c r="GM2696">
        <f>INDEX('[2]SGU-Solar'!$B:$B, MATCH($A2696, '[2]SGU-Solar'!$A:$A,0))</f>
        <v>0</v>
      </c>
      <c r="GN2696">
        <f>INDEX('[2]SGU-Solar'!$B:$B, MATCH($A2696, '[2]SGU-Solar'!$A:$A,0))</f>
        <v>0</v>
      </c>
      <c r="GO2696">
        <f>INDEX('[2]SGU-Solar'!$B:$B, MATCH($A2696, '[2]SGU-Solar'!$A:$A,0))</f>
        <v>0</v>
      </c>
      <c r="GP2696">
        <f>INDEX('[2]SGU-Solar'!$B:$B, MATCH($A2696, '[2]SGU-Solar'!$A:$A,0))</f>
        <v>0</v>
      </c>
      <c r="GQ2696">
        <f>INDEX('[2]SGU-Solar'!$B:$B, MATCH($A2696, '[2]SGU-Solar'!$A:$A,0))</f>
        <v>0</v>
      </c>
      <c r="GR2696">
        <f>INDEX('[2]SGU-Solar'!$B:$B, MATCH($A2696, '[2]SGU-Solar'!$A:$A,0))</f>
        <v>0</v>
      </c>
      <c r="GS2696">
        <f>INDEX('[2]SGU-Solar'!$B:$B, MATCH($A2696, '[2]SGU-Solar'!$A:$A,0))</f>
        <v>0</v>
      </c>
      <c r="GT2696">
        <f>INDEX('[2]SGU-Solar'!$B:$B, MATCH($A2696, '[2]SGU-Solar'!$A:$A,0))</f>
        <v>0</v>
      </c>
      <c r="GU2696">
        <f>INDEX('[2]SGU-Solar'!$B:$B, MATCH($A2696, '[2]SGU-Solar'!$A:$A,0))</f>
        <v>0</v>
      </c>
      <c r="GV2696">
        <f>INDEX('[2]SGU-Solar'!$B:$B, MATCH($A2696, '[2]SGU-Solar'!$A:$A,0))</f>
        <v>0</v>
      </c>
      <c r="GW2696">
        <f>INDEX('[2]SGU-Solar'!$B:$B, MATCH($A2696, '[2]SGU-Solar'!$A:$A,0))</f>
        <v>0</v>
      </c>
      <c r="GX2696">
        <f>INDEX('[2]SGU-Solar'!$B:$B, MATCH($A2696, '[2]SGU-Solar'!$A:$A,0))</f>
        <v>0</v>
      </c>
      <c r="GY2696">
        <f>INDEX('[2]SGU-Solar'!$B:$B, MATCH($A2696, '[2]SGU-Solar'!$A:$A,0))</f>
        <v>0</v>
      </c>
      <c r="GZ2696">
        <f>INDEX('[2]SGU-Solar'!$B:$B, MATCH($A2696, '[2]SGU-Solar'!$A:$A,0))</f>
        <v>0</v>
      </c>
      <c r="HA2696">
        <f>INDEX('[2]SGU-Solar'!$B:$B, MATCH($A2696, '[2]SGU-Solar'!$A:$A,0))</f>
        <v>0</v>
      </c>
      <c r="HB2696">
        <f>INDEX('[2]SGU-Solar'!$B:$B, MATCH($A2696, '[2]SGU-Solar'!$A:$A,0))</f>
        <v>0</v>
      </c>
      <c r="HC2696">
        <f>INDEX('[2]SGU-Solar'!$B:$B, MATCH($A2696, '[2]SGU-Solar'!$A:$A,0))</f>
        <v>0</v>
      </c>
      <c r="HD2696">
        <f>INDEX('[2]SGU-Solar'!$B:$B, MATCH($A2696, '[2]SGU-Solar'!$A:$A,0))</f>
        <v>0</v>
      </c>
      <c r="HE2696">
        <f>INDEX('[2]SGU-Solar'!$B:$B, MATCH($A2696, '[2]SGU-Solar'!$A:$A,0))</f>
        <v>0</v>
      </c>
      <c r="HF2696">
        <f>INDEX('[2]SGU-Solar'!$B:$B, MATCH($A2696, '[2]SGU-Solar'!$A:$A,0))</f>
        <v>0</v>
      </c>
      <c r="HG2696">
        <f>INDEX('[2]SGU-Solar'!$B:$B, MATCH($A2696, '[2]SGU-Solar'!$A:$A,0))</f>
        <v>0</v>
      </c>
      <c r="HH2696">
        <f>INDEX('[2]SGU-Solar'!$B:$B, MATCH($A2696, '[2]SGU-Solar'!$A:$A,0))</f>
        <v>0</v>
      </c>
      <c r="HI2696">
        <f>INDEX('[2]SGU-Solar'!$B:$B, MATCH($A2696, '[2]SGU-Solar'!$A:$A,0))</f>
        <v>0</v>
      </c>
      <c r="HJ2696">
        <f>INDEX('[2]SGU-Solar'!$B:$B, MATCH($A2696, '[2]SGU-Solar'!$A:$A,0))</f>
        <v>0</v>
      </c>
      <c r="HK2696">
        <f>INDEX('[2]SGU-Solar'!$B:$B, MATCH($A2696, '[2]SGU-Solar'!$A:$A,0))</f>
        <v>0</v>
      </c>
      <c r="HL2696">
        <f>INDEX('[2]SGU-Solar'!$B:$B, MATCH($A2696, '[2]SGU-Solar'!$A:$A,0))</f>
        <v>0</v>
      </c>
      <c r="HM2696">
        <f>INDEX('[2]SGU-Solar'!$B:$B, MATCH($A2696, '[2]SGU-Solar'!$A:$A,0))</f>
        <v>0</v>
      </c>
      <c r="HN2696">
        <f>INDEX('[2]SGU-Solar'!$B:$B, MATCH($A2696, '[2]SGU-Solar'!$A:$A,0))</f>
        <v>0</v>
      </c>
      <c r="HO2696">
        <f>INDEX('[2]SGU-Solar'!$B:$B, MATCH($A2696, '[2]SGU-Solar'!$A:$A,0))</f>
        <v>0</v>
      </c>
      <c r="HP2696">
        <f>INDEX('[2]SGU-Solar'!$B:$B, MATCH($A2696, '[2]SGU-Solar'!$A:$A,0))</f>
        <v>0</v>
      </c>
      <c r="HQ2696">
        <f>INDEX('[2]SGU-Solar'!$B:$B, MATCH($A2696, '[2]SGU-Solar'!$A:$A,0))</f>
        <v>0</v>
      </c>
      <c r="HR2696">
        <f>INDEX('[2]SGU-Solar'!$B:$B, MATCH($A2696, '[2]SGU-Solar'!$A:$A,0))</f>
        <v>0</v>
      </c>
      <c r="HS2696">
        <f>INDEX('[2]SGU-Solar'!$B:$B, MATCH($A2696, '[2]SGU-Solar'!$A:$A,0))</f>
        <v>0</v>
      </c>
      <c r="HT2696">
        <f>INDEX('[2]SGU-Solar'!$B:$B, MATCH($A2696, '[2]SGU-Solar'!$A:$A,0))</f>
        <v>0</v>
      </c>
      <c r="HU2696">
        <f>INDEX('[2]SGU-Solar'!$B:$B, MATCH($A2696, '[2]SGU-Solar'!$A:$A,0))</f>
        <v>0</v>
      </c>
      <c r="HV2696">
        <f>INDEX('[2]SGU-Solar'!$B:$B, MATCH($A2696, '[2]SGU-Solar'!$A:$A,0))</f>
        <v>0</v>
      </c>
      <c r="HW2696">
        <f>INDEX('[2]SGU-Solar'!$B:$B, MATCH($A2696, '[2]SGU-Solar'!$A:$A,0))</f>
        <v>0</v>
      </c>
      <c r="HX2696">
        <f>INDEX('[2]SGU-Solar'!$B:$B, MATCH($A2696, '[2]SGU-Solar'!$A:$A,0))</f>
        <v>0</v>
      </c>
      <c r="HY2696">
        <f>INDEX('[2]SGU-Solar'!$B:$B, MATCH($A2696, '[2]SGU-Solar'!$A:$A,0))</f>
        <v>0</v>
      </c>
      <c r="HZ2696">
        <f>INDEX('[2]SGU-Solar'!$B:$B, MATCH($A2696, '[2]SGU-Solar'!$A:$A,0))</f>
        <v>0</v>
      </c>
      <c r="IA2696">
        <f>INDEX('[2]SGU-Solar'!$B:$B, MATCH($A2696, '[2]SGU-Solar'!$A:$A,0))</f>
        <v>0</v>
      </c>
      <c r="IB2696">
        <f>INDEX('[2]SGU-Solar'!$B:$B, MATCH($A2696, '[2]SGU-Solar'!$A:$A,0))</f>
        <v>0</v>
      </c>
      <c r="IC2696">
        <f>INDEX('[2]SGU-Solar'!$B:$B, MATCH($A2696, '[2]SGU-Solar'!$A:$A,0))</f>
        <v>0</v>
      </c>
      <c r="ID2696">
        <f>INDEX('[2]SGU-Solar'!$B:$B, MATCH($A2696, '[2]SGU-Solar'!$A:$A,0))</f>
        <v>0</v>
      </c>
      <c r="IE2696">
        <f>INDEX('[2]SGU-Solar'!$B:$B, MATCH($A2696, '[2]SGU-Solar'!$A:$A,0))</f>
        <v>0</v>
      </c>
      <c r="IF2696">
        <f>INDEX('[2]SGU-Solar'!$B:$B, MATCH($A2696, '[2]SGU-Solar'!$A:$A,0))</f>
        <v>0</v>
      </c>
      <c r="IG2696">
        <f>INDEX('[2]SGU-Solar'!$B:$B, MATCH($A2696, '[2]SGU-Solar'!$A:$A,0))</f>
        <v>0</v>
      </c>
      <c r="IH2696">
        <f>INDEX('[2]SGU-Solar'!$B:$B, MATCH($A2696, '[2]SGU-Solar'!$A:$A,0))</f>
        <v>0</v>
      </c>
      <c r="II2696">
        <f>INDEX('[2]SGU-Solar'!$B:$B, MATCH($A2696, '[2]SGU-Solar'!$A:$A,0))</f>
        <v>0</v>
      </c>
      <c r="IJ2696">
        <f>INDEX('[2]SGU-Solar'!$B:$B, MATCH($A2696, '[2]SGU-Solar'!$A:$A,0))</f>
        <v>0</v>
      </c>
      <c r="IK2696">
        <f>INDEX('[2]SGU-Solar'!$B:$B, MATCH($A2696, '[2]SGU-Solar'!$A:$A,0))</f>
        <v>0</v>
      </c>
      <c r="IL2696">
        <f>INDEX('[2]SGU-Solar'!$B:$B, MATCH($A2696, '[2]SGU-Solar'!$A:$A,0))</f>
        <v>0</v>
      </c>
      <c r="IM2696">
        <f>INDEX('[2]SGU-Solar'!$B:$B, MATCH($A2696, '[2]SGU-Solar'!$A:$A,0))</f>
        <v>0</v>
      </c>
      <c r="IN2696">
        <f>INDEX('[2]SGU-Solar'!$B:$B, MATCH($A2696, '[2]SGU-Solar'!$A:$A,0))</f>
        <v>0</v>
      </c>
      <c r="IO2696">
        <f>INDEX('[2]SGU-Solar'!$B:$B, MATCH($A2696, '[2]SGU-Solar'!$A:$A,0))</f>
        <v>0</v>
      </c>
      <c r="IP2696">
        <f>INDEX('[2]SGU-Solar'!$B:$B, MATCH($A2696, '[2]SGU-Solar'!$A:$A,0))</f>
        <v>0</v>
      </c>
      <c r="IQ2696">
        <f>INDEX('[2]SGU-Solar'!$B:$B, MATCH($A2696, '[2]SGU-Solar'!$A:$A,0))</f>
        <v>0</v>
      </c>
      <c r="IR2696">
        <f>INDEX('[2]SGU-Solar'!$B:$B, MATCH($A2696, '[2]SGU-Solar'!$A:$A,0))</f>
        <v>0</v>
      </c>
      <c r="IS2696">
        <f>INDEX('[2]SGU-Solar'!$B:$B, MATCH($A2696, '[2]SGU-Solar'!$A:$A,0))</f>
        <v>0</v>
      </c>
      <c r="IT2696">
        <f>INDEX('[2]SGU-Solar'!$B:$B, MATCH($A2696, '[2]SGU-Solar'!$A:$A,0))</f>
        <v>0</v>
      </c>
      <c r="IU2696">
        <f>INDEX('[2]SGU-Solar'!$B:$B, MATCH($A2696, '[2]SGU-Solar'!$A:$A,0))</f>
        <v>0</v>
      </c>
      <c r="IV2696">
        <f>INDEX('[2]SGU-Solar'!$B:$B, MATCH($A2696, '[2]SGU-Solar'!$A:$A,0))</f>
        <v>0</v>
      </c>
      <c r="IW2696">
        <f>INDEX('[2]SGU-Solar'!$B:$B, MATCH($A2696, '[2]SGU-Solar'!$A:$A,0))</f>
        <v>0</v>
      </c>
      <c r="IX2696">
        <f>INDEX('[2]SGU-Solar'!$B:$B, MATCH($A2696, '[2]SGU-Solar'!$A:$A,0))</f>
        <v>0</v>
      </c>
      <c r="IY2696">
        <f>INDEX('[2]SGU-Solar'!$B:$B, MATCH($A2696, '[2]SGU-Solar'!$A:$A,0))</f>
        <v>0</v>
      </c>
      <c r="IZ2696">
        <f>INDEX('[2]SGU-Solar'!$B:$B, MATCH($A2696, '[2]SGU-Solar'!$A:$A,0))</f>
        <v>0</v>
      </c>
      <c r="JA2696">
        <f>INDEX('[2]SGU-Solar'!$B:$B, MATCH($A2696, '[2]SGU-Solar'!$A:$A,0))</f>
        <v>0</v>
      </c>
      <c r="JB2696">
        <f>INDEX('[2]SGU-Solar'!$B:$B, MATCH($A2696, '[2]SGU-Solar'!$A:$A,0))</f>
        <v>0</v>
      </c>
      <c r="JC2696">
        <f>INDEX('[2]SGU-Solar'!$B:$B, MATCH($A2696, '[2]SGU-Solar'!$A:$A,0))</f>
        <v>0</v>
      </c>
      <c r="JD2696">
        <f>INDEX('[2]SGU-Solar'!$B:$B, MATCH($A2696, '[2]SGU-Solar'!$A:$A,0))</f>
        <v>0</v>
      </c>
      <c r="JE2696">
        <f>INDEX('[2]SGU-Solar'!$B:$B, MATCH($A2696, '[2]SGU-Solar'!$A:$A,0))</f>
        <v>0</v>
      </c>
      <c r="JF2696">
        <f>INDEX('[2]SGU-Solar'!$B:$B, MATCH($A2696, '[2]SGU-Solar'!$A:$A,0))</f>
        <v>0</v>
      </c>
      <c r="JG2696">
        <f>INDEX('[2]SGU-Solar'!$B:$B, MATCH($A2696, '[2]SGU-Solar'!$A:$A,0))</f>
        <v>0</v>
      </c>
      <c r="JH2696">
        <f>INDEX('[2]SGU-Solar'!$B:$B, MATCH($A2696, '[2]SGU-Solar'!$A:$A,0))</f>
        <v>0</v>
      </c>
      <c r="JI2696">
        <f>INDEX('[2]SGU-Solar'!$B:$B, MATCH($A2696, '[2]SGU-Solar'!$A:$A,0))</f>
        <v>0</v>
      </c>
      <c r="JJ2696">
        <f>INDEX('[2]SGU-Solar'!$B:$B, MATCH($A2696, '[2]SGU-Solar'!$A:$A,0))</f>
        <v>0</v>
      </c>
      <c r="JK2696">
        <f>INDEX('[2]SGU-Solar'!$B:$B, MATCH($A2696, '[2]SGU-Solar'!$A:$A,0))</f>
        <v>0</v>
      </c>
      <c r="JL2696">
        <f>INDEX('[2]SGU-Solar'!$B:$B, MATCH($A2696, '[2]SGU-Solar'!$A:$A,0))</f>
        <v>0</v>
      </c>
      <c r="JM2696">
        <f>INDEX('[2]SGU-Solar'!$B:$B, MATCH($A2696, '[2]SGU-Solar'!$A:$A,0))</f>
        <v>0</v>
      </c>
      <c r="JN2696">
        <f>INDEX('[2]SGU-Solar'!$B:$B, MATCH($A2696, '[2]SGU-Solar'!$A:$A,0))</f>
        <v>0</v>
      </c>
      <c r="JO2696">
        <f>INDEX('[2]SGU-Solar'!$B:$B, MATCH($A2696, '[2]SGU-Solar'!$A:$A,0))</f>
        <v>0</v>
      </c>
      <c r="JP2696">
        <f>INDEX('[2]SGU-Solar'!$B:$B, MATCH($A2696, '[2]SGU-Solar'!$A:$A,0))</f>
        <v>0</v>
      </c>
      <c r="JQ2696">
        <f>INDEX('[2]SGU-Solar'!$B:$B, MATCH($A2696, '[2]SGU-Solar'!$A:$A,0))</f>
        <v>0</v>
      </c>
      <c r="JR2696">
        <f>INDEX('[2]SGU-Solar'!$B:$B, MATCH($A2696, '[2]SGU-Solar'!$A:$A,0))</f>
        <v>0</v>
      </c>
      <c r="JS2696">
        <f>INDEX('[2]SGU-Solar'!$B:$B, MATCH($A2696, '[2]SGU-Solar'!$A:$A,0))</f>
        <v>0</v>
      </c>
      <c r="JT2696">
        <f>INDEX('[2]SGU-Solar'!$B:$B, MATCH($A2696, '[2]SGU-Solar'!$A:$A,0))</f>
        <v>0</v>
      </c>
      <c r="JU2696">
        <f>INDEX('[2]SGU-Solar'!$B:$B, MATCH($A2696, '[2]SGU-Solar'!$A:$A,0))</f>
        <v>0</v>
      </c>
      <c r="JV2696">
        <f>INDEX('[2]SGU-Solar'!$B:$B, MATCH($A2696, '[2]SGU-Solar'!$A:$A,0))</f>
        <v>0</v>
      </c>
      <c r="JW2696">
        <f>INDEX('[2]SGU-Solar'!$B:$B, MATCH($A2696, '[2]SGU-Solar'!$A:$A,0))</f>
        <v>0</v>
      </c>
      <c r="JX2696">
        <f>INDEX('[2]SGU-Solar'!$B:$B, MATCH($A2696, '[2]SGU-Solar'!$A:$A,0))</f>
        <v>0</v>
      </c>
      <c r="JY2696">
        <f>INDEX('[2]SGU-Solar'!$B:$B, MATCH($A2696, '[2]SGU-Solar'!$A:$A,0))</f>
        <v>0</v>
      </c>
      <c r="JZ2696">
        <f>INDEX('[2]SGU-Solar'!$B:$B, MATCH($A2696, '[2]SGU-Solar'!$A:$A,0))</f>
        <v>0</v>
      </c>
    </row>
    <row r="2697" spans="1:286">
      <c r="A2697">
        <v>7007</v>
      </c>
      <c r="B2697" t="s">
        <v>38</v>
      </c>
      <c r="C2697">
        <v>0</v>
      </c>
      <c r="D2697">
        <v>0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1</v>
      </c>
      <c r="CY2697">
        <v>2</v>
      </c>
      <c r="CZ2697">
        <v>8</v>
      </c>
      <c r="DA2697">
        <v>4</v>
      </c>
      <c r="DB2697">
        <v>1</v>
      </c>
      <c r="DC2697">
        <v>0</v>
      </c>
      <c r="DD2697">
        <v>1</v>
      </c>
      <c r="DE2697">
        <v>3</v>
      </c>
      <c r="DF2697">
        <v>4</v>
      </c>
      <c r="DG2697">
        <v>6</v>
      </c>
      <c r="DH2697">
        <v>1</v>
      </c>
      <c r="DI2697">
        <v>2</v>
      </c>
      <c r="DJ2697">
        <v>1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f>INDEX('[2]SGU-Solar'!$B:$B, MATCH($A2697, '[2]SGU-Solar'!$A:$A,0))</f>
        <v>0</v>
      </c>
      <c r="DQ2697">
        <f>INDEX('[2]SGU-Solar'!$B:$B, MATCH($A2697, '[2]SGU-Solar'!$A:$A,0))</f>
        <v>0</v>
      </c>
      <c r="DR2697">
        <f>INDEX('[2]SGU-Solar'!$B:$B, MATCH($A2697, '[2]SGU-Solar'!$A:$A,0))</f>
        <v>0</v>
      </c>
      <c r="DS2697">
        <f>INDEX('[2]SGU-Solar'!$B:$B, MATCH($A2697, '[2]SGU-Solar'!$A:$A,0))</f>
        <v>0</v>
      </c>
      <c r="DT2697">
        <f>INDEX('[2]SGU-Solar'!$B:$B, MATCH($A2697, '[2]SGU-Solar'!$A:$A,0))</f>
        <v>0</v>
      </c>
      <c r="DU2697">
        <f>INDEX('[2]SGU-Solar'!$B:$B, MATCH($A2697, '[2]SGU-Solar'!$A:$A,0))</f>
        <v>0</v>
      </c>
      <c r="DV2697">
        <f>INDEX('[2]SGU-Solar'!$B:$B, MATCH($A2697, '[2]SGU-Solar'!$A:$A,0))</f>
        <v>0</v>
      </c>
      <c r="DW2697">
        <f>INDEX('[2]SGU-Solar'!$B:$B, MATCH($A2697, '[2]SGU-Solar'!$A:$A,0))</f>
        <v>0</v>
      </c>
      <c r="DX2697">
        <f>INDEX('[2]SGU-Solar'!$B:$B, MATCH($A2697, '[2]SGU-Solar'!$A:$A,0))</f>
        <v>0</v>
      </c>
      <c r="DY2697">
        <f>INDEX('[2]SGU-Solar'!$B:$B, MATCH($A2697, '[2]SGU-Solar'!$A:$A,0))</f>
        <v>0</v>
      </c>
      <c r="DZ2697">
        <f>INDEX('[2]SGU-Solar'!$B:$B, MATCH($A2697, '[2]SGU-Solar'!$A:$A,0))</f>
        <v>0</v>
      </c>
      <c r="EA2697">
        <f>INDEX('[2]SGU-Solar'!$B:$B, MATCH($A2697, '[2]SGU-Solar'!$A:$A,0))</f>
        <v>0</v>
      </c>
      <c r="EB2697">
        <f>INDEX('[2]SGU-Solar'!$B:$B, MATCH($A2697, '[2]SGU-Solar'!$A:$A,0))</f>
        <v>0</v>
      </c>
      <c r="EC2697">
        <f>INDEX('[2]SGU-Solar'!$B:$B, MATCH($A2697, '[2]SGU-Solar'!$A:$A,0))</f>
        <v>0</v>
      </c>
      <c r="ED2697">
        <f>INDEX('[2]SGU-Solar'!$B:$B, MATCH($A2697, '[2]SGU-Solar'!$A:$A,0))</f>
        <v>0</v>
      </c>
      <c r="EE2697">
        <f>INDEX('[2]SGU-Solar'!$B:$B, MATCH($A2697, '[2]SGU-Solar'!$A:$A,0))</f>
        <v>0</v>
      </c>
      <c r="EF2697">
        <f>INDEX('[2]SGU-Solar'!$B:$B, MATCH($A2697, '[2]SGU-Solar'!$A:$A,0))</f>
        <v>0</v>
      </c>
      <c r="EG2697">
        <f>INDEX('[2]SGU-Solar'!$S:$S, MATCH($A2697, '[2]SGU-Solar'!$A:$A,0))</f>
        <v>3</v>
      </c>
      <c r="EH2697">
        <f>INDEX('[2]SGU-Solar'!$S:$S, MATCH($A2697, '[2]SGU-Solar'!$A:$A,0))</f>
        <v>3</v>
      </c>
      <c r="EI2697">
        <f>INDEX('[2]SGU-Solar'!$S:$S, MATCH($A2697, '[2]SGU-Solar'!$A:$A,0))</f>
        <v>3</v>
      </c>
      <c r="EJ2697">
        <f>INDEX('[2]SGU-Solar'!$S:$S, MATCH($A2697, '[2]SGU-Solar'!$A:$A,0))</f>
        <v>3</v>
      </c>
      <c r="EK2697">
        <f>INDEX('[2]SGU-Solar'!$S:$S, MATCH($A2697, '[2]SGU-Solar'!$A:$A,0))</f>
        <v>3</v>
      </c>
      <c r="EL2697">
        <f>INDEX('[2]SGU-Solar'!$S:$S, MATCH($A2697, '[2]SGU-Solar'!$A:$A,0))</f>
        <v>3</v>
      </c>
      <c r="EM2697">
        <f>INDEX('[2]SGU-Solar'!$S:$S, MATCH($A2697, '[2]SGU-Solar'!$A:$A,0))</f>
        <v>3</v>
      </c>
      <c r="EN2697">
        <f>INDEX('[2]SGU-Solar'!$S:$S, MATCH($A2697, '[2]SGU-Solar'!$A:$A,0))</f>
        <v>3</v>
      </c>
      <c r="EO2697">
        <f>INDEX('[2]SGU-Solar'!$S:$S, MATCH($A2697, '[2]SGU-Solar'!$A:$A,0))</f>
        <v>3</v>
      </c>
      <c r="EP2697">
        <f>INDEX('[2]SGU-Solar'!$S:$S, MATCH($A2697, '[2]SGU-Solar'!$A:$A,0))</f>
        <v>3</v>
      </c>
      <c r="EQ2697">
        <f>INDEX('[2]SGU-Solar'!$S:$S, MATCH($A2697, '[2]SGU-Solar'!$A:$A,0))</f>
        <v>3</v>
      </c>
      <c r="ER2697">
        <f>INDEX('[2]SGU-Solar'!$S:$S, MATCH($A2697, '[2]SGU-Solar'!$A:$A,0))</f>
        <v>3</v>
      </c>
      <c r="ES2697">
        <f>INDEX('[2]SGU-Solar'!$S:$S, MATCH($A2697, '[2]SGU-Solar'!$A:$A,0))</f>
        <v>3</v>
      </c>
      <c r="ET2697">
        <f>INDEX('[2]SGU-Solar'!$S:$S, MATCH($A2697, '[2]SGU-Solar'!$A:$A,0))</f>
        <v>3</v>
      </c>
      <c r="EU2697">
        <f>INDEX('[2]SGU-Solar'!$S:$S, MATCH($A2697, '[2]SGU-Solar'!$A:$A,0))</f>
        <v>3</v>
      </c>
      <c r="EV2697">
        <f>INDEX('[2]SGU-Solar'!$S:$S, MATCH($A2697, '[2]SGU-Solar'!$A:$A,0))</f>
        <v>3</v>
      </c>
      <c r="EW2697">
        <f>INDEX('[2]SGU-Solar'!$S:$S, MATCH($A2697, '[2]SGU-Solar'!$A:$A,0))</f>
        <v>3</v>
      </c>
      <c r="EX2697">
        <f>INDEX('[2]SGU-Solar'!$S:$S, MATCH($A2697, '[2]SGU-Solar'!$A:$A,0))</f>
        <v>3</v>
      </c>
      <c r="EY2697">
        <f>INDEX('[2]SGU-Solar'!$S:$S, MATCH($A2697, '[2]SGU-Solar'!$A:$A,0))</f>
        <v>3</v>
      </c>
      <c r="EZ2697">
        <f>INDEX('[2]SGU-Solar'!$S:$S, MATCH($A2697, '[2]SGU-Solar'!$A:$A,0))</f>
        <v>3</v>
      </c>
      <c r="FA2697">
        <f>INDEX('[2]SGU-Solar'!$S:$S, MATCH($A2697, '[2]SGU-Solar'!$A:$A,0))</f>
        <v>3</v>
      </c>
      <c r="FB2697">
        <f>INDEX('[2]SGU-Solar'!$S:$S, MATCH($A2697, '[2]SGU-Solar'!$A:$A,0))</f>
        <v>3</v>
      </c>
      <c r="FC2697">
        <f>INDEX('[2]SGU-Solar'!$S:$S, MATCH($A2697, '[2]SGU-Solar'!$A:$A,0))</f>
        <v>3</v>
      </c>
      <c r="FD2697">
        <f>INDEX('[2]SGU-Solar'!$S:$S, MATCH($A2697, '[2]SGU-Solar'!$A:$A,0))</f>
        <v>3</v>
      </c>
      <c r="FE2697">
        <f>INDEX('[2]SGU-Solar'!$S:$S, MATCH($A2697, '[2]SGU-Solar'!$A:$A,0))</f>
        <v>3</v>
      </c>
      <c r="FF2697">
        <f>INDEX('[2]SGU-Solar'!$S:$S, MATCH($A2697, '[2]SGU-Solar'!$A:$A,0))</f>
        <v>3</v>
      </c>
      <c r="FG2697">
        <f>INDEX('[2]SGU-Solar'!$S:$S, MATCH($A2697, '[2]SGU-Solar'!$A:$A,0))</f>
        <v>3</v>
      </c>
      <c r="FH2697">
        <f>INDEX('[2]SGU-Solar'!$S:$S, MATCH($A2697, '[2]SGU-Solar'!$A:$A,0))</f>
        <v>3</v>
      </c>
      <c r="FI2697">
        <f>INDEX('[2]SGU-Solar'!$S:$S, MATCH($A2697, '[2]SGU-Solar'!$A:$A,0))</f>
        <v>3</v>
      </c>
      <c r="FJ2697">
        <f>INDEX('[2]SGU-Solar'!$B:$B, MATCH($A2697, '[2]SGU-Solar'!$A:$A,0))</f>
        <v>0</v>
      </c>
      <c r="FK2697">
        <f>INDEX('[2]SGU-Solar'!$B:$B, MATCH($A2697, '[2]SGU-Solar'!$A:$A,0))</f>
        <v>0</v>
      </c>
      <c r="FL2697">
        <f>INDEX('[2]SGU-Solar'!$B:$B, MATCH($A2697, '[2]SGU-Solar'!$A:$A,0))</f>
        <v>0</v>
      </c>
      <c r="FM2697">
        <f>INDEX('[2]SGU-Solar'!$B:$B, MATCH($A2697, '[2]SGU-Solar'!$A:$A,0))</f>
        <v>0</v>
      </c>
      <c r="FN2697">
        <f>INDEX('[2]SGU-Solar'!$B:$B, MATCH($A2697, '[2]SGU-Solar'!$A:$A,0))</f>
        <v>0</v>
      </c>
      <c r="FO2697">
        <f>INDEX('[2]SGU-Solar'!$B:$B, MATCH($A2697, '[2]SGU-Solar'!$A:$A,0))</f>
        <v>0</v>
      </c>
      <c r="FP2697">
        <f>INDEX('[2]SGU-Solar'!$B:$B, MATCH($A2697, '[2]SGU-Solar'!$A:$A,0))</f>
        <v>0</v>
      </c>
      <c r="FQ2697">
        <f>INDEX('[2]SGU-Solar'!$B:$B, MATCH($A2697, '[2]SGU-Solar'!$A:$A,0))</f>
        <v>0</v>
      </c>
      <c r="FR2697">
        <f>INDEX('[2]SGU-Solar'!$B:$B, MATCH($A2697, '[2]SGU-Solar'!$A:$A,0))</f>
        <v>0</v>
      </c>
      <c r="FS2697">
        <f>INDEX('[2]SGU-Solar'!$B:$B, MATCH($A2697, '[2]SGU-Solar'!$A:$A,0))</f>
        <v>0</v>
      </c>
      <c r="FT2697">
        <f>INDEX('[2]SGU-Solar'!$B:$B, MATCH($A2697, '[2]SGU-Solar'!$A:$A,0))</f>
        <v>0</v>
      </c>
      <c r="FU2697">
        <f>INDEX('[2]SGU-Solar'!$B:$B, MATCH($A2697, '[2]SGU-Solar'!$A:$A,0))</f>
        <v>0</v>
      </c>
      <c r="FV2697">
        <f>INDEX('[2]SGU-Solar'!$B:$B, MATCH($A2697, '[2]SGU-Solar'!$A:$A,0))</f>
        <v>0</v>
      </c>
      <c r="FW2697">
        <f>INDEX('[2]SGU-Solar'!$B:$B, MATCH($A2697, '[2]SGU-Solar'!$A:$A,0))</f>
        <v>0</v>
      </c>
      <c r="FX2697">
        <f>INDEX('[2]SGU-Solar'!$B:$B, MATCH($A2697, '[2]SGU-Solar'!$A:$A,0))</f>
        <v>0</v>
      </c>
      <c r="FY2697">
        <f>INDEX('[2]SGU-Solar'!$B:$B, MATCH($A2697, '[2]SGU-Solar'!$A:$A,0))</f>
        <v>0</v>
      </c>
      <c r="FZ2697">
        <f>INDEX('[2]SGU-Solar'!$B:$B, MATCH($A2697, '[2]SGU-Solar'!$A:$A,0))</f>
        <v>0</v>
      </c>
      <c r="GA2697">
        <f>INDEX('[2]SGU-Solar'!$B:$B, MATCH($A2697, '[2]SGU-Solar'!$A:$A,0))</f>
        <v>0</v>
      </c>
      <c r="GB2697">
        <f>INDEX('[2]SGU-Solar'!$B:$B, MATCH($A2697, '[2]SGU-Solar'!$A:$A,0))</f>
        <v>0</v>
      </c>
      <c r="GC2697">
        <f>INDEX('[2]SGU-Solar'!$B:$B, MATCH($A2697, '[2]SGU-Solar'!$A:$A,0))</f>
        <v>0</v>
      </c>
      <c r="GD2697">
        <f>INDEX('[2]SGU-Solar'!$B:$B, MATCH($A2697, '[2]SGU-Solar'!$A:$A,0))</f>
        <v>0</v>
      </c>
      <c r="GE2697">
        <f>INDEX('[2]SGU-Solar'!$B:$B, MATCH($A2697, '[2]SGU-Solar'!$A:$A,0))</f>
        <v>0</v>
      </c>
      <c r="GF2697">
        <f>INDEX('[2]SGU-Solar'!$B:$B, MATCH($A2697, '[2]SGU-Solar'!$A:$A,0))</f>
        <v>0</v>
      </c>
      <c r="GG2697">
        <f>INDEX('[2]SGU-Solar'!$B:$B, MATCH($A2697, '[2]SGU-Solar'!$A:$A,0))</f>
        <v>0</v>
      </c>
      <c r="GH2697">
        <f>INDEX('[2]SGU-Solar'!$B:$B, MATCH($A2697, '[2]SGU-Solar'!$A:$A,0))</f>
        <v>0</v>
      </c>
      <c r="GI2697">
        <f>INDEX('[2]SGU-Solar'!$B:$B, MATCH($A2697, '[2]SGU-Solar'!$A:$A,0))</f>
        <v>0</v>
      </c>
      <c r="GJ2697">
        <f>INDEX('[2]SGU-Solar'!$B:$B, MATCH($A2697, '[2]SGU-Solar'!$A:$A,0))</f>
        <v>0</v>
      </c>
      <c r="GK2697">
        <f>INDEX('[2]SGU-Solar'!$B:$B, MATCH($A2697, '[2]SGU-Solar'!$A:$A,0))</f>
        <v>0</v>
      </c>
      <c r="GL2697">
        <f>INDEX('[2]SGU-Solar'!$B:$B, MATCH($A2697, '[2]SGU-Solar'!$A:$A,0))</f>
        <v>0</v>
      </c>
      <c r="GM2697">
        <f>INDEX('[2]SGU-Solar'!$B:$B, MATCH($A2697, '[2]SGU-Solar'!$A:$A,0))</f>
        <v>0</v>
      </c>
      <c r="GN2697">
        <f>INDEX('[2]SGU-Solar'!$B:$B, MATCH($A2697, '[2]SGU-Solar'!$A:$A,0))</f>
        <v>0</v>
      </c>
      <c r="GO2697">
        <f>INDEX('[2]SGU-Solar'!$B:$B, MATCH($A2697, '[2]SGU-Solar'!$A:$A,0))</f>
        <v>0</v>
      </c>
      <c r="GP2697">
        <f>INDEX('[2]SGU-Solar'!$B:$B, MATCH($A2697, '[2]SGU-Solar'!$A:$A,0))</f>
        <v>0</v>
      </c>
      <c r="GQ2697">
        <f>INDEX('[2]SGU-Solar'!$B:$B, MATCH($A2697, '[2]SGU-Solar'!$A:$A,0))</f>
        <v>0</v>
      </c>
      <c r="GR2697">
        <f>INDEX('[2]SGU-Solar'!$B:$B, MATCH($A2697, '[2]SGU-Solar'!$A:$A,0))</f>
        <v>0</v>
      </c>
      <c r="GS2697">
        <f>INDEX('[2]SGU-Solar'!$B:$B, MATCH($A2697, '[2]SGU-Solar'!$A:$A,0))</f>
        <v>0</v>
      </c>
      <c r="GT2697">
        <f>INDEX('[2]SGU-Solar'!$B:$B, MATCH($A2697, '[2]SGU-Solar'!$A:$A,0))</f>
        <v>0</v>
      </c>
      <c r="GU2697">
        <f>INDEX('[2]SGU-Solar'!$B:$B, MATCH($A2697, '[2]SGU-Solar'!$A:$A,0))</f>
        <v>0</v>
      </c>
      <c r="GV2697">
        <f>INDEX('[2]SGU-Solar'!$B:$B, MATCH($A2697, '[2]SGU-Solar'!$A:$A,0))</f>
        <v>0</v>
      </c>
      <c r="GW2697">
        <f>INDEX('[2]SGU-Solar'!$B:$B, MATCH($A2697, '[2]SGU-Solar'!$A:$A,0))</f>
        <v>0</v>
      </c>
      <c r="GX2697">
        <f>INDEX('[2]SGU-Solar'!$B:$B, MATCH($A2697, '[2]SGU-Solar'!$A:$A,0))</f>
        <v>0</v>
      </c>
      <c r="GY2697">
        <f>INDEX('[2]SGU-Solar'!$B:$B, MATCH($A2697, '[2]SGU-Solar'!$A:$A,0))</f>
        <v>0</v>
      </c>
      <c r="GZ2697">
        <f>INDEX('[2]SGU-Solar'!$B:$B, MATCH($A2697, '[2]SGU-Solar'!$A:$A,0))</f>
        <v>0</v>
      </c>
      <c r="HA2697">
        <f>INDEX('[2]SGU-Solar'!$B:$B, MATCH($A2697, '[2]SGU-Solar'!$A:$A,0))</f>
        <v>0</v>
      </c>
      <c r="HB2697">
        <f>INDEX('[2]SGU-Solar'!$B:$B, MATCH($A2697, '[2]SGU-Solar'!$A:$A,0))</f>
        <v>0</v>
      </c>
      <c r="HC2697">
        <f>INDEX('[2]SGU-Solar'!$B:$B, MATCH($A2697, '[2]SGU-Solar'!$A:$A,0))</f>
        <v>0</v>
      </c>
      <c r="HD2697">
        <f>INDEX('[2]SGU-Solar'!$B:$B, MATCH($A2697, '[2]SGU-Solar'!$A:$A,0))</f>
        <v>0</v>
      </c>
      <c r="HE2697">
        <f>INDEX('[2]SGU-Solar'!$B:$B, MATCH($A2697, '[2]SGU-Solar'!$A:$A,0))</f>
        <v>0</v>
      </c>
      <c r="HF2697">
        <f>INDEX('[2]SGU-Solar'!$B:$B, MATCH($A2697, '[2]SGU-Solar'!$A:$A,0))</f>
        <v>0</v>
      </c>
      <c r="HG2697">
        <f>INDEX('[2]SGU-Solar'!$B:$B, MATCH($A2697, '[2]SGU-Solar'!$A:$A,0))</f>
        <v>0</v>
      </c>
      <c r="HH2697">
        <f>INDEX('[2]SGU-Solar'!$B:$B, MATCH($A2697, '[2]SGU-Solar'!$A:$A,0))</f>
        <v>0</v>
      </c>
      <c r="HI2697">
        <f>INDEX('[2]SGU-Solar'!$B:$B, MATCH($A2697, '[2]SGU-Solar'!$A:$A,0))</f>
        <v>0</v>
      </c>
      <c r="HJ2697">
        <f>INDEX('[2]SGU-Solar'!$B:$B, MATCH($A2697, '[2]SGU-Solar'!$A:$A,0))</f>
        <v>0</v>
      </c>
      <c r="HK2697">
        <f>INDEX('[2]SGU-Solar'!$B:$B, MATCH($A2697, '[2]SGU-Solar'!$A:$A,0))</f>
        <v>0</v>
      </c>
      <c r="HL2697">
        <f>INDEX('[2]SGU-Solar'!$B:$B, MATCH($A2697, '[2]SGU-Solar'!$A:$A,0))</f>
        <v>0</v>
      </c>
      <c r="HM2697">
        <f>INDEX('[2]SGU-Solar'!$B:$B, MATCH($A2697, '[2]SGU-Solar'!$A:$A,0))</f>
        <v>0</v>
      </c>
      <c r="HN2697">
        <f>INDEX('[2]SGU-Solar'!$B:$B, MATCH($A2697, '[2]SGU-Solar'!$A:$A,0))</f>
        <v>0</v>
      </c>
      <c r="HO2697">
        <f>INDEX('[2]SGU-Solar'!$B:$B, MATCH($A2697, '[2]SGU-Solar'!$A:$A,0))</f>
        <v>0</v>
      </c>
      <c r="HP2697">
        <f>INDEX('[2]SGU-Solar'!$B:$B, MATCH($A2697, '[2]SGU-Solar'!$A:$A,0))</f>
        <v>0</v>
      </c>
      <c r="HQ2697">
        <f>INDEX('[2]SGU-Solar'!$B:$B, MATCH($A2697, '[2]SGU-Solar'!$A:$A,0))</f>
        <v>0</v>
      </c>
      <c r="HR2697">
        <f>INDEX('[2]SGU-Solar'!$B:$B, MATCH($A2697, '[2]SGU-Solar'!$A:$A,0))</f>
        <v>0</v>
      </c>
      <c r="HS2697">
        <f>INDEX('[2]SGU-Solar'!$B:$B, MATCH($A2697, '[2]SGU-Solar'!$A:$A,0))</f>
        <v>0</v>
      </c>
      <c r="HT2697">
        <f>INDEX('[2]SGU-Solar'!$B:$B, MATCH($A2697, '[2]SGU-Solar'!$A:$A,0))</f>
        <v>0</v>
      </c>
      <c r="HU2697">
        <f>INDEX('[2]SGU-Solar'!$B:$B, MATCH($A2697, '[2]SGU-Solar'!$A:$A,0))</f>
        <v>0</v>
      </c>
      <c r="HV2697">
        <f>INDEX('[2]SGU-Solar'!$B:$B, MATCH($A2697, '[2]SGU-Solar'!$A:$A,0))</f>
        <v>0</v>
      </c>
      <c r="HW2697">
        <f>INDEX('[2]SGU-Solar'!$B:$B, MATCH($A2697, '[2]SGU-Solar'!$A:$A,0))</f>
        <v>0</v>
      </c>
      <c r="HX2697">
        <f>INDEX('[2]SGU-Solar'!$B:$B, MATCH($A2697, '[2]SGU-Solar'!$A:$A,0))</f>
        <v>0</v>
      </c>
      <c r="HY2697">
        <f>INDEX('[2]SGU-Solar'!$B:$B, MATCH($A2697, '[2]SGU-Solar'!$A:$A,0))</f>
        <v>0</v>
      </c>
      <c r="HZ2697">
        <f>INDEX('[2]SGU-Solar'!$B:$B, MATCH($A2697, '[2]SGU-Solar'!$A:$A,0))</f>
        <v>0</v>
      </c>
      <c r="IA2697">
        <f>INDEX('[2]SGU-Solar'!$B:$B, MATCH($A2697, '[2]SGU-Solar'!$A:$A,0))</f>
        <v>0</v>
      </c>
      <c r="IB2697">
        <f>INDEX('[2]SGU-Solar'!$B:$B, MATCH($A2697, '[2]SGU-Solar'!$A:$A,0))</f>
        <v>0</v>
      </c>
      <c r="IC2697">
        <f>INDEX('[2]SGU-Solar'!$B:$B, MATCH($A2697, '[2]SGU-Solar'!$A:$A,0))</f>
        <v>0</v>
      </c>
      <c r="ID2697">
        <f>INDEX('[2]SGU-Solar'!$B:$B, MATCH($A2697, '[2]SGU-Solar'!$A:$A,0))</f>
        <v>0</v>
      </c>
      <c r="IE2697">
        <f>INDEX('[2]SGU-Solar'!$B:$B, MATCH($A2697, '[2]SGU-Solar'!$A:$A,0))</f>
        <v>0</v>
      </c>
      <c r="IF2697">
        <f>INDEX('[2]SGU-Solar'!$B:$B, MATCH($A2697, '[2]SGU-Solar'!$A:$A,0))</f>
        <v>0</v>
      </c>
      <c r="IG2697">
        <f>INDEX('[2]SGU-Solar'!$B:$B, MATCH($A2697, '[2]SGU-Solar'!$A:$A,0))</f>
        <v>0</v>
      </c>
      <c r="IH2697">
        <f>INDEX('[2]SGU-Solar'!$B:$B, MATCH($A2697, '[2]SGU-Solar'!$A:$A,0))</f>
        <v>0</v>
      </c>
      <c r="II2697">
        <f>INDEX('[2]SGU-Solar'!$B:$B, MATCH($A2697, '[2]SGU-Solar'!$A:$A,0))</f>
        <v>0</v>
      </c>
      <c r="IJ2697">
        <f>INDEX('[2]SGU-Solar'!$B:$B, MATCH($A2697, '[2]SGU-Solar'!$A:$A,0))</f>
        <v>0</v>
      </c>
      <c r="IK2697">
        <f>INDEX('[2]SGU-Solar'!$B:$B, MATCH($A2697, '[2]SGU-Solar'!$A:$A,0))</f>
        <v>0</v>
      </c>
      <c r="IL2697">
        <f>INDEX('[2]SGU-Solar'!$B:$B, MATCH($A2697, '[2]SGU-Solar'!$A:$A,0))</f>
        <v>0</v>
      </c>
      <c r="IM2697">
        <f>INDEX('[2]SGU-Solar'!$B:$B, MATCH($A2697, '[2]SGU-Solar'!$A:$A,0))</f>
        <v>0</v>
      </c>
      <c r="IN2697">
        <f>INDEX('[2]SGU-Solar'!$B:$B, MATCH($A2697, '[2]SGU-Solar'!$A:$A,0))</f>
        <v>0</v>
      </c>
      <c r="IO2697">
        <f>INDEX('[2]SGU-Solar'!$B:$B, MATCH($A2697, '[2]SGU-Solar'!$A:$A,0))</f>
        <v>0</v>
      </c>
      <c r="IP2697">
        <f>INDEX('[2]SGU-Solar'!$B:$B, MATCH($A2697, '[2]SGU-Solar'!$A:$A,0))</f>
        <v>0</v>
      </c>
      <c r="IQ2697">
        <f>INDEX('[2]SGU-Solar'!$B:$B, MATCH($A2697, '[2]SGU-Solar'!$A:$A,0))</f>
        <v>0</v>
      </c>
      <c r="IR2697">
        <f>INDEX('[2]SGU-Solar'!$B:$B, MATCH($A2697, '[2]SGU-Solar'!$A:$A,0))</f>
        <v>0</v>
      </c>
      <c r="IS2697">
        <f>INDEX('[2]SGU-Solar'!$B:$B, MATCH($A2697, '[2]SGU-Solar'!$A:$A,0))</f>
        <v>0</v>
      </c>
      <c r="IT2697">
        <f>INDEX('[2]SGU-Solar'!$B:$B, MATCH($A2697, '[2]SGU-Solar'!$A:$A,0))</f>
        <v>0</v>
      </c>
      <c r="IU2697">
        <f>INDEX('[2]SGU-Solar'!$B:$B, MATCH($A2697, '[2]SGU-Solar'!$A:$A,0))</f>
        <v>0</v>
      </c>
      <c r="IV2697">
        <f>INDEX('[2]SGU-Solar'!$B:$B, MATCH($A2697, '[2]SGU-Solar'!$A:$A,0))</f>
        <v>0</v>
      </c>
      <c r="IW2697">
        <f>INDEX('[2]SGU-Solar'!$B:$B, MATCH($A2697, '[2]SGU-Solar'!$A:$A,0))</f>
        <v>0</v>
      </c>
      <c r="IX2697">
        <f>INDEX('[2]SGU-Solar'!$B:$B, MATCH($A2697, '[2]SGU-Solar'!$A:$A,0))</f>
        <v>0</v>
      </c>
      <c r="IY2697">
        <f>INDEX('[2]SGU-Solar'!$B:$B, MATCH($A2697, '[2]SGU-Solar'!$A:$A,0))</f>
        <v>0</v>
      </c>
      <c r="IZ2697">
        <f>INDEX('[2]SGU-Solar'!$B:$B, MATCH($A2697, '[2]SGU-Solar'!$A:$A,0))</f>
        <v>0</v>
      </c>
      <c r="JA2697">
        <f>INDEX('[2]SGU-Solar'!$B:$B, MATCH($A2697, '[2]SGU-Solar'!$A:$A,0))</f>
        <v>0</v>
      </c>
      <c r="JB2697">
        <f>INDEX('[2]SGU-Solar'!$B:$B, MATCH($A2697, '[2]SGU-Solar'!$A:$A,0))</f>
        <v>0</v>
      </c>
      <c r="JC2697">
        <f>INDEX('[2]SGU-Solar'!$B:$B, MATCH($A2697, '[2]SGU-Solar'!$A:$A,0))</f>
        <v>0</v>
      </c>
      <c r="JD2697">
        <f>INDEX('[2]SGU-Solar'!$B:$B, MATCH($A2697, '[2]SGU-Solar'!$A:$A,0))</f>
        <v>0</v>
      </c>
      <c r="JE2697">
        <f>INDEX('[2]SGU-Solar'!$B:$B, MATCH($A2697, '[2]SGU-Solar'!$A:$A,0))</f>
        <v>0</v>
      </c>
      <c r="JF2697">
        <f>INDEX('[2]SGU-Solar'!$B:$B, MATCH($A2697, '[2]SGU-Solar'!$A:$A,0))</f>
        <v>0</v>
      </c>
      <c r="JG2697">
        <f>INDEX('[2]SGU-Solar'!$B:$B, MATCH($A2697, '[2]SGU-Solar'!$A:$A,0))</f>
        <v>0</v>
      </c>
      <c r="JH2697">
        <f>INDEX('[2]SGU-Solar'!$B:$B, MATCH($A2697, '[2]SGU-Solar'!$A:$A,0))</f>
        <v>0</v>
      </c>
      <c r="JI2697">
        <f>INDEX('[2]SGU-Solar'!$B:$B, MATCH($A2697, '[2]SGU-Solar'!$A:$A,0))</f>
        <v>0</v>
      </c>
      <c r="JJ2697">
        <f>INDEX('[2]SGU-Solar'!$B:$B, MATCH($A2697, '[2]SGU-Solar'!$A:$A,0))</f>
        <v>0</v>
      </c>
      <c r="JK2697">
        <f>INDEX('[2]SGU-Solar'!$B:$B, MATCH($A2697, '[2]SGU-Solar'!$A:$A,0))</f>
        <v>0</v>
      </c>
      <c r="JL2697">
        <f>INDEX('[2]SGU-Solar'!$B:$B, MATCH($A2697, '[2]SGU-Solar'!$A:$A,0))</f>
        <v>0</v>
      </c>
      <c r="JM2697">
        <f>INDEX('[2]SGU-Solar'!$B:$B, MATCH($A2697, '[2]SGU-Solar'!$A:$A,0))</f>
        <v>0</v>
      </c>
      <c r="JN2697">
        <f>INDEX('[2]SGU-Solar'!$B:$B, MATCH($A2697, '[2]SGU-Solar'!$A:$A,0))</f>
        <v>0</v>
      </c>
      <c r="JO2697">
        <f>INDEX('[2]SGU-Solar'!$B:$B, MATCH($A2697, '[2]SGU-Solar'!$A:$A,0))</f>
        <v>0</v>
      </c>
      <c r="JP2697">
        <f>INDEX('[2]SGU-Solar'!$B:$B, MATCH($A2697, '[2]SGU-Solar'!$A:$A,0))</f>
        <v>0</v>
      </c>
      <c r="JQ2697">
        <f>INDEX('[2]SGU-Solar'!$B:$B, MATCH($A2697, '[2]SGU-Solar'!$A:$A,0))</f>
        <v>0</v>
      </c>
      <c r="JR2697">
        <f>INDEX('[2]SGU-Solar'!$B:$B, MATCH($A2697, '[2]SGU-Solar'!$A:$A,0))</f>
        <v>0</v>
      </c>
      <c r="JS2697">
        <f>INDEX('[2]SGU-Solar'!$B:$B, MATCH($A2697, '[2]SGU-Solar'!$A:$A,0))</f>
        <v>0</v>
      </c>
      <c r="JT2697">
        <f>INDEX('[2]SGU-Solar'!$B:$B, MATCH($A2697, '[2]SGU-Solar'!$A:$A,0))</f>
        <v>0</v>
      </c>
      <c r="JU2697">
        <f>INDEX('[2]SGU-Solar'!$B:$B, MATCH($A2697, '[2]SGU-Solar'!$A:$A,0))</f>
        <v>0</v>
      </c>
      <c r="JV2697">
        <f>INDEX('[2]SGU-Solar'!$B:$B, MATCH($A2697, '[2]SGU-Solar'!$A:$A,0))</f>
        <v>0</v>
      </c>
      <c r="JW2697">
        <f>INDEX('[2]SGU-Solar'!$B:$B, MATCH($A2697, '[2]SGU-Solar'!$A:$A,0))</f>
        <v>0</v>
      </c>
      <c r="JX2697">
        <f>INDEX('[2]SGU-Solar'!$B:$B, MATCH($A2697, '[2]SGU-Solar'!$A:$A,0))</f>
        <v>0</v>
      </c>
      <c r="JY2697">
        <f>INDEX('[2]SGU-Solar'!$B:$B, MATCH($A2697, '[2]SGU-Solar'!$A:$A,0))</f>
        <v>0</v>
      </c>
      <c r="JZ2697">
        <f>INDEX('[2]SGU-Solar'!$B:$B, MATCH($A2697, '[2]SGU-Solar'!$A:$A,0))</f>
        <v>0</v>
      </c>
    </row>
    <row r="2698" spans="1:286">
      <c r="A2698">
        <v>7008</v>
      </c>
      <c r="B2698" t="s">
        <v>38</v>
      </c>
      <c r="C2698">
        <v>0</v>
      </c>
      <c r="D2698">
        <v>0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1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1</v>
      </c>
      <c r="CM2698">
        <v>0</v>
      </c>
      <c r="CN2698">
        <v>0</v>
      </c>
      <c r="CO2698">
        <v>1</v>
      </c>
      <c r="CP2698">
        <v>2</v>
      </c>
      <c r="CQ2698">
        <v>2</v>
      </c>
      <c r="CR2698">
        <v>0</v>
      </c>
      <c r="CS2698">
        <v>2</v>
      </c>
      <c r="CT2698">
        <v>1</v>
      </c>
      <c r="CU2698">
        <v>0</v>
      </c>
      <c r="CV2698">
        <v>1</v>
      </c>
      <c r="CW2698">
        <v>1</v>
      </c>
      <c r="CX2698">
        <v>5</v>
      </c>
      <c r="CY2698">
        <v>11</v>
      </c>
      <c r="CZ2698">
        <v>7</v>
      </c>
      <c r="DA2698">
        <v>15</v>
      </c>
      <c r="DB2698">
        <v>4</v>
      </c>
      <c r="DC2698">
        <v>1</v>
      </c>
      <c r="DD2698">
        <v>4</v>
      </c>
      <c r="DE2698">
        <v>4</v>
      </c>
      <c r="DF2698">
        <v>4</v>
      </c>
      <c r="DG2698">
        <v>13</v>
      </c>
      <c r="DH2698">
        <v>11</v>
      </c>
      <c r="DI2698">
        <v>3</v>
      </c>
      <c r="DJ2698">
        <v>0</v>
      </c>
      <c r="DK2698">
        <v>2</v>
      </c>
      <c r="DL2698">
        <v>1</v>
      </c>
      <c r="DM2698">
        <v>1</v>
      </c>
      <c r="DN2698">
        <v>3</v>
      </c>
      <c r="DO2698">
        <v>1</v>
      </c>
      <c r="DP2698">
        <f>INDEX('[2]SGU-Solar'!$B:$B, MATCH($A2698, '[2]SGU-Solar'!$A:$A,0))</f>
        <v>3</v>
      </c>
      <c r="DQ2698">
        <f>INDEX('[2]SGU-Solar'!$B:$B, MATCH($A2698, '[2]SGU-Solar'!$A:$A,0))</f>
        <v>3</v>
      </c>
      <c r="DR2698">
        <f>INDEX('[2]SGU-Solar'!$B:$B, MATCH($A2698, '[2]SGU-Solar'!$A:$A,0))</f>
        <v>3</v>
      </c>
      <c r="DS2698">
        <f>INDEX('[2]SGU-Solar'!$B:$B, MATCH($A2698, '[2]SGU-Solar'!$A:$A,0))</f>
        <v>3</v>
      </c>
      <c r="DT2698">
        <f>INDEX('[2]SGU-Solar'!$B:$B, MATCH($A2698, '[2]SGU-Solar'!$A:$A,0))</f>
        <v>3</v>
      </c>
      <c r="DU2698">
        <f>INDEX('[2]SGU-Solar'!$B:$B, MATCH($A2698, '[2]SGU-Solar'!$A:$A,0))</f>
        <v>3</v>
      </c>
      <c r="DV2698">
        <f>INDEX('[2]SGU-Solar'!$B:$B, MATCH($A2698, '[2]SGU-Solar'!$A:$A,0))</f>
        <v>3</v>
      </c>
      <c r="DW2698">
        <f>INDEX('[2]SGU-Solar'!$B:$B, MATCH($A2698, '[2]SGU-Solar'!$A:$A,0))</f>
        <v>3</v>
      </c>
      <c r="DX2698">
        <f>INDEX('[2]SGU-Solar'!$B:$B, MATCH($A2698, '[2]SGU-Solar'!$A:$A,0))</f>
        <v>3</v>
      </c>
      <c r="DY2698">
        <f>INDEX('[2]SGU-Solar'!$B:$B, MATCH($A2698, '[2]SGU-Solar'!$A:$A,0))</f>
        <v>3</v>
      </c>
      <c r="DZ2698">
        <f>INDEX('[2]SGU-Solar'!$B:$B, MATCH($A2698, '[2]SGU-Solar'!$A:$A,0))</f>
        <v>3</v>
      </c>
      <c r="EA2698">
        <f>INDEX('[2]SGU-Solar'!$B:$B, MATCH($A2698, '[2]SGU-Solar'!$A:$A,0))</f>
        <v>3</v>
      </c>
      <c r="EB2698">
        <f>INDEX('[2]SGU-Solar'!$B:$B, MATCH($A2698, '[2]SGU-Solar'!$A:$A,0))</f>
        <v>3</v>
      </c>
      <c r="EC2698">
        <f>INDEX('[2]SGU-Solar'!$B:$B, MATCH($A2698, '[2]SGU-Solar'!$A:$A,0))</f>
        <v>3</v>
      </c>
      <c r="ED2698">
        <f>INDEX('[2]SGU-Solar'!$B:$B, MATCH($A2698, '[2]SGU-Solar'!$A:$A,0))</f>
        <v>3</v>
      </c>
      <c r="EE2698">
        <f>INDEX('[2]SGU-Solar'!$B:$B, MATCH($A2698, '[2]SGU-Solar'!$A:$A,0))</f>
        <v>3</v>
      </c>
      <c r="EF2698">
        <f>INDEX('[2]SGU-Solar'!$B:$B, MATCH($A2698, '[2]SGU-Solar'!$A:$A,0))</f>
        <v>3</v>
      </c>
      <c r="EG2698">
        <f>INDEX('[2]SGU-Solar'!$S:$S, MATCH($A2698, '[2]SGU-Solar'!$A:$A,0))</f>
        <v>28</v>
      </c>
      <c r="EH2698">
        <f>INDEX('[2]SGU-Solar'!$S:$S, MATCH($A2698, '[2]SGU-Solar'!$A:$A,0))</f>
        <v>28</v>
      </c>
      <c r="EI2698">
        <f>INDEX('[2]SGU-Solar'!$S:$S, MATCH($A2698, '[2]SGU-Solar'!$A:$A,0))</f>
        <v>28</v>
      </c>
      <c r="EJ2698">
        <f>INDEX('[2]SGU-Solar'!$S:$S, MATCH($A2698, '[2]SGU-Solar'!$A:$A,0))</f>
        <v>28</v>
      </c>
      <c r="EK2698">
        <f>INDEX('[2]SGU-Solar'!$S:$S, MATCH($A2698, '[2]SGU-Solar'!$A:$A,0))</f>
        <v>28</v>
      </c>
      <c r="EL2698">
        <f>INDEX('[2]SGU-Solar'!$S:$S, MATCH($A2698, '[2]SGU-Solar'!$A:$A,0))</f>
        <v>28</v>
      </c>
      <c r="EM2698">
        <f>INDEX('[2]SGU-Solar'!$S:$S, MATCH($A2698, '[2]SGU-Solar'!$A:$A,0))</f>
        <v>28</v>
      </c>
      <c r="EN2698">
        <f>INDEX('[2]SGU-Solar'!$S:$S, MATCH($A2698, '[2]SGU-Solar'!$A:$A,0))</f>
        <v>28</v>
      </c>
      <c r="EO2698">
        <f>INDEX('[2]SGU-Solar'!$S:$S, MATCH($A2698, '[2]SGU-Solar'!$A:$A,0))</f>
        <v>28</v>
      </c>
      <c r="EP2698">
        <f>INDEX('[2]SGU-Solar'!$S:$S, MATCH($A2698, '[2]SGU-Solar'!$A:$A,0))</f>
        <v>28</v>
      </c>
      <c r="EQ2698">
        <f>INDEX('[2]SGU-Solar'!$S:$S, MATCH($A2698, '[2]SGU-Solar'!$A:$A,0))</f>
        <v>28</v>
      </c>
      <c r="ER2698">
        <f>INDEX('[2]SGU-Solar'!$S:$S, MATCH($A2698, '[2]SGU-Solar'!$A:$A,0))</f>
        <v>28</v>
      </c>
      <c r="ES2698">
        <f>INDEX('[2]SGU-Solar'!$S:$S, MATCH($A2698, '[2]SGU-Solar'!$A:$A,0))</f>
        <v>28</v>
      </c>
      <c r="ET2698">
        <f>INDEX('[2]SGU-Solar'!$S:$S, MATCH($A2698, '[2]SGU-Solar'!$A:$A,0))</f>
        <v>28</v>
      </c>
      <c r="EU2698">
        <f>INDEX('[2]SGU-Solar'!$S:$S, MATCH($A2698, '[2]SGU-Solar'!$A:$A,0))</f>
        <v>28</v>
      </c>
      <c r="EV2698">
        <f>INDEX('[2]SGU-Solar'!$S:$S, MATCH($A2698, '[2]SGU-Solar'!$A:$A,0))</f>
        <v>28</v>
      </c>
      <c r="EW2698">
        <f>INDEX('[2]SGU-Solar'!$S:$S, MATCH($A2698, '[2]SGU-Solar'!$A:$A,0))</f>
        <v>28</v>
      </c>
      <c r="EX2698">
        <f>INDEX('[2]SGU-Solar'!$S:$S, MATCH($A2698, '[2]SGU-Solar'!$A:$A,0))</f>
        <v>28</v>
      </c>
      <c r="EY2698">
        <f>INDEX('[2]SGU-Solar'!$S:$S, MATCH($A2698, '[2]SGU-Solar'!$A:$A,0))</f>
        <v>28</v>
      </c>
      <c r="EZ2698">
        <f>INDEX('[2]SGU-Solar'!$S:$S, MATCH($A2698, '[2]SGU-Solar'!$A:$A,0))</f>
        <v>28</v>
      </c>
      <c r="FA2698">
        <f>INDEX('[2]SGU-Solar'!$S:$S, MATCH($A2698, '[2]SGU-Solar'!$A:$A,0))</f>
        <v>28</v>
      </c>
      <c r="FB2698">
        <f>INDEX('[2]SGU-Solar'!$S:$S, MATCH($A2698, '[2]SGU-Solar'!$A:$A,0))</f>
        <v>28</v>
      </c>
      <c r="FC2698">
        <f>INDEX('[2]SGU-Solar'!$S:$S, MATCH($A2698, '[2]SGU-Solar'!$A:$A,0))</f>
        <v>28</v>
      </c>
      <c r="FD2698">
        <f>INDEX('[2]SGU-Solar'!$S:$S, MATCH($A2698, '[2]SGU-Solar'!$A:$A,0))</f>
        <v>28</v>
      </c>
      <c r="FE2698">
        <f>INDEX('[2]SGU-Solar'!$S:$S, MATCH($A2698, '[2]SGU-Solar'!$A:$A,0))</f>
        <v>28</v>
      </c>
      <c r="FF2698">
        <f>INDEX('[2]SGU-Solar'!$S:$S, MATCH($A2698, '[2]SGU-Solar'!$A:$A,0))</f>
        <v>28</v>
      </c>
      <c r="FG2698">
        <f>INDEX('[2]SGU-Solar'!$S:$S, MATCH($A2698, '[2]SGU-Solar'!$A:$A,0))</f>
        <v>28</v>
      </c>
      <c r="FH2698">
        <f>INDEX('[2]SGU-Solar'!$S:$S, MATCH($A2698, '[2]SGU-Solar'!$A:$A,0))</f>
        <v>28</v>
      </c>
      <c r="FI2698">
        <f>INDEX('[2]SGU-Solar'!$S:$S, MATCH($A2698, '[2]SGU-Solar'!$A:$A,0))</f>
        <v>28</v>
      </c>
      <c r="FJ2698">
        <f>INDEX('[2]SGU-Solar'!$B:$B, MATCH($A2698, '[2]SGU-Solar'!$A:$A,0))</f>
        <v>3</v>
      </c>
      <c r="FK2698">
        <f>INDEX('[2]SGU-Solar'!$B:$B, MATCH($A2698, '[2]SGU-Solar'!$A:$A,0))</f>
        <v>3</v>
      </c>
      <c r="FL2698">
        <f>INDEX('[2]SGU-Solar'!$B:$B, MATCH($A2698, '[2]SGU-Solar'!$A:$A,0))</f>
        <v>3</v>
      </c>
      <c r="FM2698">
        <f>INDEX('[2]SGU-Solar'!$B:$B, MATCH($A2698, '[2]SGU-Solar'!$A:$A,0))</f>
        <v>3</v>
      </c>
      <c r="FN2698">
        <f>INDEX('[2]SGU-Solar'!$B:$B, MATCH($A2698, '[2]SGU-Solar'!$A:$A,0))</f>
        <v>3</v>
      </c>
      <c r="FO2698">
        <f>INDEX('[2]SGU-Solar'!$B:$B, MATCH($A2698, '[2]SGU-Solar'!$A:$A,0))</f>
        <v>3</v>
      </c>
      <c r="FP2698">
        <f>INDEX('[2]SGU-Solar'!$B:$B, MATCH($A2698, '[2]SGU-Solar'!$A:$A,0))</f>
        <v>3</v>
      </c>
      <c r="FQ2698">
        <f>INDEX('[2]SGU-Solar'!$B:$B, MATCH($A2698, '[2]SGU-Solar'!$A:$A,0))</f>
        <v>3</v>
      </c>
      <c r="FR2698">
        <f>INDEX('[2]SGU-Solar'!$B:$B, MATCH($A2698, '[2]SGU-Solar'!$A:$A,0))</f>
        <v>3</v>
      </c>
      <c r="FS2698">
        <f>INDEX('[2]SGU-Solar'!$B:$B, MATCH($A2698, '[2]SGU-Solar'!$A:$A,0))</f>
        <v>3</v>
      </c>
      <c r="FT2698">
        <f>INDEX('[2]SGU-Solar'!$B:$B, MATCH($A2698, '[2]SGU-Solar'!$A:$A,0))</f>
        <v>3</v>
      </c>
      <c r="FU2698">
        <f>INDEX('[2]SGU-Solar'!$B:$B, MATCH($A2698, '[2]SGU-Solar'!$A:$A,0))</f>
        <v>3</v>
      </c>
      <c r="FV2698">
        <f>INDEX('[2]SGU-Solar'!$B:$B, MATCH($A2698, '[2]SGU-Solar'!$A:$A,0))</f>
        <v>3</v>
      </c>
      <c r="FW2698">
        <f>INDEX('[2]SGU-Solar'!$B:$B, MATCH($A2698, '[2]SGU-Solar'!$A:$A,0))</f>
        <v>3</v>
      </c>
      <c r="FX2698">
        <f>INDEX('[2]SGU-Solar'!$B:$B, MATCH($A2698, '[2]SGU-Solar'!$A:$A,0))</f>
        <v>3</v>
      </c>
      <c r="FY2698">
        <f>INDEX('[2]SGU-Solar'!$B:$B, MATCH($A2698, '[2]SGU-Solar'!$A:$A,0))</f>
        <v>3</v>
      </c>
      <c r="FZ2698">
        <f>INDEX('[2]SGU-Solar'!$B:$B, MATCH($A2698, '[2]SGU-Solar'!$A:$A,0))</f>
        <v>3</v>
      </c>
      <c r="GA2698">
        <f>INDEX('[2]SGU-Solar'!$B:$B, MATCH($A2698, '[2]SGU-Solar'!$A:$A,0))</f>
        <v>3</v>
      </c>
      <c r="GB2698">
        <f>INDEX('[2]SGU-Solar'!$B:$B, MATCH($A2698, '[2]SGU-Solar'!$A:$A,0))</f>
        <v>3</v>
      </c>
      <c r="GC2698">
        <f>INDEX('[2]SGU-Solar'!$B:$B, MATCH($A2698, '[2]SGU-Solar'!$A:$A,0))</f>
        <v>3</v>
      </c>
      <c r="GD2698">
        <f>INDEX('[2]SGU-Solar'!$B:$B, MATCH($A2698, '[2]SGU-Solar'!$A:$A,0))</f>
        <v>3</v>
      </c>
      <c r="GE2698">
        <f>INDEX('[2]SGU-Solar'!$B:$B, MATCH($A2698, '[2]SGU-Solar'!$A:$A,0))</f>
        <v>3</v>
      </c>
      <c r="GF2698">
        <f>INDEX('[2]SGU-Solar'!$B:$B, MATCH($A2698, '[2]SGU-Solar'!$A:$A,0))</f>
        <v>3</v>
      </c>
      <c r="GG2698">
        <f>INDEX('[2]SGU-Solar'!$B:$B, MATCH($A2698, '[2]SGU-Solar'!$A:$A,0))</f>
        <v>3</v>
      </c>
      <c r="GH2698">
        <f>INDEX('[2]SGU-Solar'!$B:$B, MATCH($A2698, '[2]SGU-Solar'!$A:$A,0))</f>
        <v>3</v>
      </c>
      <c r="GI2698">
        <f>INDEX('[2]SGU-Solar'!$B:$B, MATCH($A2698, '[2]SGU-Solar'!$A:$A,0))</f>
        <v>3</v>
      </c>
      <c r="GJ2698">
        <f>INDEX('[2]SGU-Solar'!$B:$B, MATCH($A2698, '[2]SGU-Solar'!$A:$A,0))</f>
        <v>3</v>
      </c>
      <c r="GK2698">
        <f>INDEX('[2]SGU-Solar'!$B:$B, MATCH($A2698, '[2]SGU-Solar'!$A:$A,0))</f>
        <v>3</v>
      </c>
      <c r="GL2698">
        <f>INDEX('[2]SGU-Solar'!$B:$B, MATCH($A2698, '[2]SGU-Solar'!$A:$A,0))</f>
        <v>3</v>
      </c>
      <c r="GM2698">
        <f>INDEX('[2]SGU-Solar'!$B:$B, MATCH($A2698, '[2]SGU-Solar'!$A:$A,0))</f>
        <v>3</v>
      </c>
      <c r="GN2698">
        <f>INDEX('[2]SGU-Solar'!$B:$B, MATCH($A2698, '[2]SGU-Solar'!$A:$A,0))</f>
        <v>3</v>
      </c>
      <c r="GO2698">
        <f>INDEX('[2]SGU-Solar'!$B:$B, MATCH($A2698, '[2]SGU-Solar'!$A:$A,0))</f>
        <v>3</v>
      </c>
      <c r="GP2698">
        <f>INDEX('[2]SGU-Solar'!$B:$B, MATCH($A2698, '[2]SGU-Solar'!$A:$A,0))</f>
        <v>3</v>
      </c>
      <c r="GQ2698">
        <f>INDEX('[2]SGU-Solar'!$B:$B, MATCH($A2698, '[2]SGU-Solar'!$A:$A,0))</f>
        <v>3</v>
      </c>
      <c r="GR2698">
        <f>INDEX('[2]SGU-Solar'!$B:$B, MATCH($A2698, '[2]SGU-Solar'!$A:$A,0))</f>
        <v>3</v>
      </c>
      <c r="GS2698">
        <f>INDEX('[2]SGU-Solar'!$B:$B, MATCH($A2698, '[2]SGU-Solar'!$A:$A,0))</f>
        <v>3</v>
      </c>
      <c r="GT2698">
        <f>INDEX('[2]SGU-Solar'!$B:$B, MATCH($A2698, '[2]SGU-Solar'!$A:$A,0))</f>
        <v>3</v>
      </c>
      <c r="GU2698">
        <f>INDEX('[2]SGU-Solar'!$B:$B, MATCH($A2698, '[2]SGU-Solar'!$A:$A,0))</f>
        <v>3</v>
      </c>
      <c r="GV2698">
        <f>INDEX('[2]SGU-Solar'!$B:$B, MATCH($A2698, '[2]SGU-Solar'!$A:$A,0))</f>
        <v>3</v>
      </c>
      <c r="GW2698">
        <f>INDEX('[2]SGU-Solar'!$B:$B, MATCH($A2698, '[2]SGU-Solar'!$A:$A,0))</f>
        <v>3</v>
      </c>
      <c r="GX2698">
        <f>INDEX('[2]SGU-Solar'!$B:$B, MATCH($A2698, '[2]SGU-Solar'!$A:$A,0))</f>
        <v>3</v>
      </c>
      <c r="GY2698">
        <f>INDEX('[2]SGU-Solar'!$B:$B, MATCH($A2698, '[2]SGU-Solar'!$A:$A,0))</f>
        <v>3</v>
      </c>
      <c r="GZ2698">
        <f>INDEX('[2]SGU-Solar'!$B:$B, MATCH($A2698, '[2]SGU-Solar'!$A:$A,0))</f>
        <v>3</v>
      </c>
      <c r="HA2698">
        <f>INDEX('[2]SGU-Solar'!$B:$B, MATCH($A2698, '[2]SGU-Solar'!$A:$A,0))</f>
        <v>3</v>
      </c>
      <c r="HB2698">
        <f>INDEX('[2]SGU-Solar'!$B:$B, MATCH($A2698, '[2]SGU-Solar'!$A:$A,0))</f>
        <v>3</v>
      </c>
      <c r="HC2698">
        <f>INDEX('[2]SGU-Solar'!$B:$B, MATCH($A2698, '[2]SGU-Solar'!$A:$A,0))</f>
        <v>3</v>
      </c>
      <c r="HD2698">
        <f>INDEX('[2]SGU-Solar'!$B:$B, MATCH($A2698, '[2]SGU-Solar'!$A:$A,0))</f>
        <v>3</v>
      </c>
      <c r="HE2698">
        <f>INDEX('[2]SGU-Solar'!$B:$B, MATCH($A2698, '[2]SGU-Solar'!$A:$A,0))</f>
        <v>3</v>
      </c>
      <c r="HF2698">
        <f>INDEX('[2]SGU-Solar'!$B:$B, MATCH($A2698, '[2]SGU-Solar'!$A:$A,0))</f>
        <v>3</v>
      </c>
      <c r="HG2698">
        <f>INDEX('[2]SGU-Solar'!$B:$B, MATCH($A2698, '[2]SGU-Solar'!$A:$A,0))</f>
        <v>3</v>
      </c>
      <c r="HH2698">
        <f>INDEX('[2]SGU-Solar'!$B:$B, MATCH($A2698, '[2]SGU-Solar'!$A:$A,0))</f>
        <v>3</v>
      </c>
      <c r="HI2698">
        <f>INDEX('[2]SGU-Solar'!$B:$B, MATCH($A2698, '[2]SGU-Solar'!$A:$A,0))</f>
        <v>3</v>
      </c>
      <c r="HJ2698">
        <f>INDEX('[2]SGU-Solar'!$B:$B, MATCH($A2698, '[2]SGU-Solar'!$A:$A,0))</f>
        <v>3</v>
      </c>
      <c r="HK2698">
        <f>INDEX('[2]SGU-Solar'!$B:$B, MATCH($A2698, '[2]SGU-Solar'!$A:$A,0))</f>
        <v>3</v>
      </c>
      <c r="HL2698">
        <f>INDEX('[2]SGU-Solar'!$B:$B, MATCH($A2698, '[2]SGU-Solar'!$A:$A,0))</f>
        <v>3</v>
      </c>
      <c r="HM2698">
        <f>INDEX('[2]SGU-Solar'!$B:$B, MATCH($A2698, '[2]SGU-Solar'!$A:$A,0))</f>
        <v>3</v>
      </c>
      <c r="HN2698">
        <f>INDEX('[2]SGU-Solar'!$B:$B, MATCH($A2698, '[2]SGU-Solar'!$A:$A,0))</f>
        <v>3</v>
      </c>
      <c r="HO2698">
        <f>INDEX('[2]SGU-Solar'!$B:$B, MATCH($A2698, '[2]SGU-Solar'!$A:$A,0))</f>
        <v>3</v>
      </c>
      <c r="HP2698">
        <f>INDEX('[2]SGU-Solar'!$B:$B, MATCH($A2698, '[2]SGU-Solar'!$A:$A,0))</f>
        <v>3</v>
      </c>
      <c r="HQ2698">
        <f>INDEX('[2]SGU-Solar'!$B:$B, MATCH($A2698, '[2]SGU-Solar'!$A:$A,0))</f>
        <v>3</v>
      </c>
      <c r="HR2698">
        <f>INDEX('[2]SGU-Solar'!$B:$B, MATCH($A2698, '[2]SGU-Solar'!$A:$A,0))</f>
        <v>3</v>
      </c>
      <c r="HS2698">
        <f>INDEX('[2]SGU-Solar'!$B:$B, MATCH($A2698, '[2]SGU-Solar'!$A:$A,0))</f>
        <v>3</v>
      </c>
      <c r="HT2698">
        <f>INDEX('[2]SGU-Solar'!$B:$B, MATCH($A2698, '[2]SGU-Solar'!$A:$A,0))</f>
        <v>3</v>
      </c>
      <c r="HU2698">
        <f>INDEX('[2]SGU-Solar'!$B:$B, MATCH($A2698, '[2]SGU-Solar'!$A:$A,0))</f>
        <v>3</v>
      </c>
      <c r="HV2698">
        <f>INDEX('[2]SGU-Solar'!$B:$B, MATCH($A2698, '[2]SGU-Solar'!$A:$A,0))</f>
        <v>3</v>
      </c>
      <c r="HW2698">
        <f>INDEX('[2]SGU-Solar'!$B:$B, MATCH($A2698, '[2]SGU-Solar'!$A:$A,0))</f>
        <v>3</v>
      </c>
      <c r="HX2698">
        <f>INDEX('[2]SGU-Solar'!$B:$B, MATCH($A2698, '[2]SGU-Solar'!$A:$A,0))</f>
        <v>3</v>
      </c>
      <c r="HY2698">
        <f>INDEX('[2]SGU-Solar'!$B:$B, MATCH($A2698, '[2]SGU-Solar'!$A:$A,0))</f>
        <v>3</v>
      </c>
      <c r="HZ2698">
        <f>INDEX('[2]SGU-Solar'!$B:$B, MATCH($A2698, '[2]SGU-Solar'!$A:$A,0))</f>
        <v>3</v>
      </c>
      <c r="IA2698">
        <f>INDEX('[2]SGU-Solar'!$B:$B, MATCH($A2698, '[2]SGU-Solar'!$A:$A,0))</f>
        <v>3</v>
      </c>
      <c r="IB2698">
        <f>INDEX('[2]SGU-Solar'!$B:$B, MATCH($A2698, '[2]SGU-Solar'!$A:$A,0))</f>
        <v>3</v>
      </c>
      <c r="IC2698">
        <f>INDEX('[2]SGU-Solar'!$B:$B, MATCH($A2698, '[2]SGU-Solar'!$A:$A,0))</f>
        <v>3</v>
      </c>
      <c r="ID2698">
        <f>INDEX('[2]SGU-Solar'!$B:$B, MATCH($A2698, '[2]SGU-Solar'!$A:$A,0))</f>
        <v>3</v>
      </c>
      <c r="IE2698">
        <f>INDEX('[2]SGU-Solar'!$B:$B, MATCH($A2698, '[2]SGU-Solar'!$A:$A,0))</f>
        <v>3</v>
      </c>
      <c r="IF2698">
        <f>INDEX('[2]SGU-Solar'!$B:$B, MATCH($A2698, '[2]SGU-Solar'!$A:$A,0))</f>
        <v>3</v>
      </c>
      <c r="IG2698">
        <f>INDEX('[2]SGU-Solar'!$B:$B, MATCH($A2698, '[2]SGU-Solar'!$A:$A,0))</f>
        <v>3</v>
      </c>
      <c r="IH2698">
        <f>INDEX('[2]SGU-Solar'!$B:$B, MATCH($A2698, '[2]SGU-Solar'!$A:$A,0))</f>
        <v>3</v>
      </c>
      <c r="II2698">
        <f>INDEX('[2]SGU-Solar'!$B:$B, MATCH($A2698, '[2]SGU-Solar'!$A:$A,0))</f>
        <v>3</v>
      </c>
      <c r="IJ2698">
        <f>INDEX('[2]SGU-Solar'!$B:$B, MATCH($A2698, '[2]SGU-Solar'!$A:$A,0))</f>
        <v>3</v>
      </c>
      <c r="IK2698">
        <f>INDEX('[2]SGU-Solar'!$B:$B, MATCH($A2698, '[2]SGU-Solar'!$A:$A,0))</f>
        <v>3</v>
      </c>
      <c r="IL2698">
        <f>INDEX('[2]SGU-Solar'!$B:$B, MATCH($A2698, '[2]SGU-Solar'!$A:$A,0))</f>
        <v>3</v>
      </c>
      <c r="IM2698">
        <f>INDEX('[2]SGU-Solar'!$B:$B, MATCH($A2698, '[2]SGU-Solar'!$A:$A,0))</f>
        <v>3</v>
      </c>
      <c r="IN2698">
        <f>INDEX('[2]SGU-Solar'!$B:$B, MATCH($A2698, '[2]SGU-Solar'!$A:$A,0))</f>
        <v>3</v>
      </c>
      <c r="IO2698">
        <f>INDEX('[2]SGU-Solar'!$B:$B, MATCH($A2698, '[2]SGU-Solar'!$A:$A,0))</f>
        <v>3</v>
      </c>
      <c r="IP2698">
        <f>INDEX('[2]SGU-Solar'!$B:$B, MATCH($A2698, '[2]SGU-Solar'!$A:$A,0))</f>
        <v>3</v>
      </c>
      <c r="IQ2698">
        <f>INDEX('[2]SGU-Solar'!$B:$B, MATCH($A2698, '[2]SGU-Solar'!$A:$A,0))</f>
        <v>3</v>
      </c>
      <c r="IR2698">
        <f>INDEX('[2]SGU-Solar'!$B:$B, MATCH($A2698, '[2]SGU-Solar'!$A:$A,0))</f>
        <v>3</v>
      </c>
      <c r="IS2698">
        <f>INDEX('[2]SGU-Solar'!$B:$B, MATCH($A2698, '[2]SGU-Solar'!$A:$A,0))</f>
        <v>3</v>
      </c>
      <c r="IT2698">
        <f>INDEX('[2]SGU-Solar'!$B:$B, MATCH($A2698, '[2]SGU-Solar'!$A:$A,0))</f>
        <v>3</v>
      </c>
      <c r="IU2698">
        <f>INDEX('[2]SGU-Solar'!$B:$B, MATCH($A2698, '[2]SGU-Solar'!$A:$A,0))</f>
        <v>3</v>
      </c>
      <c r="IV2698">
        <f>INDEX('[2]SGU-Solar'!$B:$B, MATCH($A2698, '[2]SGU-Solar'!$A:$A,0))</f>
        <v>3</v>
      </c>
      <c r="IW2698">
        <f>INDEX('[2]SGU-Solar'!$B:$B, MATCH($A2698, '[2]SGU-Solar'!$A:$A,0))</f>
        <v>3</v>
      </c>
      <c r="IX2698">
        <f>INDEX('[2]SGU-Solar'!$B:$B, MATCH($A2698, '[2]SGU-Solar'!$A:$A,0))</f>
        <v>3</v>
      </c>
      <c r="IY2698">
        <f>INDEX('[2]SGU-Solar'!$B:$B, MATCH($A2698, '[2]SGU-Solar'!$A:$A,0))</f>
        <v>3</v>
      </c>
      <c r="IZ2698">
        <f>INDEX('[2]SGU-Solar'!$B:$B, MATCH($A2698, '[2]SGU-Solar'!$A:$A,0))</f>
        <v>3</v>
      </c>
      <c r="JA2698">
        <f>INDEX('[2]SGU-Solar'!$B:$B, MATCH($A2698, '[2]SGU-Solar'!$A:$A,0))</f>
        <v>3</v>
      </c>
      <c r="JB2698">
        <f>INDEX('[2]SGU-Solar'!$B:$B, MATCH($A2698, '[2]SGU-Solar'!$A:$A,0))</f>
        <v>3</v>
      </c>
      <c r="JC2698">
        <f>INDEX('[2]SGU-Solar'!$B:$B, MATCH($A2698, '[2]SGU-Solar'!$A:$A,0))</f>
        <v>3</v>
      </c>
      <c r="JD2698">
        <f>INDEX('[2]SGU-Solar'!$B:$B, MATCH($A2698, '[2]SGU-Solar'!$A:$A,0))</f>
        <v>3</v>
      </c>
      <c r="JE2698">
        <f>INDEX('[2]SGU-Solar'!$B:$B, MATCH($A2698, '[2]SGU-Solar'!$A:$A,0))</f>
        <v>3</v>
      </c>
      <c r="JF2698">
        <f>INDEX('[2]SGU-Solar'!$B:$B, MATCH($A2698, '[2]SGU-Solar'!$A:$A,0))</f>
        <v>3</v>
      </c>
      <c r="JG2698">
        <f>INDEX('[2]SGU-Solar'!$B:$B, MATCH($A2698, '[2]SGU-Solar'!$A:$A,0))</f>
        <v>3</v>
      </c>
      <c r="JH2698">
        <f>INDEX('[2]SGU-Solar'!$B:$B, MATCH($A2698, '[2]SGU-Solar'!$A:$A,0))</f>
        <v>3</v>
      </c>
      <c r="JI2698">
        <f>INDEX('[2]SGU-Solar'!$B:$B, MATCH($A2698, '[2]SGU-Solar'!$A:$A,0))</f>
        <v>3</v>
      </c>
      <c r="JJ2698">
        <f>INDEX('[2]SGU-Solar'!$B:$B, MATCH($A2698, '[2]SGU-Solar'!$A:$A,0))</f>
        <v>3</v>
      </c>
      <c r="JK2698">
        <f>INDEX('[2]SGU-Solar'!$B:$B, MATCH($A2698, '[2]SGU-Solar'!$A:$A,0))</f>
        <v>3</v>
      </c>
      <c r="JL2698">
        <f>INDEX('[2]SGU-Solar'!$B:$B, MATCH($A2698, '[2]SGU-Solar'!$A:$A,0))</f>
        <v>3</v>
      </c>
      <c r="JM2698">
        <f>INDEX('[2]SGU-Solar'!$B:$B, MATCH($A2698, '[2]SGU-Solar'!$A:$A,0))</f>
        <v>3</v>
      </c>
      <c r="JN2698">
        <f>INDEX('[2]SGU-Solar'!$B:$B, MATCH($A2698, '[2]SGU-Solar'!$A:$A,0))</f>
        <v>3</v>
      </c>
      <c r="JO2698">
        <f>INDEX('[2]SGU-Solar'!$B:$B, MATCH($A2698, '[2]SGU-Solar'!$A:$A,0))</f>
        <v>3</v>
      </c>
      <c r="JP2698">
        <f>INDEX('[2]SGU-Solar'!$B:$B, MATCH($A2698, '[2]SGU-Solar'!$A:$A,0))</f>
        <v>3</v>
      </c>
      <c r="JQ2698">
        <f>INDEX('[2]SGU-Solar'!$B:$B, MATCH($A2698, '[2]SGU-Solar'!$A:$A,0))</f>
        <v>3</v>
      </c>
      <c r="JR2698">
        <f>INDEX('[2]SGU-Solar'!$B:$B, MATCH($A2698, '[2]SGU-Solar'!$A:$A,0))</f>
        <v>3</v>
      </c>
      <c r="JS2698">
        <f>INDEX('[2]SGU-Solar'!$B:$B, MATCH($A2698, '[2]SGU-Solar'!$A:$A,0))</f>
        <v>3</v>
      </c>
      <c r="JT2698">
        <f>INDEX('[2]SGU-Solar'!$B:$B, MATCH($A2698, '[2]SGU-Solar'!$A:$A,0))</f>
        <v>3</v>
      </c>
      <c r="JU2698">
        <f>INDEX('[2]SGU-Solar'!$B:$B, MATCH($A2698, '[2]SGU-Solar'!$A:$A,0))</f>
        <v>3</v>
      </c>
      <c r="JV2698">
        <f>INDEX('[2]SGU-Solar'!$B:$B, MATCH($A2698, '[2]SGU-Solar'!$A:$A,0))</f>
        <v>3</v>
      </c>
      <c r="JW2698">
        <f>INDEX('[2]SGU-Solar'!$B:$B, MATCH($A2698, '[2]SGU-Solar'!$A:$A,0))</f>
        <v>3</v>
      </c>
      <c r="JX2698">
        <f>INDEX('[2]SGU-Solar'!$B:$B, MATCH($A2698, '[2]SGU-Solar'!$A:$A,0))</f>
        <v>3</v>
      </c>
      <c r="JY2698">
        <f>INDEX('[2]SGU-Solar'!$B:$B, MATCH($A2698, '[2]SGU-Solar'!$A:$A,0))</f>
        <v>3</v>
      </c>
      <c r="JZ2698">
        <f>INDEX('[2]SGU-Solar'!$B:$B, MATCH($A2698, '[2]SGU-Solar'!$A:$A,0))</f>
        <v>3</v>
      </c>
    </row>
    <row r="2699" spans="1:286">
      <c r="A2699">
        <v>7009</v>
      </c>
      <c r="B2699" t="s">
        <v>38</v>
      </c>
      <c r="C2699">
        <v>0</v>
      </c>
      <c r="D2699">
        <v>0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3</v>
      </c>
      <c r="CQ2699">
        <v>0</v>
      </c>
      <c r="CR2699">
        <v>1</v>
      </c>
      <c r="CS2699">
        <v>0</v>
      </c>
      <c r="CT2699">
        <v>0</v>
      </c>
      <c r="CU2699">
        <v>1</v>
      </c>
      <c r="CV2699">
        <v>0</v>
      </c>
      <c r="CW2699">
        <v>0</v>
      </c>
      <c r="CX2699">
        <v>6</v>
      </c>
      <c r="CY2699">
        <v>15</v>
      </c>
      <c r="CZ2699">
        <v>15</v>
      </c>
      <c r="DA2699">
        <v>4</v>
      </c>
      <c r="DB2699">
        <v>5</v>
      </c>
      <c r="DC2699">
        <v>1</v>
      </c>
      <c r="DD2699">
        <v>3</v>
      </c>
      <c r="DE2699">
        <v>3</v>
      </c>
      <c r="DF2699">
        <v>2</v>
      </c>
      <c r="DG2699">
        <v>14</v>
      </c>
      <c r="DH2699">
        <v>4</v>
      </c>
      <c r="DI2699">
        <v>2</v>
      </c>
      <c r="DJ2699">
        <v>3</v>
      </c>
      <c r="DK2699">
        <v>0</v>
      </c>
      <c r="DL2699">
        <v>1</v>
      </c>
      <c r="DM2699">
        <v>1</v>
      </c>
      <c r="DN2699">
        <v>4</v>
      </c>
      <c r="DO2699">
        <v>1</v>
      </c>
      <c r="DP2699">
        <f>INDEX('[2]SGU-Solar'!$B:$B, MATCH($A2699, '[2]SGU-Solar'!$A:$A,0))</f>
        <v>0</v>
      </c>
      <c r="DQ2699">
        <f>INDEX('[2]SGU-Solar'!$B:$B, MATCH($A2699, '[2]SGU-Solar'!$A:$A,0))</f>
        <v>0</v>
      </c>
      <c r="DR2699">
        <f>INDEX('[2]SGU-Solar'!$B:$B, MATCH($A2699, '[2]SGU-Solar'!$A:$A,0))</f>
        <v>0</v>
      </c>
      <c r="DS2699">
        <f>INDEX('[2]SGU-Solar'!$B:$B, MATCH($A2699, '[2]SGU-Solar'!$A:$A,0))</f>
        <v>0</v>
      </c>
      <c r="DT2699">
        <f>INDEX('[2]SGU-Solar'!$B:$B, MATCH($A2699, '[2]SGU-Solar'!$A:$A,0))</f>
        <v>0</v>
      </c>
      <c r="DU2699">
        <f>INDEX('[2]SGU-Solar'!$B:$B, MATCH($A2699, '[2]SGU-Solar'!$A:$A,0))</f>
        <v>0</v>
      </c>
      <c r="DV2699">
        <f>INDEX('[2]SGU-Solar'!$B:$B, MATCH($A2699, '[2]SGU-Solar'!$A:$A,0))</f>
        <v>0</v>
      </c>
      <c r="DW2699">
        <f>INDEX('[2]SGU-Solar'!$B:$B, MATCH($A2699, '[2]SGU-Solar'!$A:$A,0))</f>
        <v>0</v>
      </c>
      <c r="DX2699">
        <f>INDEX('[2]SGU-Solar'!$B:$B, MATCH($A2699, '[2]SGU-Solar'!$A:$A,0))</f>
        <v>0</v>
      </c>
      <c r="DY2699">
        <f>INDEX('[2]SGU-Solar'!$B:$B, MATCH($A2699, '[2]SGU-Solar'!$A:$A,0))</f>
        <v>0</v>
      </c>
      <c r="DZ2699">
        <f>INDEX('[2]SGU-Solar'!$B:$B, MATCH($A2699, '[2]SGU-Solar'!$A:$A,0))</f>
        <v>0</v>
      </c>
      <c r="EA2699">
        <f>INDEX('[2]SGU-Solar'!$B:$B, MATCH($A2699, '[2]SGU-Solar'!$A:$A,0))</f>
        <v>0</v>
      </c>
      <c r="EB2699">
        <f>INDEX('[2]SGU-Solar'!$B:$B, MATCH($A2699, '[2]SGU-Solar'!$A:$A,0))</f>
        <v>0</v>
      </c>
      <c r="EC2699">
        <f>INDEX('[2]SGU-Solar'!$B:$B, MATCH($A2699, '[2]SGU-Solar'!$A:$A,0))</f>
        <v>0</v>
      </c>
      <c r="ED2699">
        <f>INDEX('[2]SGU-Solar'!$B:$B, MATCH($A2699, '[2]SGU-Solar'!$A:$A,0))</f>
        <v>0</v>
      </c>
      <c r="EE2699">
        <f>INDEX('[2]SGU-Solar'!$B:$B, MATCH($A2699, '[2]SGU-Solar'!$A:$A,0))</f>
        <v>0</v>
      </c>
      <c r="EF2699">
        <f>INDEX('[2]SGU-Solar'!$B:$B, MATCH($A2699, '[2]SGU-Solar'!$A:$A,0))</f>
        <v>0</v>
      </c>
      <c r="EG2699">
        <f>INDEX('[2]SGU-Solar'!$S:$S, MATCH($A2699, '[2]SGU-Solar'!$A:$A,0))</f>
        <v>23</v>
      </c>
      <c r="EH2699">
        <f>INDEX('[2]SGU-Solar'!$S:$S, MATCH($A2699, '[2]SGU-Solar'!$A:$A,0))</f>
        <v>23</v>
      </c>
      <c r="EI2699">
        <f>INDEX('[2]SGU-Solar'!$S:$S, MATCH($A2699, '[2]SGU-Solar'!$A:$A,0))</f>
        <v>23</v>
      </c>
      <c r="EJ2699">
        <f>INDEX('[2]SGU-Solar'!$S:$S, MATCH($A2699, '[2]SGU-Solar'!$A:$A,0))</f>
        <v>23</v>
      </c>
      <c r="EK2699">
        <f>INDEX('[2]SGU-Solar'!$S:$S, MATCH($A2699, '[2]SGU-Solar'!$A:$A,0))</f>
        <v>23</v>
      </c>
      <c r="EL2699">
        <f>INDEX('[2]SGU-Solar'!$S:$S, MATCH($A2699, '[2]SGU-Solar'!$A:$A,0))</f>
        <v>23</v>
      </c>
      <c r="EM2699">
        <f>INDEX('[2]SGU-Solar'!$S:$S, MATCH($A2699, '[2]SGU-Solar'!$A:$A,0))</f>
        <v>23</v>
      </c>
      <c r="EN2699">
        <f>INDEX('[2]SGU-Solar'!$S:$S, MATCH($A2699, '[2]SGU-Solar'!$A:$A,0))</f>
        <v>23</v>
      </c>
      <c r="EO2699">
        <f>INDEX('[2]SGU-Solar'!$S:$S, MATCH($A2699, '[2]SGU-Solar'!$A:$A,0))</f>
        <v>23</v>
      </c>
      <c r="EP2699">
        <f>INDEX('[2]SGU-Solar'!$S:$S, MATCH($A2699, '[2]SGU-Solar'!$A:$A,0))</f>
        <v>23</v>
      </c>
      <c r="EQ2699">
        <f>INDEX('[2]SGU-Solar'!$S:$S, MATCH($A2699, '[2]SGU-Solar'!$A:$A,0))</f>
        <v>23</v>
      </c>
      <c r="ER2699">
        <f>INDEX('[2]SGU-Solar'!$S:$S, MATCH($A2699, '[2]SGU-Solar'!$A:$A,0))</f>
        <v>23</v>
      </c>
      <c r="ES2699">
        <f>INDEX('[2]SGU-Solar'!$S:$S, MATCH($A2699, '[2]SGU-Solar'!$A:$A,0))</f>
        <v>23</v>
      </c>
      <c r="ET2699">
        <f>INDEX('[2]SGU-Solar'!$S:$S, MATCH($A2699, '[2]SGU-Solar'!$A:$A,0))</f>
        <v>23</v>
      </c>
      <c r="EU2699">
        <f>INDEX('[2]SGU-Solar'!$S:$S, MATCH($A2699, '[2]SGU-Solar'!$A:$A,0))</f>
        <v>23</v>
      </c>
      <c r="EV2699">
        <f>INDEX('[2]SGU-Solar'!$S:$S, MATCH($A2699, '[2]SGU-Solar'!$A:$A,0))</f>
        <v>23</v>
      </c>
      <c r="EW2699">
        <f>INDEX('[2]SGU-Solar'!$S:$S, MATCH($A2699, '[2]SGU-Solar'!$A:$A,0))</f>
        <v>23</v>
      </c>
      <c r="EX2699">
        <f>INDEX('[2]SGU-Solar'!$S:$S, MATCH($A2699, '[2]SGU-Solar'!$A:$A,0))</f>
        <v>23</v>
      </c>
      <c r="EY2699">
        <f>INDEX('[2]SGU-Solar'!$S:$S, MATCH($A2699, '[2]SGU-Solar'!$A:$A,0))</f>
        <v>23</v>
      </c>
      <c r="EZ2699">
        <f>INDEX('[2]SGU-Solar'!$S:$S, MATCH($A2699, '[2]SGU-Solar'!$A:$A,0))</f>
        <v>23</v>
      </c>
      <c r="FA2699">
        <f>INDEX('[2]SGU-Solar'!$S:$S, MATCH($A2699, '[2]SGU-Solar'!$A:$A,0))</f>
        <v>23</v>
      </c>
      <c r="FB2699">
        <f>INDEX('[2]SGU-Solar'!$S:$S, MATCH($A2699, '[2]SGU-Solar'!$A:$A,0))</f>
        <v>23</v>
      </c>
      <c r="FC2699">
        <f>INDEX('[2]SGU-Solar'!$S:$S, MATCH($A2699, '[2]SGU-Solar'!$A:$A,0))</f>
        <v>23</v>
      </c>
      <c r="FD2699">
        <f>INDEX('[2]SGU-Solar'!$S:$S, MATCH($A2699, '[2]SGU-Solar'!$A:$A,0))</f>
        <v>23</v>
      </c>
      <c r="FE2699">
        <f>INDEX('[2]SGU-Solar'!$S:$S, MATCH($A2699, '[2]SGU-Solar'!$A:$A,0))</f>
        <v>23</v>
      </c>
      <c r="FF2699">
        <f>INDEX('[2]SGU-Solar'!$S:$S, MATCH($A2699, '[2]SGU-Solar'!$A:$A,0))</f>
        <v>23</v>
      </c>
      <c r="FG2699">
        <f>INDEX('[2]SGU-Solar'!$S:$S, MATCH($A2699, '[2]SGU-Solar'!$A:$A,0))</f>
        <v>23</v>
      </c>
      <c r="FH2699">
        <f>INDEX('[2]SGU-Solar'!$S:$S, MATCH($A2699, '[2]SGU-Solar'!$A:$A,0))</f>
        <v>23</v>
      </c>
      <c r="FI2699">
        <f>INDEX('[2]SGU-Solar'!$S:$S, MATCH($A2699, '[2]SGU-Solar'!$A:$A,0))</f>
        <v>23</v>
      </c>
      <c r="FJ2699">
        <f>INDEX('[2]SGU-Solar'!$B:$B, MATCH($A2699, '[2]SGU-Solar'!$A:$A,0))</f>
        <v>0</v>
      </c>
      <c r="FK2699">
        <f>INDEX('[2]SGU-Solar'!$B:$B, MATCH($A2699, '[2]SGU-Solar'!$A:$A,0))</f>
        <v>0</v>
      </c>
      <c r="FL2699">
        <f>INDEX('[2]SGU-Solar'!$B:$B, MATCH($A2699, '[2]SGU-Solar'!$A:$A,0))</f>
        <v>0</v>
      </c>
      <c r="FM2699">
        <f>INDEX('[2]SGU-Solar'!$B:$B, MATCH($A2699, '[2]SGU-Solar'!$A:$A,0))</f>
        <v>0</v>
      </c>
      <c r="FN2699">
        <f>INDEX('[2]SGU-Solar'!$B:$B, MATCH($A2699, '[2]SGU-Solar'!$A:$A,0))</f>
        <v>0</v>
      </c>
      <c r="FO2699">
        <f>INDEX('[2]SGU-Solar'!$B:$B, MATCH($A2699, '[2]SGU-Solar'!$A:$A,0))</f>
        <v>0</v>
      </c>
      <c r="FP2699">
        <f>INDEX('[2]SGU-Solar'!$B:$B, MATCH($A2699, '[2]SGU-Solar'!$A:$A,0))</f>
        <v>0</v>
      </c>
      <c r="FQ2699">
        <f>INDEX('[2]SGU-Solar'!$B:$B, MATCH($A2699, '[2]SGU-Solar'!$A:$A,0))</f>
        <v>0</v>
      </c>
      <c r="FR2699">
        <f>INDEX('[2]SGU-Solar'!$B:$B, MATCH($A2699, '[2]SGU-Solar'!$A:$A,0))</f>
        <v>0</v>
      </c>
      <c r="FS2699">
        <f>INDEX('[2]SGU-Solar'!$B:$B, MATCH($A2699, '[2]SGU-Solar'!$A:$A,0))</f>
        <v>0</v>
      </c>
      <c r="FT2699">
        <f>INDEX('[2]SGU-Solar'!$B:$B, MATCH($A2699, '[2]SGU-Solar'!$A:$A,0))</f>
        <v>0</v>
      </c>
      <c r="FU2699">
        <f>INDEX('[2]SGU-Solar'!$B:$B, MATCH($A2699, '[2]SGU-Solar'!$A:$A,0))</f>
        <v>0</v>
      </c>
      <c r="FV2699">
        <f>INDEX('[2]SGU-Solar'!$B:$B, MATCH($A2699, '[2]SGU-Solar'!$A:$A,0))</f>
        <v>0</v>
      </c>
      <c r="FW2699">
        <f>INDEX('[2]SGU-Solar'!$B:$B, MATCH($A2699, '[2]SGU-Solar'!$A:$A,0))</f>
        <v>0</v>
      </c>
      <c r="FX2699">
        <f>INDEX('[2]SGU-Solar'!$B:$B, MATCH($A2699, '[2]SGU-Solar'!$A:$A,0))</f>
        <v>0</v>
      </c>
      <c r="FY2699">
        <f>INDEX('[2]SGU-Solar'!$B:$B, MATCH($A2699, '[2]SGU-Solar'!$A:$A,0))</f>
        <v>0</v>
      </c>
      <c r="FZ2699">
        <f>INDEX('[2]SGU-Solar'!$B:$B, MATCH($A2699, '[2]SGU-Solar'!$A:$A,0))</f>
        <v>0</v>
      </c>
      <c r="GA2699">
        <f>INDEX('[2]SGU-Solar'!$B:$B, MATCH($A2699, '[2]SGU-Solar'!$A:$A,0))</f>
        <v>0</v>
      </c>
      <c r="GB2699">
        <f>INDEX('[2]SGU-Solar'!$B:$B, MATCH($A2699, '[2]SGU-Solar'!$A:$A,0))</f>
        <v>0</v>
      </c>
      <c r="GC2699">
        <f>INDEX('[2]SGU-Solar'!$B:$B, MATCH($A2699, '[2]SGU-Solar'!$A:$A,0))</f>
        <v>0</v>
      </c>
      <c r="GD2699">
        <f>INDEX('[2]SGU-Solar'!$B:$B, MATCH($A2699, '[2]SGU-Solar'!$A:$A,0))</f>
        <v>0</v>
      </c>
      <c r="GE2699">
        <f>INDEX('[2]SGU-Solar'!$B:$B, MATCH($A2699, '[2]SGU-Solar'!$A:$A,0))</f>
        <v>0</v>
      </c>
      <c r="GF2699">
        <f>INDEX('[2]SGU-Solar'!$B:$B, MATCH($A2699, '[2]SGU-Solar'!$A:$A,0))</f>
        <v>0</v>
      </c>
      <c r="GG2699">
        <f>INDEX('[2]SGU-Solar'!$B:$B, MATCH($A2699, '[2]SGU-Solar'!$A:$A,0))</f>
        <v>0</v>
      </c>
      <c r="GH2699">
        <f>INDEX('[2]SGU-Solar'!$B:$B, MATCH($A2699, '[2]SGU-Solar'!$A:$A,0))</f>
        <v>0</v>
      </c>
      <c r="GI2699">
        <f>INDEX('[2]SGU-Solar'!$B:$B, MATCH($A2699, '[2]SGU-Solar'!$A:$A,0))</f>
        <v>0</v>
      </c>
      <c r="GJ2699">
        <f>INDEX('[2]SGU-Solar'!$B:$B, MATCH($A2699, '[2]SGU-Solar'!$A:$A,0))</f>
        <v>0</v>
      </c>
      <c r="GK2699">
        <f>INDEX('[2]SGU-Solar'!$B:$B, MATCH($A2699, '[2]SGU-Solar'!$A:$A,0))</f>
        <v>0</v>
      </c>
      <c r="GL2699">
        <f>INDEX('[2]SGU-Solar'!$B:$B, MATCH($A2699, '[2]SGU-Solar'!$A:$A,0))</f>
        <v>0</v>
      </c>
      <c r="GM2699">
        <f>INDEX('[2]SGU-Solar'!$B:$B, MATCH($A2699, '[2]SGU-Solar'!$A:$A,0))</f>
        <v>0</v>
      </c>
      <c r="GN2699">
        <f>INDEX('[2]SGU-Solar'!$B:$B, MATCH($A2699, '[2]SGU-Solar'!$A:$A,0))</f>
        <v>0</v>
      </c>
      <c r="GO2699">
        <f>INDEX('[2]SGU-Solar'!$B:$B, MATCH($A2699, '[2]SGU-Solar'!$A:$A,0))</f>
        <v>0</v>
      </c>
      <c r="GP2699">
        <f>INDEX('[2]SGU-Solar'!$B:$B, MATCH($A2699, '[2]SGU-Solar'!$A:$A,0))</f>
        <v>0</v>
      </c>
      <c r="GQ2699">
        <f>INDEX('[2]SGU-Solar'!$B:$B, MATCH($A2699, '[2]SGU-Solar'!$A:$A,0))</f>
        <v>0</v>
      </c>
      <c r="GR2699">
        <f>INDEX('[2]SGU-Solar'!$B:$B, MATCH($A2699, '[2]SGU-Solar'!$A:$A,0))</f>
        <v>0</v>
      </c>
      <c r="GS2699">
        <f>INDEX('[2]SGU-Solar'!$B:$B, MATCH($A2699, '[2]SGU-Solar'!$A:$A,0))</f>
        <v>0</v>
      </c>
      <c r="GT2699">
        <f>INDEX('[2]SGU-Solar'!$B:$B, MATCH($A2699, '[2]SGU-Solar'!$A:$A,0))</f>
        <v>0</v>
      </c>
      <c r="GU2699">
        <f>INDEX('[2]SGU-Solar'!$B:$B, MATCH($A2699, '[2]SGU-Solar'!$A:$A,0))</f>
        <v>0</v>
      </c>
      <c r="GV2699">
        <f>INDEX('[2]SGU-Solar'!$B:$B, MATCH($A2699, '[2]SGU-Solar'!$A:$A,0))</f>
        <v>0</v>
      </c>
      <c r="GW2699">
        <f>INDEX('[2]SGU-Solar'!$B:$B, MATCH($A2699, '[2]SGU-Solar'!$A:$A,0))</f>
        <v>0</v>
      </c>
      <c r="GX2699">
        <f>INDEX('[2]SGU-Solar'!$B:$B, MATCH($A2699, '[2]SGU-Solar'!$A:$A,0))</f>
        <v>0</v>
      </c>
      <c r="GY2699">
        <f>INDEX('[2]SGU-Solar'!$B:$B, MATCH($A2699, '[2]SGU-Solar'!$A:$A,0))</f>
        <v>0</v>
      </c>
      <c r="GZ2699">
        <f>INDEX('[2]SGU-Solar'!$B:$B, MATCH($A2699, '[2]SGU-Solar'!$A:$A,0))</f>
        <v>0</v>
      </c>
      <c r="HA2699">
        <f>INDEX('[2]SGU-Solar'!$B:$B, MATCH($A2699, '[2]SGU-Solar'!$A:$A,0))</f>
        <v>0</v>
      </c>
      <c r="HB2699">
        <f>INDEX('[2]SGU-Solar'!$B:$B, MATCH($A2699, '[2]SGU-Solar'!$A:$A,0))</f>
        <v>0</v>
      </c>
      <c r="HC2699">
        <f>INDEX('[2]SGU-Solar'!$B:$B, MATCH($A2699, '[2]SGU-Solar'!$A:$A,0))</f>
        <v>0</v>
      </c>
      <c r="HD2699">
        <f>INDEX('[2]SGU-Solar'!$B:$B, MATCH($A2699, '[2]SGU-Solar'!$A:$A,0))</f>
        <v>0</v>
      </c>
      <c r="HE2699">
        <f>INDEX('[2]SGU-Solar'!$B:$B, MATCH($A2699, '[2]SGU-Solar'!$A:$A,0))</f>
        <v>0</v>
      </c>
      <c r="HF2699">
        <f>INDEX('[2]SGU-Solar'!$B:$B, MATCH($A2699, '[2]SGU-Solar'!$A:$A,0))</f>
        <v>0</v>
      </c>
      <c r="HG2699">
        <f>INDEX('[2]SGU-Solar'!$B:$B, MATCH($A2699, '[2]SGU-Solar'!$A:$A,0))</f>
        <v>0</v>
      </c>
      <c r="HH2699">
        <f>INDEX('[2]SGU-Solar'!$B:$B, MATCH($A2699, '[2]SGU-Solar'!$A:$A,0))</f>
        <v>0</v>
      </c>
      <c r="HI2699">
        <f>INDEX('[2]SGU-Solar'!$B:$B, MATCH($A2699, '[2]SGU-Solar'!$A:$A,0))</f>
        <v>0</v>
      </c>
      <c r="HJ2699">
        <f>INDEX('[2]SGU-Solar'!$B:$B, MATCH($A2699, '[2]SGU-Solar'!$A:$A,0))</f>
        <v>0</v>
      </c>
      <c r="HK2699">
        <f>INDEX('[2]SGU-Solar'!$B:$B, MATCH($A2699, '[2]SGU-Solar'!$A:$A,0))</f>
        <v>0</v>
      </c>
      <c r="HL2699">
        <f>INDEX('[2]SGU-Solar'!$B:$B, MATCH($A2699, '[2]SGU-Solar'!$A:$A,0))</f>
        <v>0</v>
      </c>
      <c r="HM2699">
        <f>INDEX('[2]SGU-Solar'!$B:$B, MATCH($A2699, '[2]SGU-Solar'!$A:$A,0))</f>
        <v>0</v>
      </c>
      <c r="HN2699">
        <f>INDEX('[2]SGU-Solar'!$B:$B, MATCH($A2699, '[2]SGU-Solar'!$A:$A,0))</f>
        <v>0</v>
      </c>
      <c r="HO2699">
        <f>INDEX('[2]SGU-Solar'!$B:$B, MATCH($A2699, '[2]SGU-Solar'!$A:$A,0))</f>
        <v>0</v>
      </c>
      <c r="HP2699">
        <f>INDEX('[2]SGU-Solar'!$B:$B, MATCH($A2699, '[2]SGU-Solar'!$A:$A,0))</f>
        <v>0</v>
      </c>
      <c r="HQ2699">
        <f>INDEX('[2]SGU-Solar'!$B:$B, MATCH($A2699, '[2]SGU-Solar'!$A:$A,0))</f>
        <v>0</v>
      </c>
      <c r="HR2699">
        <f>INDEX('[2]SGU-Solar'!$B:$B, MATCH($A2699, '[2]SGU-Solar'!$A:$A,0))</f>
        <v>0</v>
      </c>
      <c r="HS2699">
        <f>INDEX('[2]SGU-Solar'!$B:$B, MATCH($A2699, '[2]SGU-Solar'!$A:$A,0))</f>
        <v>0</v>
      </c>
      <c r="HT2699">
        <f>INDEX('[2]SGU-Solar'!$B:$B, MATCH($A2699, '[2]SGU-Solar'!$A:$A,0))</f>
        <v>0</v>
      </c>
      <c r="HU2699">
        <f>INDEX('[2]SGU-Solar'!$B:$B, MATCH($A2699, '[2]SGU-Solar'!$A:$A,0))</f>
        <v>0</v>
      </c>
      <c r="HV2699">
        <f>INDEX('[2]SGU-Solar'!$B:$B, MATCH($A2699, '[2]SGU-Solar'!$A:$A,0))</f>
        <v>0</v>
      </c>
      <c r="HW2699">
        <f>INDEX('[2]SGU-Solar'!$B:$B, MATCH($A2699, '[2]SGU-Solar'!$A:$A,0))</f>
        <v>0</v>
      </c>
      <c r="HX2699">
        <f>INDEX('[2]SGU-Solar'!$B:$B, MATCH($A2699, '[2]SGU-Solar'!$A:$A,0))</f>
        <v>0</v>
      </c>
      <c r="HY2699">
        <f>INDEX('[2]SGU-Solar'!$B:$B, MATCH($A2699, '[2]SGU-Solar'!$A:$A,0))</f>
        <v>0</v>
      </c>
      <c r="HZ2699">
        <f>INDEX('[2]SGU-Solar'!$B:$B, MATCH($A2699, '[2]SGU-Solar'!$A:$A,0))</f>
        <v>0</v>
      </c>
      <c r="IA2699">
        <f>INDEX('[2]SGU-Solar'!$B:$B, MATCH($A2699, '[2]SGU-Solar'!$A:$A,0))</f>
        <v>0</v>
      </c>
      <c r="IB2699">
        <f>INDEX('[2]SGU-Solar'!$B:$B, MATCH($A2699, '[2]SGU-Solar'!$A:$A,0))</f>
        <v>0</v>
      </c>
      <c r="IC2699">
        <f>INDEX('[2]SGU-Solar'!$B:$B, MATCH($A2699, '[2]SGU-Solar'!$A:$A,0))</f>
        <v>0</v>
      </c>
      <c r="ID2699">
        <f>INDEX('[2]SGU-Solar'!$B:$B, MATCH($A2699, '[2]SGU-Solar'!$A:$A,0))</f>
        <v>0</v>
      </c>
      <c r="IE2699">
        <f>INDEX('[2]SGU-Solar'!$B:$B, MATCH($A2699, '[2]SGU-Solar'!$A:$A,0))</f>
        <v>0</v>
      </c>
      <c r="IF2699">
        <f>INDEX('[2]SGU-Solar'!$B:$B, MATCH($A2699, '[2]SGU-Solar'!$A:$A,0))</f>
        <v>0</v>
      </c>
      <c r="IG2699">
        <f>INDEX('[2]SGU-Solar'!$B:$B, MATCH($A2699, '[2]SGU-Solar'!$A:$A,0))</f>
        <v>0</v>
      </c>
      <c r="IH2699">
        <f>INDEX('[2]SGU-Solar'!$B:$B, MATCH($A2699, '[2]SGU-Solar'!$A:$A,0))</f>
        <v>0</v>
      </c>
      <c r="II2699">
        <f>INDEX('[2]SGU-Solar'!$B:$B, MATCH($A2699, '[2]SGU-Solar'!$A:$A,0))</f>
        <v>0</v>
      </c>
      <c r="IJ2699">
        <f>INDEX('[2]SGU-Solar'!$B:$B, MATCH($A2699, '[2]SGU-Solar'!$A:$A,0))</f>
        <v>0</v>
      </c>
      <c r="IK2699">
        <f>INDEX('[2]SGU-Solar'!$B:$B, MATCH($A2699, '[2]SGU-Solar'!$A:$A,0))</f>
        <v>0</v>
      </c>
      <c r="IL2699">
        <f>INDEX('[2]SGU-Solar'!$B:$B, MATCH($A2699, '[2]SGU-Solar'!$A:$A,0))</f>
        <v>0</v>
      </c>
      <c r="IM2699">
        <f>INDEX('[2]SGU-Solar'!$B:$B, MATCH($A2699, '[2]SGU-Solar'!$A:$A,0))</f>
        <v>0</v>
      </c>
      <c r="IN2699">
        <f>INDEX('[2]SGU-Solar'!$B:$B, MATCH($A2699, '[2]SGU-Solar'!$A:$A,0))</f>
        <v>0</v>
      </c>
      <c r="IO2699">
        <f>INDEX('[2]SGU-Solar'!$B:$B, MATCH($A2699, '[2]SGU-Solar'!$A:$A,0))</f>
        <v>0</v>
      </c>
      <c r="IP2699">
        <f>INDEX('[2]SGU-Solar'!$B:$B, MATCH($A2699, '[2]SGU-Solar'!$A:$A,0))</f>
        <v>0</v>
      </c>
      <c r="IQ2699">
        <f>INDEX('[2]SGU-Solar'!$B:$B, MATCH($A2699, '[2]SGU-Solar'!$A:$A,0))</f>
        <v>0</v>
      </c>
      <c r="IR2699">
        <f>INDEX('[2]SGU-Solar'!$B:$B, MATCH($A2699, '[2]SGU-Solar'!$A:$A,0))</f>
        <v>0</v>
      </c>
      <c r="IS2699">
        <f>INDEX('[2]SGU-Solar'!$B:$B, MATCH($A2699, '[2]SGU-Solar'!$A:$A,0))</f>
        <v>0</v>
      </c>
      <c r="IT2699">
        <f>INDEX('[2]SGU-Solar'!$B:$B, MATCH($A2699, '[2]SGU-Solar'!$A:$A,0))</f>
        <v>0</v>
      </c>
      <c r="IU2699">
        <f>INDEX('[2]SGU-Solar'!$B:$B, MATCH($A2699, '[2]SGU-Solar'!$A:$A,0))</f>
        <v>0</v>
      </c>
      <c r="IV2699">
        <f>INDEX('[2]SGU-Solar'!$B:$B, MATCH($A2699, '[2]SGU-Solar'!$A:$A,0))</f>
        <v>0</v>
      </c>
      <c r="IW2699">
        <f>INDEX('[2]SGU-Solar'!$B:$B, MATCH($A2699, '[2]SGU-Solar'!$A:$A,0))</f>
        <v>0</v>
      </c>
      <c r="IX2699">
        <f>INDEX('[2]SGU-Solar'!$B:$B, MATCH($A2699, '[2]SGU-Solar'!$A:$A,0))</f>
        <v>0</v>
      </c>
      <c r="IY2699">
        <f>INDEX('[2]SGU-Solar'!$B:$B, MATCH($A2699, '[2]SGU-Solar'!$A:$A,0))</f>
        <v>0</v>
      </c>
      <c r="IZ2699">
        <f>INDEX('[2]SGU-Solar'!$B:$B, MATCH($A2699, '[2]SGU-Solar'!$A:$A,0))</f>
        <v>0</v>
      </c>
      <c r="JA2699">
        <f>INDEX('[2]SGU-Solar'!$B:$B, MATCH($A2699, '[2]SGU-Solar'!$A:$A,0))</f>
        <v>0</v>
      </c>
      <c r="JB2699">
        <f>INDEX('[2]SGU-Solar'!$B:$B, MATCH($A2699, '[2]SGU-Solar'!$A:$A,0))</f>
        <v>0</v>
      </c>
      <c r="JC2699">
        <f>INDEX('[2]SGU-Solar'!$B:$B, MATCH($A2699, '[2]SGU-Solar'!$A:$A,0))</f>
        <v>0</v>
      </c>
      <c r="JD2699">
        <f>INDEX('[2]SGU-Solar'!$B:$B, MATCH($A2699, '[2]SGU-Solar'!$A:$A,0))</f>
        <v>0</v>
      </c>
      <c r="JE2699">
        <f>INDEX('[2]SGU-Solar'!$B:$B, MATCH($A2699, '[2]SGU-Solar'!$A:$A,0))</f>
        <v>0</v>
      </c>
      <c r="JF2699">
        <f>INDEX('[2]SGU-Solar'!$B:$B, MATCH($A2699, '[2]SGU-Solar'!$A:$A,0))</f>
        <v>0</v>
      </c>
      <c r="JG2699">
        <f>INDEX('[2]SGU-Solar'!$B:$B, MATCH($A2699, '[2]SGU-Solar'!$A:$A,0))</f>
        <v>0</v>
      </c>
      <c r="JH2699">
        <f>INDEX('[2]SGU-Solar'!$B:$B, MATCH($A2699, '[2]SGU-Solar'!$A:$A,0))</f>
        <v>0</v>
      </c>
      <c r="JI2699">
        <f>INDEX('[2]SGU-Solar'!$B:$B, MATCH($A2699, '[2]SGU-Solar'!$A:$A,0))</f>
        <v>0</v>
      </c>
      <c r="JJ2699">
        <f>INDEX('[2]SGU-Solar'!$B:$B, MATCH($A2699, '[2]SGU-Solar'!$A:$A,0))</f>
        <v>0</v>
      </c>
      <c r="JK2699">
        <f>INDEX('[2]SGU-Solar'!$B:$B, MATCH($A2699, '[2]SGU-Solar'!$A:$A,0))</f>
        <v>0</v>
      </c>
      <c r="JL2699">
        <f>INDEX('[2]SGU-Solar'!$B:$B, MATCH($A2699, '[2]SGU-Solar'!$A:$A,0))</f>
        <v>0</v>
      </c>
      <c r="JM2699">
        <f>INDEX('[2]SGU-Solar'!$B:$B, MATCH($A2699, '[2]SGU-Solar'!$A:$A,0))</f>
        <v>0</v>
      </c>
      <c r="JN2699">
        <f>INDEX('[2]SGU-Solar'!$B:$B, MATCH($A2699, '[2]SGU-Solar'!$A:$A,0))</f>
        <v>0</v>
      </c>
      <c r="JO2699">
        <f>INDEX('[2]SGU-Solar'!$B:$B, MATCH($A2699, '[2]SGU-Solar'!$A:$A,0))</f>
        <v>0</v>
      </c>
      <c r="JP2699">
        <f>INDEX('[2]SGU-Solar'!$B:$B, MATCH($A2699, '[2]SGU-Solar'!$A:$A,0))</f>
        <v>0</v>
      </c>
      <c r="JQ2699">
        <f>INDEX('[2]SGU-Solar'!$B:$B, MATCH($A2699, '[2]SGU-Solar'!$A:$A,0))</f>
        <v>0</v>
      </c>
      <c r="JR2699">
        <f>INDEX('[2]SGU-Solar'!$B:$B, MATCH($A2699, '[2]SGU-Solar'!$A:$A,0))</f>
        <v>0</v>
      </c>
      <c r="JS2699">
        <f>INDEX('[2]SGU-Solar'!$B:$B, MATCH($A2699, '[2]SGU-Solar'!$A:$A,0))</f>
        <v>0</v>
      </c>
      <c r="JT2699">
        <f>INDEX('[2]SGU-Solar'!$B:$B, MATCH($A2699, '[2]SGU-Solar'!$A:$A,0))</f>
        <v>0</v>
      </c>
      <c r="JU2699">
        <f>INDEX('[2]SGU-Solar'!$B:$B, MATCH($A2699, '[2]SGU-Solar'!$A:$A,0))</f>
        <v>0</v>
      </c>
      <c r="JV2699">
        <f>INDEX('[2]SGU-Solar'!$B:$B, MATCH($A2699, '[2]SGU-Solar'!$A:$A,0))</f>
        <v>0</v>
      </c>
      <c r="JW2699">
        <f>INDEX('[2]SGU-Solar'!$B:$B, MATCH($A2699, '[2]SGU-Solar'!$A:$A,0))</f>
        <v>0</v>
      </c>
      <c r="JX2699">
        <f>INDEX('[2]SGU-Solar'!$B:$B, MATCH($A2699, '[2]SGU-Solar'!$A:$A,0))</f>
        <v>0</v>
      </c>
      <c r="JY2699">
        <f>INDEX('[2]SGU-Solar'!$B:$B, MATCH($A2699, '[2]SGU-Solar'!$A:$A,0))</f>
        <v>0</v>
      </c>
      <c r="JZ2699">
        <f>INDEX('[2]SGU-Solar'!$B:$B, MATCH($A2699, '[2]SGU-Solar'!$A:$A,0))</f>
        <v>0</v>
      </c>
    </row>
    <row r="2700" spans="1:286">
      <c r="A2700">
        <v>7010</v>
      </c>
      <c r="B2700" t="s">
        <v>38</v>
      </c>
      <c r="C2700">
        <v>0</v>
      </c>
      <c r="D2700">
        <v>0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1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1</v>
      </c>
      <c r="CS2700">
        <v>0</v>
      </c>
      <c r="CT2700">
        <v>2</v>
      </c>
      <c r="CU2700">
        <v>1</v>
      </c>
      <c r="CV2700">
        <v>1</v>
      </c>
      <c r="CW2700">
        <v>0</v>
      </c>
      <c r="CX2700">
        <v>2</v>
      </c>
      <c r="CY2700">
        <v>6</v>
      </c>
      <c r="CZ2700">
        <v>5</v>
      </c>
      <c r="DA2700">
        <v>8</v>
      </c>
      <c r="DB2700">
        <v>3</v>
      </c>
      <c r="DC2700">
        <v>1</v>
      </c>
      <c r="DD2700">
        <v>3</v>
      </c>
      <c r="DE2700">
        <v>2</v>
      </c>
      <c r="DF2700">
        <v>4</v>
      </c>
      <c r="DG2700">
        <v>9</v>
      </c>
      <c r="DH2700">
        <v>8</v>
      </c>
      <c r="DI2700">
        <v>5</v>
      </c>
      <c r="DJ2700">
        <v>2</v>
      </c>
      <c r="DK2700">
        <v>1</v>
      </c>
      <c r="DL2700">
        <v>3</v>
      </c>
      <c r="DM2700">
        <v>0</v>
      </c>
      <c r="DN2700">
        <v>4</v>
      </c>
      <c r="DO2700">
        <v>6</v>
      </c>
      <c r="DP2700">
        <f>INDEX('[2]SGU-Solar'!$B:$B, MATCH($A2700, '[2]SGU-Solar'!$A:$A,0))</f>
        <v>2</v>
      </c>
      <c r="DQ2700">
        <f>INDEX('[2]SGU-Solar'!$B:$B, MATCH($A2700, '[2]SGU-Solar'!$A:$A,0))</f>
        <v>2</v>
      </c>
      <c r="DR2700">
        <f>INDEX('[2]SGU-Solar'!$B:$B, MATCH($A2700, '[2]SGU-Solar'!$A:$A,0))</f>
        <v>2</v>
      </c>
      <c r="DS2700">
        <f>INDEX('[2]SGU-Solar'!$B:$B, MATCH($A2700, '[2]SGU-Solar'!$A:$A,0))</f>
        <v>2</v>
      </c>
      <c r="DT2700">
        <f>INDEX('[2]SGU-Solar'!$B:$B, MATCH($A2700, '[2]SGU-Solar'!$A:$A,0))</f>
        <v>2</v>
      </c>
      <c r="DU2700">
        <f>INDEX('[2]SGU-Solar'!$B:$B, MATCH($A2700, '[2]SGU-Solar'!$A:$A,0))</f>
        <v>2</v>
      </c>
      <c r="DV2700">
        <f>INDEX('[2]SGU-Solar'!$B:$B, MATCH($A2700, '[2]SGU-Solar'!$A:$A,0))</f>
        <v>2</v>
      </c>
      <c r="DW2700">
        <f>INDEX('[2]SGU-Solar'!$B:$B, MATCH($A2700, '[2]SGU-Solar'!$A:$A,0))</f>
        <v>2</v>
      </c>
      <c r="DX2700">
        <f>INDEX('[2]SGU-Solar'!$B:$B, MATCH($A2700, '[2]SGU-Solar'!$A:$A,0))</f>
        <v>2</v>
      </c>
      <c r="DY2700">
        <f>INDEX('[2]SGU-Solar'!$B:$B, MATCH($A2700, '[2]SGU-Solar'!$A:$A,0))</f>
        <v>2</v>
      </c>
      <c r="DZ2700">
        <f>INDEX('[2]SGU-Solar'!$B:$B, MATCH($A2700, '[2]SGU-Solar'!$A:$A,0))</f>
        <v>2</v>
      </c>
      <c r="EA2700">
        <f>INDEX('[2]SGU-Solar'!$B:$B, MATCH($A2700, '[2]SGU-Solar'!$A:$A,0))</f>
        <v>2</v>
      </c>
      <c r="EB2700">
        <f>INDEX('[2]SGU-Solar'!$B:$B, MATCH($A2700, '[2]SGU-Solar'!$A:$A,0))</f>
        <v>2</v>
      </c>
      <c r="EC2700">
        <f>INDEX('[2]SGU-Solar'!$B:$B, MATCH($A2700, '[2]SGU-Solar'!$A:$A,0))</f>
        <v>2</v>
      </c>
      <c r="ED2700">
        <f>INDEX('[2]SGU-Solar'!$B:$B, MATCH($A2700, '[2]SGU-Solar'!$A:$A,0))</f>
        <v>2</v>
      </c>
      <c r="EE2700">
        <f>INDEX('[2]SGU-Solar'!$B:$B, MATCH($A2700, '[2]SGU-Solar'!$A:$A,0))</f>
        <v>2</v>
      </c>
      <c r="EF2700">
        <f>INDEX('[2]SGU-Solar'!$B:$B, MATCH($A2700, '[2]SGU-Solar'!$A:$A,0))</f>
        <v>2</v>
      </c>
      <c r="EG2700">
        <f>INDEX('[2]SGU-Solar'!$S:$S, MATCH($A2700, '[2]SGU-Solar'!$A:$A,0))</f>
        <v>28</v>
      </c>
      <c r="EH2700">
        <f>INDEX('[2]SGU-Solar'!$S:$S, MATCH($A2700, '[2]SGU-Solar'!$A:$A,0))</f>
        <v>28</v>
      </c>
      <c r="EI2700">
        <f>INDEX('[2]SGU-Solar'!$S:$S, MATCH($A2700, '[2]SGU-Solar'!$A:$A,0))</f>
        <v>28</v>
      </c>
      <c r="EJ2700">
        <f>INDEX('[2]SGU-Solar'!$S:$S, MATCH($A2700, '[2]SGU-Solar'!$A:$A,0))</f>
        <v>28</v>
      </c>
      <c r="EK2700">
        <f>INDEX('[2]SGU-Solar'!$S:$S, MATCH($A2700, '[2]SGU-Solar'!$A:$A,0))</f>
        <v>28</v>
      </c>
      <c r="EL2700">
        <f>INDEX('[2]SGU-Solar'!$S:$S, MATCH($A2700, '[2]SGU-Solar'!$A:$A,0))</f>
        <v>28</v>
      </c>
      <c r="EM2700">
        <f>INDEX('[2]SGU-Solar'!$S:$S, MATCH($A2700, '[2]SGU-Solar'!$A:$A,0))</f>
        <v>28</v>
      </c>
      <c r="EN2700">
        <f>INDEX('[2]SGU-Solar'!$S:$S, MATCH($A2700, '[2]SGU-Solar'!$A:$A,0))</f>
        <v>28</v>
      </c>
      <c r="EO2700">
        <f>INDEX('[2]SGU-Solar'!$S:$S, MATCH($A2700, '[2]SGU-Solar'!$A:$A,0))</f>
        <v>28</v>
      </c>
      <c r="EP2700">
        <f>INDEX('[2]SGU-Solar'!$S:$S, MATCH($A2700, '[2]SGU-Solar'!$A:$A,0))</f>
        <v>28</v>
      </c>
      <c r="EQ2700">
        <f>INDEX('[2]SGU-Solar'!$S:$S, MATCH($A2700, '[2]SGU-Solar'!$A:$A,0))</f>
        <v>28</v>
      </c>
      <c r="ER2700">
        <f>INDEX('[2]SGU-Solar'!$S:$S, MATCH($A2700, '[2]SGU-Solar'!$A:$A,0))</f>
        <v>28</v>
      </c>
      <c r="ES2700">
        <f>INDEX('[2]SGU-Solar'!$S:$S, MATCH($A2700, '[2]SGU-Solar'!$A:$A,0))</f>
        <v>28</v>
      </c>
      <c r="ET2700">
        <f>INDEX('[2]SGU-Solar'!$S:$S, MATCH($A2700, '[2]SGU-Solar'!$A:$A,0))</f>
        <v>28</v>
      </c>
      <c r="EU2700">
        <f>INDEX('[2]SGU-Solar'!$S:$S, MATCH($A2700, '[2]SGU-Solar'!$A:$A,0))</f>
        <v>28</v>
      </c>
      <c r="EV2700">
        <f>INDEX('[2]SGU-Solar'!$S:$S, MATCH($A2700, '[2]SGU-Solar'!$A:$A,0))</f>
        <v>28</v>
      </c>
      <c r="EW2700">
        <f>INDEX('[2]SGU-Solar'!$S:$S, MATCH($A2700, '[2]SGU-Solar'!$A:$A,0))</f>
        <v>28</v>
      </c>
      <c r="EX2700">
        <f>INDEX('[2]SGU-Solar'!$S:$S, MATCH($A2700, '[2]SGU-Solar'!$A:$A,0))</f>
        <v>28</v>
      </c>
      <c r="EY2700">
        <f>INDEX('[2]SGU-Solar'!$S:$S, MATCH($A2700, '[2]SGU-Solar'!$A:$A,0))</f>
        <v>28</v>
      </c>
      <c r="EZ2700">
        <f>INDEX('[2]SGU-Solar'!$S:$S, MATCH($A2700, '[2]SGU-Solar'!$A:$A,0))</f>
        <v>28</v>
      </c>
      <c r="FA2700">
        <f>INDEX('[2]SGU-Solar'!$S:$S, MATCH($A2700, '[2]SGU-Solar'!$A:$A,0))</f>
        <v>28</v>
      </c>
      <c r="FB2700">
        <f>INDEX('[2]SGU-Solar'!$S:$S, MATCH($A2700, '[2]SGU-Solar'!$A:$A,0))</f>
        <v>28</v>
      </c>
      <c r="FC2700">
        <f>INDEX('[2]SGU-Solar'!$S:$S, MATCH($A2700, '[2]SGU-Solar'!$A:$A,0))</f>
        <v>28</v>
      </c>
      <c r="FD2700">
        <f>INDEX('[2]SGU-Solar'!$S:$S, MATCH($A2700, '[2]SGU-Solar'!$A:$A,0))</f>
        <v>28</v>
      </c>
      <c r="FE2700">
        <f>INDEX('[2]SGU-Solar'!$S:$S, MATCH($A2700, '[2]SGU-Solar'!$A:$A,0))</f>
        <v>28</v>
      </c>
      <c r="FF2700">
        <f>INDEX('[2]SGU-Solar'!$S:$S, MATCH($A2700, '[2]SGU-Solar'!$A:$A,0))</f>
        <v>28</v>
      </c>
      <c r="FG2700">
        <f>INDEX('[2]SGU-Solar'!$S:$S, MATCH($A2700, '[2]SGU-Solar'!$A:$A,0))</f>
        <v>28</v>
      </c>
      <c r="FH2700">
        <f>INDEX('[2]SGU-Solar'!$S:$S, MATCH($A2700, '[2]SGU-Solar'!$A:$A,0))</f>
        <v>28</v>
      </c>
      <c r="FI2700">
        <f>INDEX('[2]SGU-Solar'!$S:$S, MATCH($A2700, '[2]SGU-Solar'!$A:$A,0))</f>
        <v>28</v>
      </c>
      <c r="FJ2700">
        <f>INDEX('[2]SGU-Solar'!$B:$B, MATCH($A2700, '[2]SGU-Solar'!$A:$A,0))</f>
        <v>2</v>
      </c>
      <c r="FK2700">
        <f>INDEX('[2]SGU-Solar'!$B:$B, MATCH($A2700, '[2]SGU-Solar'!$A:$A,0))</f>
        <v>2</v>
      </c>
      <c r="FL2700">
        <f>INDEX('[2]SGU-Solar'!$B:$B, MATCH($A2700, '[2]SGU-Solar'!$A:$A,0))</f>
        <v>2</v>
      </c>
      <c r="FM2700">
        <f>INDEX('[2]SGU-Solar'!$B:$B, MATCH($A2700, '[2]SGU-Solar'!$A:$A,0))</f>
        <v>2</v>
      </c>
      <c r="FN2700">
        <f>INDEX('[2]SGU-Solar'!$B:$B, MATCH($A2700, '[2]SGU-Solar'!$A:$A,0))</f>
        <v>2</v>
      </c>
      <c r="FO2700">
        <f>INDEX('[2]SGU-Solar'!$B:$B, MATCH($A2700, '[2]SGU-Solar'!$A:$A,0))</f>
        <v>2</v>
      </c>
      <c r="FP2700">
        <f>INDEX('[2]SGU-Solar'!$B:$B, MATCH($A2700, '[2]SGU-Solar'!$A:$A,0))</f>
        <v>2</v>
      </c>
      <c r="FQ2700">
        <f>INDEX('[2]SGU-Solar'!$B:$B, MATCH($A2700, '[2]SGU-Solar'!$A:$A,0))</f>
        <v>2</v>
      </c>
      <c r="FR2700">
        <f>INDEX('[2]SGU-Solar'!$B:$B, MATCH($A2700, '[2]SGU-Solar'!$A:$A,0))</f>
        <v>2</v>
      </c>
      <c r="FS2700">
        <f>INDEX('[2]SGU-Solar'!$B:$B, MATCH($A2700, '[2]SGU-Solar'!$A:$A,0))</f>
        <v>2</v>
      </c>
      <c r="FT2700">
        <f>INDEX('[2]SGU-Solar'!$B:$B, MATCH($A2700, '[2]SGU-Solar'!$A:$A,0))</f>
        <v>2</v>
      </c>
      <c r="FU2700">
        <f>INDEX('[2]SGU-Solar'!$B:$B, MATCH($A2700, '[2]SGU-Solar'!$A:$A,0))</f>
        <v>2</v>
      </c>
      <c r="FV2700">
        <f>INDEX('[2]SGU-Solar'!$B:$B, MATCH($A2700, '[2]SGU-Solar'!$A:$A,0))</f>
        <v>2</v>
      </c>
      <c r="FW2700">
        <f>INDEX('[2]SGU-Solar'!$B:$B, MATCH($A2700, '[2]SGU-Solar'!$A:$A,0))</f>
        <v>2</v>
      </c>
      <c r="FX2700">
        <f>INDEX('[2]SGU-Solar'!$B:$B, MATCH($A2700, '[2]SGU-Solar'!$A:$A,0))</f>
        <v>2</v>
      </c>
      <c r="FY2700">
        <f>INDEX('[2]SGU-Solar'!$B:$B, MATCH($A2700, '[2]SGU-Solar'!$A:$A,0))</f>
        <v>2</v>
      </c>
      <c r="FZ2700">
        <f>INDEX('[2]SGU-Solar'!$B:$B, MATCH($A2700, '[2]SGU-Solar'!$A:$A,0))</f>
        <v>2</v>
      </c>
      <c r="GA2700">
        <f>INDEX('[2]SGU-Solar'!$B:$B, MATCH($A2700, '[2]SGU-Solar'!$A:$A,0))</f>
        <v>2</v>
      </c>
      <c r="GB2700">
        <f>INDEX('[2]SGU-Solar'!$B:$B, MATCH($A2700, '[2]SGU-Solar'!$A:$A,0))</f>
        <v>2</v>
      </c>
      <c r="GC2700">
        <f>INDEX('[2]SGU-Solar'!$B:$B, MATCH($A2700, '[2]SGU-Solar'!$A:$A,0))</f>
        <v>2</v>
      </c>
      <c r="GD2700">
        <f>INDEX('[2]SGU-Solar'!$B:$B, MATCH($A2700, '[2]SGU-Solar'!$A:$A,0))</f>
        <v>2</v>
      </c>
      <c r="GE2700">
        <f>INDEX('[2]SGU-Solar'!$B:$B, MATCH($A2700, '[2]SGU-Solar'!$A:$A,0))</f>
        <v>2</v>
      </c>
      <c r="GF2700">
        <f>INDEX('[2]SGU-Solar'!$B:$B, MATCH($A2700, '[2]SGU-Solar'!$A:$A,0))</f>
        <v>2</v>
      </c>
      <c r="GG2700">
        <f>INDEX('[2]SGU-Solar'!$B:$B, MATCH($A2700, '[2]SGU-Solar'!$A:$A,0))</f>
        <v>2</v>
      </c>
      <c r="GH2700">
        <f>INDEX('[2]SGU-Solar'!$B:$B, MATCH($A2700, '[2]SGU-Solar'!$A:$A,0))</f>
        <v>2</v>
      </c>
      <c r="GI2700">
        <f>INDEX('[2]SGU-Solar'!$B:$B, MATCH($A2700, '[2]SGU-Solar'!$A:$A,0))</f>
        <v>2</v>
      </c>
      <c r="GJ2700">
        <f>INDEX('[2]SGU-Solar'!$B:$B, MATCH($A2700, '[2]SGU-Solar'!$A:$A,0))</f>
        <v>2</v>
      </c>
      <c r="GK2700">
        <f>INDEX('[2]SGU-Solar'!$B:$B, MATCH($A2700, '[2]SGU-Solar'!$A:$A,0))</f>
        <v>2</v>
      </c>
      <c r="GL2700">
        <f>INDEX('[2]SGU-Solar'!$B:$B, MATCH($A2700, '[2]SGU-Solar'!$A:$A,0))</f>
        <v>2</v>
      </c>
      <c r="GM2700">
        <f>INDEX('[2]SGU-Solar'!$B:$B, MATCH($A2700, '[2]SGU-Solar'!$A:$A,0))</f>
        <v>2</v>
      </c>
      <c r="GN2700">
        <f>INDEX('[2]SGU-Solar'!$B:$B, MATCH($A2700, '[2]SGU-Solar'!$A:$A,0))</f>
        <v>2</v>
      </c>
      <c r="GO2700">
        <f>INDEX('[2]SGU-Solar'!$B:$B, MATCH($A2700, '[2]SGU-Solar'!$A:$A,0))</f>
        <v>2</v>
      </c>
      <c r="GP2700">
        <f>INDEX('[2]SGU-Solar'!$B:$B, MATCH($A2700, '[2]SGU-Solar'!$A:$A,0))</f>
        <v>2</v>
      </c>
      <c r="GQ2700">
        <f>INDEX('[2]SGU-Solar'!$B:$B, MATCH($A2700, '[2]SGU-Solar'!$A:$A,0))</f>
        <v>2</v>
      </c>
      <c r="GR2700">
        <f>INDEX('[2]SGU-Solar'!$B:$B, MATCH($A2700, '[2]SGU-Solar'!$A:$A,0))</f>
        <v>2</v>
      </c>
      <c r="GS2700">
        <f>INDEX('[2]SGU-Solar'!$B:$B, MATCH($A2700, '[2]SGU-Solar'!$A:$A,0))</f>
        <v>2</v>
      </c>
      <c r="GT2700">
        <f>INDEX('[2]SGU-Solar'!$B:$B, MATCH($A2700, '[2]SGU-Solar'!$A:$A,0))</f>
        <v>2</v>
      </c>
      <c r="GU2700">
        <f>INDEX('[2]SGU-Solar'!$B:$B, MATCH($A2700, '[2]SGU-Solar'!$A:$A,0))</f>
        <v>2</v>
      </c>
      <c r="GV2700">
        <f>INDEX('[2]SGU-Solar'!$B:$B, MATCH($A2700, '[2]SGU-Solar'!$A:$A,0))</f>
        <v>2</v>
      </c>
      <c r="GW2700">
        <f>INDEX('[2]SGU-Solar'!$B:$B, MATCH($A2700, '[2]SGU-Solar'!$A:$A,0))</f>
        <v>2</v>
      </c>
      <c r="GX2700">
        <f>INDEX('[2]SGU-Solar'!$B:$B, MATCH($A2700, '[2]SGU-Solar'!$A:$A,0))</f>
        <v>2</v>
      </c>
      <c r="GY2700">
        <f>INDEX('[2]SGU-Solar'!$B:$B, MATCH($A2700, '[2]SGU-Solar'!$A:$A,0))</f>
        <v>2</v>
      </c>
      <c r="GZ2700">
        <f>INDEX('[2]SGU-Solar'!$B:$B, MATCH($A2700, '[2]SGU-Solar'!$A:$A,0))</f>
        <v>2</v>
      </c>
      <c r="HA2700">
        <f>INDEX('[2]SGU-Solar'!$B:$B, MATCH($A2700, '[2]SGU-Solar'!$A:$A,0))</f>
        <v>2</v>
      </c>
      <c r="HB2700">
        <f>INDEX('[2]SGU-Solar'!$B:$B, MATCH($A2700, '[2]SGU-Solar'!$A:$A,0))</f>
        <v>2</v>
      </c>
      <c r="HC2700">
        <f>INDEX('[2]SGU-Solar'!$B:$B, MATCH($A2700, '[2]SGU-Solar'!$A:$A,0))</f>
        <v>2</v>
      </c>
      <c r="HD2700">
        <f>INDEX('[2]SGU-Solar'!$B:$B, MATCH($A2700, '[2]SGU-Solar'!$A:$A,0))</f>
        <v>2</v>
      </c>
      <c r="HE2700">
        <f>INDEX('[2]SGU-Solar'!$B:$B, MATCH($A2700, '[2]SGU-Solar'!$A:$A,0))</f>
        <v>2</v>
      </c>
      <c r="HF2700">
        <f>INDEX('[2]SGU-Solar'!$B:$B, MATCH($A2700, '[2]SGU-Solar'!$A:$A,0))</f>
        <v>2</v>
      </c>
      <c r="HG2700">
        <f>INDEX('[2]SGU-Solar'!$B:$B, MATCH($A2700, '[2]SGU-Solar'!$A:$A,0))</f>
        <v>2</v>
      </c>
      <c r="HH2700">
        <f>INDEX('[2]SGU-Solar'!$B:$B, MATCH($A2700, '[2]SGU-Solar'!$A:$A,0))</f>
        <v>2</v>
      </c>
      <c r="HI2700">
        <f>INDEX('[2]SGU-Solar'!$B:$B, MATCH($A2700, '[2]SGU-Solar'!$A:$A,0))</f>
        <v>2</v>
      </c>
      <c r="HJ2700">
        <f>INDEX('[2]SGU-Solar'!$B:$B, MATCH($A2700, '[2]SGU-Solar'!$A:$A,0))</f>
        <v>2</v>
      </c>
      <c r="HK2700">
        <f>INDEX('[2]SGU-Solar'!$B:$B, MATCH($A2700, '[2]SGU-Solar'!$A:$A,0))</f>
        <v>2</v>
      </c>
      <c r="HL2700">
        <f>INDEX('[2]SGU-Solar'!$B:$B, MATCH($A2700, '[2]SGU-Solar'!$A:$A,0))</f>
        <v>2</v>
      </c>
      <c r="HM2700">
        <f>INDEX('[2]SGU-Solar'!$B:$B, MATCH($A2700, '[2]SGU-Solar'!$A:$A,0))</f>
        <v>2</v>
      </c>
      <c r="HN2700">
        <f>INDEX('[2]SGU-Solar'!$B:$B, MATCH($A2700, '[2]SGU-Solar'!$A:$A,0))</f>
        <v>2</v>
      </c>
      <c r="HO2700">
        <f>INDEX('[2]SGU-Solar'!$B:$B, MATCH($A2700, '[2]SGU-Solar'!$A:$A,0))</f>
        <v>2</v>
      </c>
      <c r="HP2700">
        <f>INDEX('[2]SGU-Solar'!$B:$B, MATCH($A2700, '[2]SGU-Solar'!$A:$A,0))</f>
        <v>2</v>
      </c>
      <c r="HQ2700">
        <f>INDEX('[2]SGU-Solar'!$B:$B, MATCH($A2700, '[2]SGU-Solar'!$A:$A,0))</f>
        <v>2</v>
      </c>
      <c r="HR2700">
        <f>INDEX('[2]SGU-Solar'!$B:$B, MATCH($A2700, '[2]SGU-Solar'!$A:$A,0))</f>
        <v>2</v>
      </c>
      <c r="HS2700">
        <f>INDEX('[2]SGU-Solar'!$B:$B, MATCH($A2700, '[2]SGU-Solar'!$A:$A,0))</f>
        <v>2</v>
      </c>
      <c r="HT2700">
        <f>INDEX('[2]SGU-Solar'!$B:$B, MATCH($A2700, '[2]SGU-Solar'!$A:$A,0))</f>
        <v>2</v>
      </c>
      <c r="HU2700">
        <f>INDEX('[2]SGU-Solar'!$B:$B, MATCH($A2700, '[2]SGU-Solar'!$A:$A,0))</f>
        <v>2</v>
      </c>
      <c r="HV2700">
        <f>INDEX('[2]SGU-Solar'!$B:$B, MATCH($A2700, '[2]SGU-Solar'!$A:$A,0))</f>
        <v>2</v>
      </c>
      <c r="HW2700">
        <f>INDEX('[2]SGU-Solar'!$B:$B, MATCH($A2700, '[2]SGU-Solar'!$A:$A,0))</f>
        <v>2</v>
      </c>
      <c r="HX2700">
        <f>INDEX('[2]SGU-Solar'!$B:$B, MATCH($A2700, '[2]SGU-Solar'!$A:$A,0))</f>
        <v>2</v>
      </c>
      <c r="HY2700">
        <f>INDEX('[2]SGU-Solar'!$B:$B, MATCH($A2700, '[2]SGU-Solar'!$A:$A,0))</f>
        <v>2</v>
      </c>
      <c r="HZ2700">
        <f>INDEX('[2]SGU-Solar'!$B:$B, MATCH($A2700, '[2]SGU-Solar'!$A:$A,0))</f>
        <v>2</v>
      </c>
      <c r="IA2700">
        <f>INDEX('[2]SGU-Solar'!$B:$B, MATCH($A2700, '[2]SGU-Solar'!$A:$A,0))</f>
        <v>2</v>
      </c>
      <c r="IB2700">
        <f>INDEX('[2]SGU-Solar'!$B:$B, MATCH($A2700, '[2]SGU-Solar'!$A:$A,0))</f>
        <v>2</v>
      </c>
      <c r="IC2700">
        <f>INDEX('[2]SGU-Solar'!$B:$B, MATCH($A2700, '[2]SGU-Solar'!$A:$A,0))</f>
        <v>2</v>
      </c>
      <c r="ID2700">
        <f>INDEX('[2]SGU-Solar'!$B:$B, MATCH($A2700, '[2]SGU-Solar'!$A:$A,0))</f>
        <v>2</v>
      </c>
      <c r="IE2700">
        <f>INDEX('[2]SGU-Solar'!$B:$B, MATCH($A2700, '[2]SGU-Solar'!$A:$A,0))</f>
        <v>2</v>
      </c>
      <c r="IF2700">
        <f>INDEX('[2]SGU-Solar'!$B:$B, MATCH($A2700, '[2]SGU-Solar'!$A:$A,0))</f>
        <v>2</v>
      </c>
      <c r="IG2700">
        <f>INDEX('[2]SGU-Solar'!$B:$B, MATCH($A2700, '[2]SGU-Solar'!$A:$A,0))</f>
        <v>2</v>
      </c>
      <c r="IH2700">
        <f>INDEX('[2]SGU-Solar'!$B:$B, MATCH($A2700, '[2]SGU-Solar'!$A:$A,0))</f>
        <v>2</v>
      </c>
      <c r="II2700">
        <f>INDEX('[2]SGU-Solar'!$B:$B, MATCH($A2700, '[2]SGU-Solar'!$A:$A,0))</f>
        <v>2</v>
      </c>
      <c r="IJ2700">
        <f>INDEX('[2]SGU-Solar'!$B:$B, MATCH($A2700, '[2]SGU-Solar'!$A:$A,0))</f>
        <v>2</v>
      </c>
      <c r="IK2700">
        <f>INDEX('[2]SGU-Solar'!$B:$B, MATCH($A2700, '[2]SGU-Solar'!$A:$A,0))</f>
        <v>2</v>
      </c>
      <c r="IL2700">
        <f>INDEX('[2]SGU-Solar'!$B:$B, MATCH($A2700, '[2]SGU-Solar'!$A:$A,0))</f>
        <v>2</v>
      </c>
      <c r="IM2700">
        <f>INDEX('[2]SGU-Solar'!$B:$B, MATCH($A2700, '[2]SGU-Solar'!$A:$A,0))</f>
        <v>2</v>
      </c>
      <c r="IN2700">
        <f>INDEX('[2]SGU-Solar'!$B:$B, MATCH($A2700, '[2]SGU-Solar'!$A:$A,0))</f>
        <v>2</v>
      </c>
      <c r="IO2700">
        <f>INDEX('[2]SGU-Solar'!$B:$B, MATCH($A2700, '[2]SGU-Solar'!$A:$A,0))</f>
        <v>2</v>
      </c>
      <c r="IP2700">
        <f>INDEX('[2]SGU-Solar'!$B:$B, MATCH($A2700, '[2]SGU-Solar'!$A:$A,0))</f>
        <v>2</v>
      </c>
      <c r="IQ2700">
        <f>INDEX('[2]SGU-Solar'!$B:$B, MATCH($A2700, '[2]SGU-Solar'!$A:$A,0))</f>
        <v>2</v>
      </c>
      <c r="IR2700">
        <f>INDEX('[2]SGU-Solar'!$B:$B, MATCH($A2700, '[2]SGU-Solar'!$A:$A,0))</f>
        <v>2</v>
      </c>
      <c r="IS2700">
        <f>INDEX('[2]SGU-Solar'!$B:$B, MATCH($A2700, '[2]SGU-Solar'!$A:$A,0))</f>
        <v>2</v>
      </c>
      <c r="IT2700">
        <f>INDEX('[2]SGU-Solar'!$B:$B, MATCH($A2700, '[2]SGU-Solar'!$A:$A,0))</f>
        <v>2</v>
      </c>
      <c r="IU2700">
        <f>INDEX('[2]SGU-Solar'!$B:$B, MATCH($A2700, '[2]SGU-Solar'!$A:$A,0))</f>
        <v>2</v>
      </c>
      <c r="IV2700">
        <f>INDEX('[2]SGU-Solar'!$B:$B, MATCH($A2700, '[2]SGU-Solar'!$A:$A,0))</f>
        <v>2</v>
      </c>
      <c r="IW2700">
        <f>INDEX('[2]SGU-Solar'!$B:$B, MATCH($A2700, '[2]SGU-Solar'!$A:$A,0))</f>
        <v>2</v>
      </c>
      <c r="IX2700">
        <f>INDEX('[2]SGU-Solar'!$B:$B, MATCH($A2700, '[2]SGU-Solar'!$A:$A,0))</f>
        <v>2</v>
      </c>
      <c r="IY2700">
        <f>INDEX('[2]SGU-Solar'!$B:$B, MATCH($A2700, '[2]SGU-Solar'!$A:$A,0))</f>
        <v>2</v>
      </c>
      <c r="IZ2700">
        <f>INDEX('[2]SGU-Solar'!$B:$B, MATCH($A2700, '[2]SGU-Solar'!$A:$A,0))</f>
        <v>2</v>
      </c>
      <c r="JA2700">
        <f>INDEX('[2]SGU-Solar'!$B:$B, MATCH($A2700, '[2]SGU-Solar'!$A:$A,0))</f>
        <v>2</v>
      </c>
      <c r="JB2700">
        <f>INDEX('[2]SGU-Solar'!$B:$B, MATCH($A2700, '[2]SGU-Solar'!$A:$A,0))</f>
        <v>2</v>
      </c>
      <c r="JC2700">
        <f>INDEX('[2]SGU-Solar'!$B:$B, MATCH($A2700, '[2]SGU-Solar'!$A:$A,0))</f>
        <v>2</v>
      </c>
      <c r="JD2700">
        <f>INDEX('[2]SGU-Solar'!$B:$B, MATCH($A2700, '[2]SGU-Solar'!$A:$A,0))</f>
        <v>2</v>
      </c>
      <c r="JE2700">
        <f>INDEX('[2]SGU-Solar'!$B:$B, MATCH($A2700, '[2]SGU-Solar'!$A:$A,0))</f>
        <v>2</v>
      </c>
      <c r="JF2700">
        <f>INDEX('[2]SGU-Solar'!$B:$B, MATCH($A2700, '[2]SGU-Solar'!$A:$A,0))</f>
        <v>2</v>
      </c>
      <c r="JG2700">
        <f>INDEX('[2]SGU-Solar'!$B:$B, MATCH($A2700, '[2]SGU-Solar'!$A:$A,0))</f>
        <v>2</v>
      </c>
      <c r="JH2700">
        <f>INDEX('[2]SGU-Solar'!$B:$B, MATCH($A2700, '[2]SGU-Solar'!$A:$A,0))</f>
        <v>2</v>
      </c>
      <c r="JI2700">
        <f>INDEX('[2]SGU-Solar'!$B:$B, MATCH($A2700, '[2]SGU-Solar'!$A:$A,0))</f>
        <v>2</v>
      </c>
      <c r="JJ2700">
        <f>INDEX('[2]SGU-Solar'!$B:$B, MATCH($A2700, '[2]SGU-Solar'!$A:$A,0))</f>
        <v>2</v>
      </c>
      <c r="JK2700">
        <f>INDEX('[2]SGU-Solar'!$B:$B, MATCH($A2700, '[2]SGU-Solar'!$A:$A,0))</f>
        <v>2</v>
      </c>
      <c r="JL2700">
        <f>INDEX('[2]SGU-Solar'!$B:$B, MATCH($A2700, '[2]SGU-Solar'!$A:$A,0))</f>
        <v>2</v>
      </c>
      <c r="JM2700">
        <f>INDEX('[2]SGU-Solar'!$B:$B, MATCH($A2700, '[2]SGU-Solar'!$A:$A,0))</f>
        <v>2</v>
      </c>
      <c r="JN2700">
        <f>INDEX('[2]SGU-Solar'!$B:$B, MATCH($A2700, '[2]SGU-Solar'!$A:$A,0))</f>
        <v>2</v>
      </c>
      <c r="JO2700">
        <f>INDEX('[2]SGU-Solar'!$B:$B, MATCH($A2700, '[2]SGU-Solar'!$A:$A,0))</f>
        <v>2</v>
      </c>
      <c r="JP2700">
        <f>INDEX('[2]SGU-Solar'!$B:$B, MATCH($A2700, '[2]SGU-Solar'!$A:$A,0))</f>
        <v>2</v>
      </c>
      <c r="JQ2700">
        <f>INDEX('[2]SGU-Solar'!$B:$B, MATCH($A2700, '[2]SGU-Solar'!$A:$A,0))</f>
        <v>2</v>
      </c>
      <c r="JR2700">
        <f>INDEX('[2]SGU-Solar'!$B:$B, MATCH($A2700, '[2]SGU-Solar'!$A:$A,0))</f>
        <v>2</v>
      </c>
      <c r="JS2700">
        <f>INDEX('[2]SGU-Solar'!$B:$B, MATCH($A2700, '[2]SGU-Solar'!$A:$A,0))</f>
        <v>2</v>
      </c>
      <c r="JT2700">
        <f>INDEX('[2]SGU-Solar'!$B:$B, MATCH($A2700, '[2]SGU-Solar'!$A:$A,0))</f>
        <v>2</v>
      </c>
      <c r="JU2700">
        <f>INDEX('[2]SGU-Solar'!$B:$B, MATCH($A2700, '[2]SGU-Solar'!$A:$A,0))</f>
        <v>2</v>
      </c>
      <c r="JV2700">
        <f>INDEX('[2]SGU-Solar'!$B:$B, MATCH($A2700, '[2]SGU-Solar'!$A:$A,0))</f>
        <v>2</v>
      </c>
      <c r="JW2700">
        <f>INDEX('[2]SGU-Solar'!$B:$B, MATCH($A2700, '[2]SGU-Solar'!$A:$A,0))</f>
        <v>2</v>
      </c>
      <c r="JX2700">
        <f>INDEX('[2]SGU-Solar'!$B:$B, MATCH($A2700, '[2]SGU-Solar'!$A:$A,0))</f>
        <v>2</v>
      </c>
      <c r="JY2700">
        <f>INDEX('[2]SGU-Solar'!$B:$B, MATCH($A2700, '[2]SGU-Solar'!$A:$A,0))</f>
        <v>2</v>
      </c>
      <c r="JZ2700">
        <f>INDEX('[2]SGU-Solar'!$B:$B, MATCH($A2700, '[2]SGU-Solar'!$A:$A,0))</f>
        <v>2</v>
      </c>
    </row>
    <row r="2701" spans="1:286">
      <c r="A2701">
        <v>7011</v>
      </c>
      <c r="B2701" t="s">
        <v>38</v>
      </c>
      <c r="C2701">
        <v>0</v>
      </c>
      <c r="D2701">
        <v>0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1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1</v>
      </c>
      <c r="CQ2701">
        <v>0</v>
      </c>
      <c r="CR2701">
        <v>0</v>
      </c>
      <c r="CS2701">
        <v>0</v>
      </c>
      <c r="CT2701">
        <v>0</v>
      </c>
      <c r="CU2701">
        <v>1</v>
      </c>
      <c r="CV2701">
        <v>1</v>
      </c>
      <c r="CW2701">
        <v>0</v>
      </c>
      <c r="CX2701">
        <v>0</v>
      </c>
      <c r="CY2701">
        <v>7</v>
      </c>
      <c r="CZ2701">
        <v>4</v>
      </c>
      <c r="DA2701">
        <v>7</v>
      </c>
      <c r="DB2701">
        <v>3</v>
      </c>
      <c r="DC2701">
        <v>4</v>
      </c>
      <c r="DD2701">
        <v>4</v>
      </c>
      <c r="DE2701">
        <v>4</v>
      </c>
      <c r="DF2701">
        <v>0</v>
      </c>
      <c r="DG2701">
        <v>14</v>
      </c>
      <c r="DH2701">
        <v>6</v>
      </c>
      <c r="DI2701">
        <v>6</v>
      </c>
      <c r="DJ2701">
        <v>2</v>
      </c>
      <c r="DK2701">
        <v>0</v>
      </c>
      <c r="DL2701">
        <v>1</v>
      </c>
      <c r="DM2701">
        <v>2</v>
      </c>
      <c r="DN2701">
        <v>5</v>
      </c>
      <c r="DO2701">
        <v>1</v>
      </c>
      <c r="DP2701">
        <f>INDEX('[2]SGU-Solar'!$B:$B, MATCH($A2701, '[2]SGU-Solar'!$A:$A,0))</f>
        <v>2</v>
      </c>
      <c r="DQ2701">
        <f>INDEX('[2]SGU-Solar'!$B:$B, MATCH($A2701, '[2]SGU-Solar'!$A:$A,0))</f>
        <v>2</v>
      </c>
      <c r="DR2701">
        <f>INDEX('[2]SGU-Solar'!$B:$B, MATCH($A2701, '[2]SGU-Solar'!$A:$A,0))</f>
        <v>2</v>
      </c>
      <c r="DS2701">
        <f>INDEX('[2]SGU-Solar'!$B:$B, MATCH($A2701, '[2]SGU-Solar'!$A:$A,0))</f>
        <v>2</v>
      </c>
      <c r="DT2701">
        <f>INDEX('[2]SGU-Solar'!$B:$B, MATCH($A2701, '[2]SGU-Solar'!$A:$A,0))</f>
        <v>2</v>
      </c>
      <c r="DU2701">
        <f>INDEX('[2]SGU-Solar'!$B:$B, MATCH($A2701, '[2]SGU-Solar'!$A:$A,0))</f>
        <v>2</v>
      </c>
      <c r="DV2701">
        <f>INDEX('[2]SGU-Solar'!$B:$B, MATCH($A2701, '[2]SGU-Solar'!$A:$A,0))</f>
        <v>2</v>
      </c>
      <c r="DW2701">
        <f>INDEX('[2]SGU-Solar'!$B:$B, MATCH($A2701, '[2]SGU-Solar'!$A:$A,0))</f>
        <v>2</v>
      </c>
      <c r="DX2701">
        <f>INDEX('[2]SGU-Solar'!$B:$B, MATCH($A2701, '[2]SGU-Solar'!$A:$A,0))</f>
        <v>2</v>
      </c>
      <c r="DY2701">
        <f>INDEX('[2]SGU-Solar'!$B:$B, MATCH($A2701, '[2]SGU-Solar'!$A:$A,0))</f>
        <v>2</v>
      </c>
      <c r="DZ2701">
        <f>INDEX('[2]SGU-Solar'!$B:$B, MATCH($A2701, '[2]SGU-Solar'!$A:$A,0))</f>
        <v>2</v>
      </c>
      <c r="EA2701">
        <f>INDEX('[2]SGU-Solar'!$B:$B, MATCH($A2701, '[2]SGU-Solar'!$A:$A,0))</f>
        <v>2</v>
      </c>
      <c r="EB2701">
        <f>INDEX('[2]SGU-Solar'!$B:$B, MATCH($A2701, '[2]SGU-Solar'!$A:$A,0))</f>
        <v>2</v>
      </c>
      <c r="EC2701">
        <f>INDEX('[2]SGU-Solar'!$B:$B, MATCH($A2701, '[2]SGU-Solar'!$A:$A,0))</f>
        <v>2</v>
      </c>
      <c r="ED2701">
        <f>INDEX('[2]SGU-Solar'!$B:$B, MATCH($A2701, '[2]SGU-Solar'!$A:$A,0))</f>
        <v>2</v>
      </c>
      <c r="EE2701">
        <f>INDEX('[2]SGU-Solar'!$B:$B, MATCH($A2701, '[2]SGU-Solar'!$A:$A,0))</f>
        <v>2</v>
      </c>
      <c r="EF2701">
        <f>INDEX('[2]SGU-Solar'!$B:$B, MATCH($A2701, '[2]SGU-Solar'!$A:$A,0))</f>
        <v>2</v>
      </c>
      <c r="EG2701">
        <f>INDEX('[2]SGU-Solar'!$S:$S, MATCH($A2701, '[2]SGU-Solar'!$A:$A,0))</f>
        <v>30</v>
      </c>
      <c r="EH2701">
        <f>INDEX('[2]SGU-Solar'!$S:$S, MATCH($A2701, '[2]SGU-Solar'!$A:$A,0))</f>
        <v>30</v>
      </c>
      <c r="EI2701">
        <f>INDEX('[2]SGU-Solar'!$S:$S, MATCH($A2701, '[2]SGU-Solar'!$A:$A,0))</f>
        <v>30</v>
      </c>
      <c r="EJ2701">
        <f>INDEX('[2]SGU-Solar'!$S:$S, MATCH($A2701, '[2]SGU-Solar'!$A:$A,0))</f>
        <v>30</v>
      </c>
      <c r="EK2701">
        <f>INDEX('[2]SGU-Solar'!$S:$S, MATCH($A2701, '[2]SGU-Solar'!$A:$A,0))</f>
        <v>30</v>
      </c>
      <c r="EL2701">
        <f>INDEX('[2]SGU-Solar'!$S:$S, MATCH($A2701, '[2]SGU-Solar'!$A:$A,0))</f>
        <v>30</v>
      </c>
      <c r="EM2701">
        <f>INDEX('[2]SGU-Solar'!$S:$S, MATCH($A2701, '[2]SGU-Solar'!$A:$A,0))</f>
        <v>30</v>
      </c>
      <c r="EN2701">
        <f>INDEX('[2]SGU-Solar'!$S:$S, MATCH($A2701, '[2]SGU-Solar'!$A:$A,0))</f>
        <v>30</v>
      </c>
      <c r="EO2701">
        <f>INDEX('[2]SGU-Solar'!$S:$S, MATCH($A2701, '[2]SGU-Solar'!$A:$A,0))</f>
        <v>30</v>
      </c>
      <c r="EP2701">
        <f>INDEX('[2]SGU-Solar'!$S:$S, MATCH($A2701, '[2]SGU-Solar'!$A:$A,0))</f>
        <v>30</v>
      </c>
      <c r="EQ2701">
        <f>INDEX('[2]SGU-Solar'!$S:$S, MATCH($A2701, '[2]SGU-Solar'!$A:$A,0))</f>
        <v>30</v>
      </c>
      <c r="ER2701">
        <f>INDEX('[2]SGU-Solar'!$S:$S, MATCH($A2701, '[2]SGU-Solar'!$A:$A,0))</f>
        <v>30</v>
      </c>
      <c r="ES2701">
        <f>INDEX('[2]SGU-Solar'!$S:$S, MATCH($A2701, '[2]SGU-Solar'!$A:$A,0))</f>
        <v>30</v>
      </c>
      <c r="ET2701">
        <f>INDEX('[2]SGU-Solar'!$S:$S, MATCH($A2701, '[2]SGU-Solar'!$A:$A,0))</f>
        <v>30</v>
      </c>
      <c r="EU2701">
        <f>INDEX('[2]SGU-Solar'!$S:$S, MATCH($A2701, '[2]SGU-Solar'!$A:$A,0))</f>
        <v>30</v>
      </c>
      <c r="EV2701">
        <f>INDEX('[2]SGU-Solar'!$S:$S, MATCH($A2701, '[2]SGU-Solar'!$A:$A,0))</f>
        <v>30</v>
      </c>
      <c r="EW2701">
        <f>INDEX('[2]SGU-Solar'!$S:$S, MATCH($A2701, '[2]SGU-Solar'!$A:$A,0))</f>
        <v>30</v>
      </c>
      <c r="EX2701">
        <f>INDEX('[2]SGU-Solar'!$S:$S, MATCH($A2701, '[2]SGU-Solar'!$A:$A,0))</f>
        <v>30</v>
      </c>
      <c r="EY2701">
        <f>INDEX('[2]SGU-Solar'!$S:$S, MATCH($A2701, '[2]SGU-Solar'!$A:$A,0))</f>
        <v>30</v>
      </c>
      <c r="EZ2701">
        <f>INDEX('[2]SGU-Solar'!$S:$S, MATCH($A2701, '[2]SGU-Solar'!$A:$A,0))</f>
        <v>30</v>
      </c>
      <c r="FA2701">
        <f>INDEX('[2]SGU-Solar'!$S:$S, MATCH($A2701, '[2]SGU-Solar'!$A:$A,0))</f>
        <v>30</v>
      </c>
      <c r="FB2701">
        <f>INDEX('[2]SGU-Solar'!$S:$S, MATCH($A2701, '[2]SGU-Solar'!$A:$A,0))</f>
        <v>30</v>
      </c>
      <c r="FC2701">
        <f>INDEX('[2]SGU-Solar'!$S:$S, MATCH($A2701, '[2]SGU-Solar'!$A:$A,0))</f>
        <v>30</v>
      </c>
      <c r="FD2701">
        <f>INDEX('[2]SGU-Solar'!$S:$S, MATCH($A2701, '[2]SGU-Solar'!$A:$A,0))</f>
        <v>30</v>
      </c>
      <c r="FE2701">
        <f>INDEX('[2]SGU-Solar'!$S:$S, MATCH($A2701, '[2]SGU-Solar'!$A:$A,0))</f>
        <v>30</v>
      </c>
      <c r="FF2701">
        <f>INDEX('[2]SGU-Solar'!$S:$S, MATCH($A2701, '[2]SGU-Solar'!$A:$A,0))</f>
        <v>30</v>
      </c>
      <c r="FG2701">
        <f>INDEX('[2]SGU-Solar'!$S:$S, MATCH($A2701, '[2]SGU-Solar'!$A:$A,0))</f>
        <v>30</v>
      </c>
      <c r="FH2701">
        <f>INDEX('[2]SGU-Solar'!$S:$S, MATCH($A2701, '[2]SGU-Solar'!$A:$A,0))</f>
        <v>30</v>
      </c>
      <c r="FI2701">
        <f>INDEX('[2]SGU-Solar'!$S:$S, MATCH($A2701, '[2]SGU-Solar'!$A:$A,0))</f>
        <v>30</v>
      </c>
      <c r="FJ2701">
        <f>INDEX('[2]SGU-Solar'!$B:$B, MATCH($A2701, '[2]SGU-Solar'!$A:$A,0))</f>
        <v>2</v>
      </c>
      <c r="FK2701">
        <f>INDEX('[2]SGU-Solar'!$B:$B, MATCH($A2701, '[2]SGU-Solar'!$A:$A,0))</f>
        <v>2</v>
      </c>
      <c r="FL2701">
        <f>INDEX('[2]SGU-Solar'!$B:$B, MATCH($A2701, '[2]SGU-Solar'!$A:$A,0))</f>
        <v>2</v>
      </c>
      <c r="FM2701">
        <f>INDEX('[2]SGU-Solar'!$B:$B, MATCH($A2701, '[2]SGU-Solar'!$A:$A,0))</f>
        <v>2</v>
      </c>
      <c r="FN2701">
        <f>INDEX('[2]SGU-Solar'!$B:$B, MATCH($A2701, '[2]SGU-Solar'!$A:$A,0))</f>
        <v>2</v>
      </c>
      <c r="FO2701">
        <f>INDEX('[2]SGU-Solar'!$B:$B, MATCH($A2701, '[2]SGU-Solar'!$A:$A,0))</f>
        <v>2</v>
      </c>
      <c r="FP2701">
        <f>INDEX('[2]SGU-Solar'!$B:$B, MATCH($A2701, '[2]SGU-Solar'!$A:$A,0))</f>
        <v>2</v>
      </c>
      <c r="FQ2701">
        <f>INDEX('[2]SGU-Solar'!$B:$B, MATCH($A2701, '[2]SGU-Solar'!$A:$A,0))</f>
        <v>2</v>
      </c>
      <c r="FR2701">
        <f>INDEX('[2]SGU-Solar'!$B:$B, MATCH($A2701, '[2]SGU-Solar'!$A:$A,0))</f>
        <v>2</v>
      </c>
      <c r="FS2701">
        <f>INDEX('[2]SGU-Solar'!$B:$B, MATCH($A2701, '[2]SGU-Solar'!$A:$A,0))</f>
        <v>2</v>
      </c>
      <c r="FT2701">
        <f>INDEX('[2]SGU-Solar'!$B:$B, MATCH($A2701, '[2]SGU-Solar'!$A:$A,0))</f>
        <v>2</v>
      </c>
      <c r="FU2701">
        <f>INDEX('[2]SGU-Solar'!$B:$B, MATCH($A2701, '[2]SGU-Solar'!$A:$A,0))</f>
        <v>2</v>
      </c>
      <c r="FV2701">
        <f>INDEX('[2]SGU-Solar'!$B:$B, MATCH($A2701, '[2]SGU-Solar'!$A:$A,0))</f>
        <v>2</v>
      </c>
      <c r="FW2701">
        <f>INDEX('[2]SGU-Solar'!$B:$B, MATCH($A2701, '[2]SGU-Solar'!$A:$A,0))</f>
        <v>2</v>
      </c>
      <c r="FX2701">
        <f>INDEX('[2]SGU-Solar'!$B:$B, MATCH($A2701, '[2]SGU-Solar'!$A:$A,0))</f>
        <v>2</v>
      </c>
      <c r="FY2701">
        <f>INDEX('[2]SGU-Solar'!$B:$B, MATCH($A2701, '[2]SGU-Solar'!$A:$A,0))</f>
        <v>2</v>
      </c>
      <c r="FZ2701">
        <f>INDEX('[2]SGU-Solar'!$B:$B, MATCH($A2701, '[2]SGU-Solar'!$A:$A,0))</f>
        <v>2</v>
      </c>
      <c r="GA2701">
        <f>INDEX('[2]SGU-Solar'!$B:$B, MATCH($A2701, '[2]SGU-Solar'!$A:$A,0))</f>
        <v>2</v>
      </c>
      <c r="GB2701">
        <f>INDEX('[2]SGU-Solar'!$B:$B, MATCH($A2701, '[2]SGU-Solar'!$A:$A,0))</f>
        <v>2</v>
      </c>
      <c r="GC2701">
        <f>INDEX('[2]SGU-Solar'!$B:$B, MATCH($A2701, '[2]SGU-Solar'!$A:$A,0))</f>
        <v>2</v>
      </c>
      <c r="GD2701">
        <f>INDEX('[2]SGU-Solar'!$B:$B, MATCH($A2701, '[2]SGU-Solar'!$A:$A,0))</f>
        <v>2</v>
      </c>
      <c r="GE2701">
        <f>INDEX('[2]SGU-Solar'!$B:$B, MATCH($A2701, '[2]SGU-Solar'!$A:$A,0))</f>
        <v>2</v>
      </c>
      <c r="GF2701">
        <f>INDEX('[2]SGU-Solar'!$B:$B, MATCH($A2701, '[2]SGU-Solar'!$A:$A,0))</f>
        <v>2</v>
      </c>
      <c r="GG2701">
        <f>INDEX('[2]SGU-Solar'!$B:$B, MATCH($A2701, '[2]SGU-Solar'!$A:$A,0))</f>
        <v>2</v>
      </c>
      <c r="GH2701">
        <f>INDEX('[2]SGU-Solar'!$B:$B, MATCH($A2701, '[2]SGU-Solar'!$A:$A,0))</f>
        <v>2</v>
      </c>
      <c r="GI2701">
        <f>INDEX('[2]SGU-Solar'!$B:$B, MATCH($A2701, '[2]SGU-Solar'!$A:$A,0))</f>
        <v>2</v>
      </c>
      <c r="GJ2701">
        <f>INDEX('[2]SGU-Solar'!$B:$B, MATCH($A2701, '[2]SGU-Solar'!$A:$A,0))</f>
        <v>2</v>
      </c>
      <c r="GK2701">
        <f>INDEX('[2]SGU-Solar'!$B:$B, MATCH($A2701, '[2]SGU-Solar'!$A:$A,0))</f>
        <v>2</v>
      </c>
      <c r="GL2701">
        <f>INDEX('[2]SGU-Solar'!$B:$B, MATCH($A2701, '[2]SGU-Solar'!$A:$A,0))</f>
        <v>2</v>
      </c>
      <c r="GM2701">
        <f>INDEX('[2]SGU-Solar'!$B:$B, MATCH($A2701, '[2]SGU-Solar'!$A:$A,0))</f>
        <v>2</v>
      </c>
      <c r="GN2701">
        <f>INDEX('[2]SGU-Solar'!$B:$B, MATCH($A2701, '[2]SGU-Solar'!$A:$A,0))</f>
        <v>2</v>
      </c>
      <c r="GO2701">
        <f>INDEX('[2]SGU-Solar'!$B:$B, MATCH($A2701, '[2]SGU-Solar'!$A:$A,0))</f>
        <v>2</v>
      </c>
      <c r="GP2701">
        <f>INDEX('[2]SGU-Solar'!$B:$B, MATCH($A2701, '[2]SGU-Solar'!$A:$A,0))</f>
        <v>2</v>
      </c>
      <c r="GQ2701">
        <f>INDEX('[2]SGU-Solar'!$B:$B, MATCH($A2701, '[2]SGU-Solar'!$A:$A,0))</f>
        <v>2</v>
      </c>
      <c r="GR2701">
        <f>INDEX('[2]SGU-Solar'!$B:$B, MATCH($A2701, '[2]SGU-Solar'!$A:$A,0))</f>
        <v>2</v>
      </c>
      <c r="GS2701">
        <f>INDEX('[2]SGU-Solar'!$B:$B, MATCH($A2701, '[2]SGU-Solar'!$A:$A,0))</f>
        <v>2</v>
      </c>
      <c r="GT2701">
        <f>INDEX('[2]SGU-Solar'!$B:$B, MATCH($A2701, '[2]SGU-Solar'!$A:$A,0))</f>
        <v>2</v>
      </c>
      <c r="GU2701">
        <f>INDEX('[2]SGU-Solar'!$B:$B, MATCH($A2701, '[2]SGU-Solar'!$A:$A,0))</f>
        <v>2</v>
      </c>
      <c r="GV2701">
        <f>INDEX('[2]SGU-Solar'!$B:$B, MATCH($A2701, '[2]SGU-Solar'!$A:$A,0))</f>
        <v>2</v>
      </c>
      <c r="GW2701">
        <f>INDEX('[2]SGU-Solar'!$B:$B, MATCH($A2701, '[2]SGU-Solar'!$A:$A,0))</f>
        <v>2</v>
      </c>
      <c r="GX2701">
        <f>INDEX('[2]SGU-Solar'!$B:$B, MATCH($A2701, '[2]SGU-Solar'!$A:$A,0))</f>
        <v>2</v>
      </c>
      <c r="GY2701">
        <f>INDEX('[2]SGU-Solar'!$B:$B, MATCH($A2701, '[2]SGU-Solar'!$A:$A,0))</f>
        <v>2</v>
      </c>
      <c r="GZ2701">
        <f>INDEX('[2]SGU-Solar'!$B:$B, MATCH($A2701, '[2]SGU-Solar'!$A:$A,0))</f>
        <v>2</v>
      </c>
      <c r="HA2701">
        <f>INDEX('[2]SGU-Solar'!$B:$B, MATCH($A2701, '[2]SGU-Solar'!$A:$A,0))</f>
        <v>2</v>
      </c>
      <c r="HB2701">
        <f>INDEX('[2]SGU-Solar'!$B:$B, MATCH($A2701, '[2]SGU-Solar'!$A:$A,0))</f>
        <v>2</v>
      </c>
      <c r="HC2701">
        <f>INDEX('[2]SGU-Solar'!$B:$B, MATCH($A2701, '[2]SGU-Solar'!$A:$A,0))</f>
        <v>2</v>
      </c>
      <c r="HD2701">
        <f>INDEX('[2]SGU-Solar'!$B:$B, MATCH($A2701, '[2]SGU-Solar'!$A:$A,0))</f>
        <v>2</v>
      </c>
      <c r="HE2701">
        <f>INDEX('[2]SGU-Solar'!$B:$B, MATCH($A2701, '[2]SGU-Solar'!$A:$A,0))</f>
        <v>2</v>
      </c>
      <c r="HF2701">
        <f>INDEX('[2]SGU-Solar'!$B:$B, MATCH($A2701, '[2]SGU-Solar'!$A:$A,0))</f>
        <v>2</v>
      </c>
      <c r="HG2701">
        <f>INDEX('[2]SGU-Solar'!$B:$B, MATCH($A2701, '[2]SGU-Solar'!$A:$A,0))</f>
        <v>2</v>
      </c>
      <c r="HH2701">
        <f>INDEX('[2]SGU-Solar'!$B:$B, MATCH($A2701, '[2]SGU-Solar'!$A:$A,0))</f>
        <v>2</v>
      </c>
      <c r="HI2701">
        <f>INDEX('[2]SGU-Solar'!$B:$B, MATCH($A2701, '[2]SGU-Solar'!$A:$A,0))</f>
        <v>2</v>
      </c>
      <c r="HJ2701">
        <f>INDEX('[2]SGU-Solar'!$B:$B, MATCH($A2701, '[2]SGU-Solar'!$A:$A,0))</f>
        <v>2</v>
      </c>
      <c r="HK2701">
        <f>INDEX('[2]SGU-Solar'!$B:$B, MATCH($A2701, '[2]SGU-Solar'!$A:$A,0))</f>
        <v>2</v>
      </c>
      <c r="HL2701">
        <f>INDEX('[2]SGU-Solar'!$B:$B, MATCH($A2701, '[2]SGU-Solar'!$A:$A,0))</f>
        <v>2</v>
      </c>
      <c r="HM2701">
        <f>INDEX('[2]SGU-Solar'!$B:$B, MATCH($A2701, '[2]SGU-Solar'!$A:$A,0))</f>
        <v>2</v>
      </c>
      <c r="HN2701">
        <f>INDEX('[2]SGU-Solar'!$B:$B, MATCH($A2701, '[2]SGU-Solar'!$A:$A,0))</f>
        <v>2</v>
      </c>
      <c r="HO2701">
        <f>INDEX('[2]SGU-Solar'!$B:$B, MATCH($A2701, '[2]SGU-Solar'!$A:$A,0))</f>
        <v>2</v>
      </c>
      <c r="HP2701">
        <f>INDEX('[2]SGU-Solar'!$B:$B, MATCH($A2701, '[2]SGU-Solar'!$A:$A,0))</f>
        <v>2</v>
      </c>
      <c r="HQ2701">
        <f>INDEX('[2]SGU-Solar'!$B:$B, MATCH($A2701, '[2]SGU-Solar'!$A:$A,0))</f>
        <v>2</v>
      </c>
      <c r="HR2701">
        <f>INDEX('[2]SGU-Solar'!$B:$B, MATCH($A2701, '[2]SGU-Solar'!$A:$A,0))</f>
        <v>2</v>
      </c>
      <c r="HS2701">
        <f>INDEX('[2]SGU-Solar'!$B:$B, MATCH($A2701, '[2]SGU-Solar'!$A:$A,0))</f>
        <v>2</v>
      </c>
      <c r="HT2701">
        <f>INDEX('[2]SGU-Solar'!$B:$B, MATCH($A2701, '[2]SGU-Solar'!$A:$A,0))</f>
        <v>2</v>
      </c>
      <c r="HU2701">
        <f>INDEX('[2]SGU-Solar'!$B:$B, MATCH($A2701, '[2]SGU-Solar'!$A:$A,0))</f>
        <v>2</v>
      </c>
      <c r="HV2701">
        <f>INDEX('[2]SGU-Solar'!$B:$B, MATCH($A2701, '[2]SGU-Solar'!$A:$A,0))</f>
        <v>2</v>
      </c>
      <c r="HW2701">
        <f>INDEX('[2]SGU-Solar'!$B:$B, MATCH($A2701, '[2]SGU-Solar'!$A:$A,0))</f>
        <v>2</v>
      </c>
      <c r="HX2701">
        <f>INDEX('[2]SGU-Solar'!$B:$B, MATCH($A2701, '[2]SGU-Solar'!$A:$A,0))</f>
        <v>2</v>
      </c>
      <c r="HY2701">
        <f>INDEX('[2]SGU-Solar'!$B:$B, MATCH($A2701, '[2]SGU-Solar'!$A:$A,0))</f>
        <v>2</v>
      </c>
      <c r="HZ2701">
        <f>INDEX('[2]SGU-Solar'!$B:$B, MATCH($A2701, '[2]SGU-Solar'!$A:$A,0))</f>
        <v>2</v>
      </c>
      <c r="IA2701">
        <f>INDEX('[2]SGU-Solar'!$B:$B, MATCH($A2701, '[2]SGU-Solar'!$A:$A,0))</f>
        <v>2</v>
      </c>
      <c r="IB2701">
        <f>INDEX('[2]SGU-Solar'!$B:$B, MATCH($A2701, '[2]SGU-Solar'!$A:$A,0))</f>
        <v>2</v>
      </c>
      <c r="IC2701">
        <f>INDEX('[2]SGU-Solar'!$B:$B, MATCH($A2701, '[2]SGU-Solar'!$A:$A,0))</f>
        <v>2</v>
      </c>
      <c r="ID2701">
        <f>INDEX('[2]SGU-Solar'!$B:$B, MATCH($A2701, '[2]SGU-Solar'!$A:$A,0))</f>
        <v>2</v>
      </c>
      <c r="IE2701">
        <f>INDEX('[2]SGU-Solar'!$B:$B, MATCH($A2701, '[2]SGU-Solar'!$A:$A,0))</f>
        <v>2</v>
      </c>
      <c r="IF2701">
        <f>INDEX('[2]SGU-Solar'!$B:$B, MATCH($A2701, '[2]SGU-Solar'!$A:$A,0))</f>
        <v>2</v>
      </c>
      <c r="IG2701">
        <f>INDEX('[2]SGU-Solar'!$B:$B, MATCH($A2701, '[2]SGU-Solar'!$A:$A,0))</f>
        <v>2</v>
      </c>
      <c r="IH2701">
        <f>INDEX('[2]SGU-Solar'!$B:$B, MATCH($A2701, '[2]SGU-Solar'!$A:$A,0))</f>
        <v>2</v>
      </c>
      <c r="II2701">
        <f>INDEX('[2]SGU-Solar'!$B:$B, MATCH($A2701, '[2]SGU-Solar'!$A:$A,0))</f>
        <v>2</v>
      </c>
      <c r="IJ2701">
        <f>INDEX('[2]SGU-Solar'!$B:$B, MATCH($A2701, '[2]SGU-Solar'!$A:$A,0))</f>
        <v>2</v>
      </c>
      <c r="IK2701">
        <f>INDEX('[2]SGU-Solar'!$B:$B, MATCH($A2701, '[2]SGU-Solar'!$A:$A,0))</f>
        <v>2</v>
      </c>
      <c r="IL2701">
        <f>INDEX('[2]SGU-Solar'!$B:$B, MATCH($A2701, '[2]SGU-Solar'!$A:$A,0))</f>
        <v>2</v>
      </c>
      <c r="IM2701">
        <f>INDEX('[2]SGU-Solar'!$B:$B, MATCH($A2701, '[2]SGU-Solar'!$A:$A,0))</f>
        <v>2</v>
      </c>
      <c r="IN2701">
        <f>INDEX('[2]SGU-Solar'!$B:$B, MATCH($A2701, '[2]SGU-Solar'!$A:$A,0))</f>
        <v>2</v>
      </c>
      <c r="IO2701">
        <f>INDEX('[2]SGU-Solar'!$B:$B, MATCH($A2701, '[2]SGU-Solar'!$A:$A,0))</f>
        <v>2</v>
      </c>
      <c r="IP2701">
        <f>INDEX('[2]SGU-Solar'!$B:$B, MATCH($A2701, '[2]SGU-Solar'!$A:$A,0))</f>
        <v>2</v>
      </c>
      <c r="IQ2701">
        <f>INDEX('[2]SGU-Solar'!$B:$B, MATCH($A2701, '[2]SGU-Solar'!$A:$A,0))</f>
        <v>2</v>
      </c>
      <c r="IR2701">
        <f>INDEX('[2]SGU-Solar'!$B:$B, MATCH($A2701, '[2]SGU-Solar'!$A:$A,0))</f>
        <v>2</v>
      </c>
      <c r="IS2701">
        <f>INDEX('[2]SGU-Solar'!$B:$B, MATCH($A2701, '[2]SGU-Solar'!$A:$A,0))</f>
        <v>2</v>
      </c>
      <c r="IT2701">
        <f>INDEX('[2]SGU-Solar'!$B:$B, MATCH($A2701, '[2]SGU-Solar'!$A:$A,0))</f>
        <v>2</v>
      </c>
      <c r="IU2701">
        <f>INDEX('[2]SGU-Solar'!$B:$B, MATCH($A2701, '[2]SGU-Solar'!$A:$A,0))</f>
        <v>2</v>
      </c>
      <c r="IV2701">
        <f>INDEX('[2]SGU-Solar'!$B:$B, MATCH($A2701, '[2]SGU-Solar'!$A:$A,0))</f>
        <v>2</v>
      </c>
      <c r="IW2701">
        <f>INDEX('[2]SGU-Solar'!$B:$B, MATCH($A2701, '[2]SGU-Solar'!$A:$A,0))</f>
        <v>2</v>
      </c>
      <c r="IX2701">
        <f>INDEX('[2]SGU-Solar'!$B:$B, MATCH($A2701, '[2]SGU-Solar'!$A:$A,0))</f>
        <v>2</v>
      </c>
      <c r="IY2701">
        <f>INDEX('[2]SGU-Solar'!$B:$B, MATCH($A2701, '[2]SGU-Solar'!$A:$A,0))</f>
        <v>2</v>
      </c>
      <c r="IZ2701">
        <f>INDEX('[2]SGU-Solar'!$B:$B, MATCH($A2701, '[2]SGU-Solar'!$A:$A,0))</f>
        <v>2</v>
      </c>
      <c r="JA2701">
        <f>INDEX('[2]SGU-Solar'!$B:$B, MATCH($A2701, '[2]SGU-Solar'!$A:$A,0))</f>
        <v>2</v>
      </c>
      <c r="JB2701">
        <f>INDEX('[2]SGU-Solar'!$B:$B, MATCH($A2701, '[2]SGU-Solar'!$A:$A,0))</f>
        <v>2</v>
      </c>
      <c r="JC2701">
        <f>INDEX('[2]SGU-Solar'!$B:$B, MATCH($A2701, '[2]SGU-Solar'!$A:$A,0))</f>
        <v>2</v>
      </c>
      <c r="JD2701">
        <f>INDEX('[2]SGU-Solar'!$B:$B, MATCH($A2701, '[2]SGU-Solar'!$A:$A,0))</f>
        <v>2</v>
      </c>
      <c r="JE2701">
        <f>INDEX('[2]SGU-Solar'!$B:$B, MATCH($A2701, '[2]SGU-Solar'!$A:$A,0))</f>
        <v>2</v>
      </c>
      <c r="JF2701">
        <f>INDEX('[2]SGU-Solar'!$B:$B, MATCH($A2701, '[2]SGU-Solar'!$A:$A,0))</f>
        <v>2</v>
      </c>
      <c r="JG2701">
        <f>INDEX('[2]SGU-Solar'!$B:$B, MATCH($A2701, '[2]SGU-Solar'!$A:$A,0))</f>
        <v>2</v>
      </c>
      <c r="JH2701">
        <f>INDEX('[2]SGU-Solar'!$B:$B, MATCH($A2701, '[2]SGU-Solar'!$A:$A,0))</f>
        <v>2</v>
      </c>
      <c r="JI2701">
        <f>INDEX('[2]SGU-Solar'!$B:$B, MATCH($A2701, '[2]SGU-Solar'!$A:$A,0))</f>
        <v>2</v>
      </c>
      <c r="JJ2701">
        <f>INDEX('[2]SGU-Solar'!$B:$B, MATCH($A2701, '[2]SGU-Solar'!$A:$A,0))</f>
        <v>2</v>
      </c>
      <c r="JK2701">
        <f>INDEX('[2]SGU-Solar'!$B:$B, MATCH($A2701, '[2]SGU-Solar'!$A:$A,0))</f>
        <v>2</v>
      </c>
      <c r="JL2701">
        <f>INDEX('[2]SGU-Solar'!$B:$B, MATCH($A2701, '[2]SGU-Solar'!$A:$A,0))</f>
        <v>2</v>
      </c>
      <c r="JM2701">
        <f>INDEX('[2]SGU-Solar'!$B:$B, MATCH($A2701, '[2]SGU-Solar'!$A:$A,0))</f>
        <v>2</v>
      </c>
      <c r="JN2701">
        <f>INDEX('[2]SGU-Solar'!$B:$B, MATCH($A2701, '[2]SGU-Solar'!$A:$A,0))</f>
        <v>2</v>
      </c>
      <c r="JO2701">
        <f>INDEX('[2]SGU-Solar'!$B:$B, MATCH($A2701, '[2]SGU-Solar'!$A:$A,0))</f>
        <v>2</v>
      </c>
      <c r="JP2701">
        <f>INDEX('[2]SGU-Solar'!$B:$B, MATCH($A2701, '[2]SGU-Solar'!$A:$A,0))</f>
        <v>2</v>
      </c>
      <c r="JQ2701">
        <f>INDEX('[2]SGU-Solar'!$B:$B, MATCH($A2701, '[2]SGU-Solar'!$A:$A,0))</f>
        <v>2</v>
      </c>
      <c r="JR2701">
        <f>INDEX('[2]SGU-Solar'!$B:$B, MATCH($A2701, '[2]SGU-Solar'!$A:$A,0))</f>
        <v>2</v>
      </c>
      <c r="JS2701">
        <f>INDEX('[2]SGU-Solar'!$B:$B, MATCH($A2701, '[2]SGU-Solar'!$A:$A,0))</f>
        <v>2</v>
      </c>
      <c r="JT2701">
        <f>INDEX('[2]SGU-Solar'!$B:$B, MATCH($A2701, '[2]SGU-Solar'!$A:$A,0))</f>
        <v>2</v>
      </c>
      <c r="JU2701">
        <f>INDEX('[2]SGU-Solar'!$B:$B, MATCH($A2701, '[2]SGU-Solar'!$A:$A,0))</f>
        <v>2</v>
      </c>
      <c r="JV2701">
        <f>INDEX('[2]SGU-Solar'!$B:$B, MATCH($A2701, '[2]SGU-Solar'!$A:$A,0))</f>
        <v>2</v>
      </c>
      <c r="JW2701">
        <f>INDEX('[2]SGU-Solar'!$B:$B, MATCH($A2701, '[2]SGU-Solar'!$A:$A,0))</f>
        <v>2</v>
      </c>
      <c r="JX2701">
        <f>INDEX('[2]SGU-Solar'!$B:$B, MATCH($A2701, '[2]SGU-Solar'!$A:$A,0))</f>
        <v>2</v>
      </c>
      <c r="JY2701">
        <f>INDEX('[2]SGU-Solar'!$B:$B, MATCH($A2701, '[2]SGU-Solar'!$A:$A,0))</f>
        <v>2</v>
      </c>
      <c r="JZ2701">
        <f>INDEX('[2]SGU-Solar'!$B:$B, MATCH($A2701, '[2]SGU-Solar'!$A:$A,0))</f>
        <v>2</v>
      </c>
    </row>
    <row r="2702" spans="1:286">
      <c r="A2702">
        <v>7012</v>
      </c>
      <c r="B2702" t="s">
        <v>38</v>
      </c>
      <c r="C2702">
        <v>0</v>
      </c>
      <c r="D2702">
        <v>0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1</v>
      </c>
      <c r="CZ2702">
        <v>1</v>
      </c>
      <c r="DA2702">
        <v>1</v>
      </c>
      <c r="DB2702">
        <v>3</v>
      </c>
      <c r="DC2702">
        <v>1</v>
      </c>
      <c r="DD2702">
        <v>1</v>
      </c>
      <c r="DE2702">
        <v>0</v>
      </c>
      <c r="DF2702">
        <v>0</v>
      </c>
      <c r="DG2702">
        <v>5</v>
      </c>
      <c r="DH2702">
        <v>1</v>
      </c>
      <c r="DI2702">
        <v>1</v>
      </c>
      <c r="DJ2702">
        <v>0</v>
      </c>
      <c r="DK2702">
        <v>0</v>
      </c>
      <c r="DL2702">
        <v>1</v>
      </c>
      <c r="DM2702">
        <v>0</v>
      </c>
      <c r="DN2702">
        <v>0</v>
      </c>
      <c r="DO2702">
        <v>0</v>
      </c>
      <c r="DP2702">
        <f>INDEX('[2]SGU-Solar'!$B:$B, MATCH($A2702, '[2]SGU-Solar'!$A:$A,0))</f>
        <v>0</v>
      </c>
      <c r="DQ2702">
        <f>INDEX('[2]SGU-Solar'!$B:$B, MATCH($A2702, '[2]SGU-Solar'!$A:$A,0))</f>
        <v>0</v>
      </c>
      <c r="DR2702">
        <f>INDEX('[2]SGU-Solar'!$B:$B, MATCH($A2702, '[2]SGU-Solar'!$A:$A,0))</f>
        <v>0</v>
      </c>
      <c r="DS2702">
        <f>INDEX('[2]SGU-Solar'!$B:$B, MATCH($A2702, '[2]SGU-Solar'!$A:$A,0))</f>
        <v>0</v>
      </c>
      <c r="DT2702">
        <f>INDEX('[2]SGU-Solar'!$B:$B, MATCH($A2702, '[2]SGU-Solar'!$A:$A,0))</f>
        <v>0</v>
      </c>
      <c r="DU2702">
        <f>INDEX('[2]SGU-Solar'!$B:$B, MATCH($A2702, '[2]SGU-Solar'!$A:$A,0))</f>
        <v>0</v>
      </c>
      <c r="DV2702">
        <f>INDEX('[2]SGU-Solar'!$B:$B, MATCH($A2702, '[2]SGU-Solar'!$A:$A,0))</f>
        <v>0</v>
      </c>
      <c r="DW2702">
        <f>INDEX('[2]SGU-Solar'!$B:$B, MATCH($A2702, '[2]SGU-Solar'!$A:$A,0))</f>
        <v>0</v>
      </c>
      <c r="DX2702">
        <f>INDEX('[2]SGU-Solar'!$B:$B, MATCH($A2702, '[2]SGU-Solar'!$A:$A,0))</f>
        <v>0</v>
      </c>
      <c r="DY2702">
        <f>INDEX('[2]SGU-Solar'!$B:$B, MATCH($A2702, '[2]SGU-Solar'!$A:$A,0))</f>
        <v>0</v>
      </c>
      <c r="DZ2702">
        <f>INDEX('[2]SGU-Solar'!$B:$B, MATCH($A2702, '[2]SGU-Solar'!$A:$A,0))</f>
        <v>0</v>
      </c>
      <c r="EA2702">
        <f>INDEX('[2]SGU-Solar'!$B:$B, MATCH($A2702, '[2]SGU-Solar'!$A:$A,0))</f>
        <v>0</v>
      </c>
      <c r="EB2702">
        <f>INDEX('[2]SGU-Solar'!$B:$B, MATCH($A2702, '[2]SGU-Solar'!$A:$A,0))</f>
        <v>0</v>
      </c>
      <c r="EC2702">
        <f>INDEX('[2]SGU-Solar'!$B:$B, MATCH($A2702, '[2]SGU-Solar'!$A:$A,0))</f>
        <v>0</v>
      </c>
      <c r="ED2702">
        <f>INDEX('[2]SGU-Solar'!$B:$B, MATCH($A2702, '[2]SGU-Solar'!$A:$A,0))</f>
        <v>0</v>
      </c>
      <c r="EE2702">
        <f>INDEX('[2]SGU-Solar'!$B:$B, MATCH($A2702, '[2]SGU-Solar'!$A:$A,0))</f>
        <v>0</v>
      </c>
      <c r="EF2702">
        <f>INDEX('[2]SGU-Solar'!$B:$B, MATCH($A2702, '[2]SGU-Solar'!$A:$A,0))</f>
        <v>0</v>
      </c>
      <c r="EG2702">
        <f>INDEX('[2]SGU-Solar'!$S:$S, MATCH($A2702, '[2]SGU-Solar'!$A:$A,0))</f>
        <v>0</v>
      </c>
      <c r="EH2702">
        <f>INDEX('[2]SGU-Solar'!$S:$S, MATCH($A2702, '[2]SGU-Solar'!$A:$A,0))</f>
        <v>0</v>
      </c>
      <c r="EI2702">
        <f>INDEX('[2]SGU-Solar'!$S:$S, MATCH($A2702, '[2]SGU-Solar'!$A:$A,0))</f>
        <v>0</v>
      </c>
      <c r="EJ2702">
        <f>INDEX('[2]SGU-Solar'!$S:$S, MATCH($A2702, '[2]SGU-Solar'!$A:$A,0))</f>
        <v>0</v>
      </c>
      <c r="EK2702">
        <f>INDEX('[2]SGU-Solar'!$S:$S, MATCH($A2702, '[2]SGU-Solar'!$A:$A,0))</f>
        <v>0</v>
      </c>
      <c r="EL2702">
        <f>INDEX('[2]SGU-Solar'!$S:$S, MATCH($A2702, '[2]SGU-Solar'!$A:$A,0))</f>
        <v>0</v>
      </c>
      <c r="EM2702">
        <f>INDEX('[2]SGU-Solar'!$S:$S, MATCH($A2702, '[2]SGU-Solar'!$A:$A,0))</f>
        <v>0</v>
      </c>
      <c r="EN2702">
        <f>INDEX('[2]SGU-Solar'!$S:$S, MATCH($A2702, '[2]SGU-Solar'!$A:$A,0))</f>
        <v>0</v>
      </c>
      <c r="EO2702">
        <f>INDEX('[2]SGU-Solar'!$S:$S, MATCH($A2702, '[2]SGU-Solar'!$A:$A,0))</f>
        <v>0</v>
      </c>
      <c r="EP2702">
        <f>INDEX('[2]SGU-Solar'!$S:$S, MATCH($A2702, '[2]SGU-Solar'!$A:$A,0))</f>
        <v>0</v>
      </c>
      <c r="EQ2702">
        <f>INDEX('[2]SGU-Solar'!$S:$S, MATCH($A2702, '[2]SGU-Solar'!$A:$A,0))</f>
        <v>0</v>
      </c>
      <c r="ER2702">
        <f>INDEX('[2]SGU-Solar'!$S:$S, MATCH($A2702, '[2]SGU-Solar'!$A:$A,0))</f>
        <v>0</v>
      </c>
      <c r="ES2702">
        <f>INDEX('[2]SGU-Solar'!$S:$S, MATCH($A2702, '[2]SGU-Solar'!$A:$A,0))</f>
        <v>0</v>
      </c>
      <c r="ET2702">
        <f>INDEX('[2]SGU-Solar'!$S:$S, MATCH($A2702, '[2]SGU-Solar'!$A:$A,0))</f>
        <v>0</v>
      </c>
      <c r="EU2702">
        <f>INDEX('[2]SGU-Solar'!$S:$S, MATCH($A2702, '[2]SGU-Solar'!$A:$A,0))</f>
        <v>0</v>
      </c>
      <c r="EV2702">
        <f>INDEX('[2]SGU-Solar'!$S:$S, MATCH($A2702, '[2]SGU-Solar'!$A:$A,0))</f>
        <v>0</v>
      </c>
      <c r="EW2702">
        <f>INDEX('[2]SGU-Solar'!$S:$S, MATCH($A2702, '[2]SGU-Solar'!$A:$A,0))</f>
        <v>0</v>
      </c>
      <c r="EX2702">
        <f>INDEX('[2]SGU-Solar'!$S:$S, MATCH($A2702, '[2]SGU-Solar'!$A:$A,0))</f>
        <v>0</v>
      </c>
      <c r="EY2702">
        <f>INDEX('[2]SGU-Solar'!$S:$S, MATCH($A2702, '[2]SGU-Solar'!$A:$A,0))</f>
        <v>0</v>
      </c>
      <c r="EZ2702">
        <f>INDEX('[2]SGU-Solar'!$S:$S, MATCH($A2702, '[2]SGU-Solar'!$A:$A,0))</f>
        <v>0</v>
      </c>
      <c r="FA2702">
        <f>INDEX('[2]SGU-Solar'!$S:$S, MATCH($A2702, '[2]SGU-Solar'!$A:$A,0))</f>
        <v>0</v>
      </c>
      <c r="FB2702">
        <f>INDEX('[2]SGU-Solar'!$S:$S, MATCH($A2702, '[2]SGU-Solar'!$A:$A,0))</f>
        <v>0</v>
      </c>
      <c r="FC2702">
        <f>INDEX('[2]SGU-Solar'!$S:$S, MATCH($A2702, '[2]SGU-Solar'!$A:$A,0))</f>
        <v>0</v>
      </c>
      <c r="FD2702">
        <f>INDEX('[2]SGU-Solar'!$S:$S, MATCH($A2702, '[2]SGU-Solar'!$A:$A,0))</f>
        <v>0</v>
      </c>
      <c r="FE2702">
        <f>INDEX('[2]SGU-Solar'!$S:$S, MATCH($A2702, '[2]SGU-Solar'!$A:$A,0))</f>
        <v>0</v>
      </c>
      <c r="FF2702">
        <f>INDEX('[2]SGU-Solar'!$S:$S, MATCH($A2702, '[2]SGU-Solar'!$A:$A,0))</f>
        <v>0</v>
      </c>
      <c r="FG2702">
        <f>INDEX('[2]SGU-Solar'!$S:$S, MATCH($A2702, '[2]SGU-Solar'!$A:$A,0))</f>
        <v>0</v>
      </c>
      <c r="FH2702">
        <f>INDEX('[2]SGU-Solar'!$S:$S, MATCH($A2702, '[2]SGU-Solar'!$A:$A,0))</f>
        <v>0</v>
      </c>
      <c r="FI2702">
        <f>INDEX('[2]SGU-Solar'!$S:$S, MATCH($A2702, '[2]SGU-Solar'!$A:$A,0))</f>
        <v>0</v>
      </c>
      <c r="FJ2702">
        <f>INDEX('[2]SGU-Solar'!$B:$B, MATCH($A2702, '[2]SGU-Solar'!$A:$A,0))</f>
        <v>0</v>
      </c>
      <c r="FK2702">
        <f>INDEX('[2]SGU-Solar'!$B:$B, MATCH($A2702, '[2]SGU-Solar'!$A:$A,0))</f>
        <v>0</v>
      </c>
      <c r="FL2702">
        <f>INDEX('[2]SGU-Solar'!$B:$B, MATCH($A2702, '[2]SGU-Solar'!$A:$A,0))</f>
        <v>0</v>
      </c>
      <c r="FM2702">
        <f>INDEX('[2]SGU-Solar'!$B:$B, MATCH($A2702, '[2]SGU-Solar'!$A:$A,0))</f>
        <v>0</v>
      </c>
      <c r="FN2702">
        <f>INDEX('[2]SGU-Solar'!$B:$B, MATCH($A2702, '[2]SGU-Solar'!$A:$A,0))</f>
        <v>0</v>
      </c>
      <c r="FO2702">
        <f>INDEX('[2]SGU-Solar'!$B:$B, MATCH($A2702, '[2]SGU-Solar'!$A:$A,0))</f>
        <v>0</v>
      </c>
      <c r="FP2702">
        <f>INDEX('[2]SGU-Solar'!$B:$B, MATCH($A2702, '[2]SGU-Solar'!$A:$A,0))</f>
        <v>0</v>
      </c>
      <c r="FQ2702">
        <f>INDEX('[2]SGU-Solar'!$B:$B, MATCH($A2702, '[2]SGU-Solar'!$A:$A,0))</f>
        <v>0</v>
      </c>
      <c r="FR2702">
        <f>INDEX('[2]SGU-Solar'!$B:$B, MATCH($A2702, '[2]SGU-Solar'!$A:$A,0))</f>
        <v>0</v>
      </c>
      <c r="FS2702">
        <f>INDEX('[2]SGU-Solar'!$B:$B, MATCH($A2702, '[2]SGU-Solar'!$A:$A,0))</f>
        <v>0</v>
      </c>
      <c r="FT2702">
        <f>INDEX('[2]SGU-Solar'!$B:$B, MATCH($A2702, '[2]SGU-Solar'!$A:$A,0))</f>
        <v>0</v>
      </c>
      <c r="FU2702">
        <f>INDEX('[2]SGU-Solar'!$B:$B, MATCH($A2702, '[2]SGU-Solar'!$A:$A,0))</f>
        <v>0</v>
      </c>
      <c r="FV2702">
        <f>INDEX('[2]SGU-Solar'!$B:$B, MATCH($A2702, '[2]SGU-Solar'!$A:$A,0))</f>
        <v>0</v>
      </c>
      <c r="FW2702">
        <f>INDEX('[2]SGU-Solar'!$B:$B, MATCH($A2702, '[2]SGU-Solar'!$A:$A,0))</f>
        <v>0</v>
      </c>
      <c r="FX2702">
        <f>INDEX('[2]SGU-Solar'!$B:$B, MATCH($A2702, '[2]SGU-Solar'!$A:$A,0))</f>
        <v>0</v>
      </c>
      <c r="FY2702">
        <f>INDEX('[2]SGU-Solar'!$B:$B, MATCH($A2702, '[2]SGU-Solar'!$A:$A,0))</f>
        <v>0</v>
      </c>
      <c r="FZ2702">
        <f>INDEX('[2]SGU-Solar'!$B:$B, MATCH($A2702, '[2]SGU-Solar'!$A:$A,0))</f>
        <v>0</v>
      </c>
      <c r="GA2702">
        <f>INDEX('[2]SGU-Solar'!$B:$B, MATCH($A2702, '[2]SGU-Solar'!$A:$A,0))</f>
        <v>0</v>
      </c>
      <c r="GB2702">
        <f>INDEX('[2]SGU-Solar'!$B:$B, MATCH($A2702, '[2]SGU-Solar'!$A:$A,0))</f>
        <v>0</v>
      </c>
      <c r="GC2702">
        <f>INDEX('[2]SGU-Solar'!$B:$B, MATCH($A2702, '[2]SGU-Solar'!$A:$A,0))</f>
        <v>0</v>
      </c>
      <c r="GD2702">
        <f>INDEX('[2]SGU-Solar'!$B:$B, MATCH($A2702, '[2]SGU-Solar'!$A:$A,0))</f>
        <v>0</v>
      </c>
      <c r="GE2702">
        <f>INDEX('[2]SGU-Solar'!$B:$B, MATCH($A2702, '[2]SGU-Solar'!$A:$A,0))</f>
        <v>0</v>
      </c>
      <c r="GF2702">
        <f>INDEX('[2]SGU-Solar'!$B:$B, MATCH($A2702, '[2]SGU-Solar'!$A:$A,0))</f>
        <v>0</v>
      </c>
      <c r="GG2702">
        <f>INDEX('[2]SGU-Solar'!$B:$B, MATCH($A2702, '[2]SGU-Solar'!$A:$A,0))</f>
        <v>0</v>
      </c>
      <c r="GH2702">
        <f>INDEX('[2]SGU-Solar'!$B:$B, MATCH($A2702, '[2]SGU-Solar'!$A:$A,0))</f>
        <v>0</v>
      </c>
      <c r="GI2702">
        <f>INDEX('[2]SGU-Solar'!$B:$B, MATCH($A2702, '[2]SGU-Solar'!$A:$A,0))</f>
        <v>0</v>
      </c>
      <c r="GJ2702">
        <f>INDEX('[2]SGU-Solar'!$B:$B, MATCH($A2702, '[2]SGU-Solar'!$A:$A,0))</f>
        <v>0</v>
      </c>
      <c r="GK2702">
        <f>INDEX('[2]SGU-Solar'!$B:$B, MATCH($A2702, '[2]SGU-Solar'!$A:$A,0))</f>
        <v>0</v>
      </c>
      <c r="GL2702">
        <f>INDEX('[2]SGU-Solar'!$B:$B, MATCH($A2702, '[2]SGU-Solar'!$A:$A,0))</f>
        <v>0</v>
      </c>
      <c r="GM2702">
        <f>INDEX('[2]SGU-Solar'!$B:$B, MATCH($A2702, '[2]SGU-Solar'!$A:$A,0))</f>
        <v>0</v>
      </c>
      <c r="GN2702">
        <f>INDEX('[2]SGU-Solar'!$B:$B, MATCH($A2702, '[2]SGU-Solar'!$A:$A,0))</f>
        <v>0</v>
      </c>
      <c r="GO2702">
        <f>INDEX('[2]SGU-Solar'!$B:$B, MATCH($A2702, '[2]SGU-Solar'!$A:$A,0))</f>
        <v>0</v>
      </c>
      <c r="GP2702">
        <f>INDEX('[2]SGU-Solar'!$B:$B, MATCH($A2702, '[2]SGU-Solar'!$A:$A,0))</f>
        <v>0</v>
      </c>
      <c r="GQ2702">
        <f>INDEX('[2]SGU-Solar'!$B:$B, MATCH($A2702, '[2]SGU-Solar'!$A:$A,0))</f>
        <v>0</v>
      </c>
      <c r="GR2702">
        <f>INDEX('[2]SGU-Solar'!$B:$B, MATCH($A2702, '[2]SGU-Solar'!$A:$A,0))</f>
        <v>0</v>
      </c>
      <c r="GS2702">
        <f>INDEX('[2]SGU-Solar'!$B:$B, MATCH($A2702, '[2]SGU-Solar'!$A:$A,0))</f>
        <v>0</v>
      </c>
      <c r="GT2702">
        <f>INDEX('[2]SGU-Solar'!$B:$B, MATCH($A2702, '[2]SGU-Solar'!$A:$A,0))</f>
        <v>0</v>
      </c>
      <c r="GU2702">
        <f>INDEX('[2]SGU-Solar'!$B:$B, MATCH($A2702, '[2]SGU-Solar'!$A:$A,0))</f>
        <v>0</v>
      </c>
      <c r="GV2702">
        <f>INDEX('[2]SGU-Solar'!$B:$B, MATCH($A2702, '[2]SGU-Solar'!$A:$A,0))</f>
        <v>0</v>
      </c>
      <c r="GW2702">
        <f>INDEX('[2]SGU-Solar'!$B:$B, MATCH($A2702, '[2]SGU-Solar'!$A:$A,0))</f>
        <v>0</v>
      </c>
      <c r="GX2702">
        <f>INDEX('[2]SGU-Solar'!$B:$B, MATCH($A2702, '[2]SGU-Solar'!$A:$A,0))</f>
        <v>0</v>
      </c>
      <c r="GY2702">
        <f>INDEX('[2]SGU-Solar'!$B:$B, MATCH($A2702, '[2]SGU-Solar'!$A:$A,0))</f>
        <v>0</v>
      </c>
      <c r="GZ2702">
        <f>INDEX('[2]SGU-Solar'!$B:$B, MATCH($A2702, '[2]SGU-Solar'!$A:$A,0))</f>
        <v>0</v>
      </c>
      <c r="HA2702">
        <f>INDEX('[2]SGU-Solar'!$B:$B, MATCH($A2702, '[2]SGU-Solar'!$A:$A,0))</f>
        <v>0</v>
      </c>
      <c r="HB2702">
        <f>INDEX('[2]SGU-Solar'!$B:$B, MATCH($A2702, '[2]SGU-Solar'!$A:$A,0))</f>
        <v>0</v>
      </c>
      <c r="HC2702">
        <f>INDEX('[2]SGU-Solar'!$B:$B, MATCH($A2702, '[2]SGU-Solar'!$A:$A,0))</f>
        <v>0</v>
      </c>
      <c r="HD2702">
        <f>INDEX('[2]SGU-Solar'!$B:$B, MATCH($A2702, '[2]SGU-Solar'!$A:$A,0))</f>
        <v>0</v>
      </c>
      <c r="HE2702">
        <f>INDEX('[2]SGU-Solar'!$B:$B, MATCH($A2702, '[2]SGU-Solar'!$A:$A,0))</f>
        <v>0</v>
      </c>
      <c r="HF2702">
        <f>INDEX('[2]SGU-Solar'!$B:$B, MATCH($A2702, '[2]SGU-Solar'!$A:$A,0))</f>
        <v>0</v>
      </c>
      <c r="HG2702">
        <f>INDEX('[2]SGU-Solar'!$B:$B, MATCH($A2702, '[2]SGU-Solar'!$A:$A,0))</f>
        <v>0</v>
      </c>
      <c r="HH2702">
        <f>INDEX('[2]SGU-Solar'!$B:$B, MATCH($A2702, '[2]SGU-Solar'!$A:$A,0))</f>
        <v>0</v>
      </c>
      <c r="HI2702">
        <f>INDEX('[2]SGU-Solar'!$B:$B, MATCH($A2702, '[2]SGU-Solar'!$A:$A,0))</f>
        <v>0</v>
      </c>
      <c r="HJ2702">
        <f>INDEX('[2]SGU-Solar'!$B:$B, MATCH($A2702, '[2]SGU-Solar'!$A:$A,0))</f>
        <v>0</v>
      </c>
      <c r="HK2702">
        <f>INDEX('[2]SGU-Solar'!$B:$B, MATCH($A2702, '[2]SGU-Solar'!$A:$A,0))</f>
        <v>0</v>
      </c>
      <c r="HL2702">
        <f>INDEX('[2]SGU-Solar'!$B:$B, MATCH($A2702, '[2]SGU-Solar'!$A:$A,0))</f>
        <v>0</v>
      </c>
      <c r="HM2702">
        <f>INDEX('[2]SGU-Solar'!$B:$B, MATCH($A2702, '[2]SGU-Solar'!$A:$A,0))</f>
        <v>0</v>
      </c>
      <c r="HN2702">
        <f>INDEX('[2]SGU-Solar'!$B:$B, MATCH($A2702, '[2]SGU-Solar'!$A:$A,0))</f>
        <v>0</v>
      </c>
      <c r="HO2702">
        <f>INDEX('[2]SGU-Solar'!$B:$B, MATCH($A2702, '[2]SGU-Solar'!$A:$A,0))</f>
        <v>0</v>
      </c>
      <c r="HP2702">
        <f>INDEX('[2]SGU-Solar'!$B:$B, MATCH($A2702, '[2]SGU-Solar'!$A:$A,0))</f>
        <v>0</v>
      </c>
      <c r="HQ2702">
        <f>INDEX('[2]SGU-Solar'!$B:$B, MATCH($A2702, '[2]SGU-Solar'!$A:$A,0))</f>
        <v>0</v>
      </c>
      <c r="HR2702">
        <f>INDEX('[2]SGU-Solar'!$B:$B, MATCH($A2702, '[2]SGU-Solar'!$A:$A,0))</f>
        <v>0</v>
      </c>
      <c r="HS2702">
        <f>INDEX('[2]SGU-Solar'!$B:$B, MATCH($A2702, '[2]SGU-Solar'!$A:$A,0))</f>
        <v>0</v>
      </c>
      <c r="HT2702">
        <f>INDEX('[2]SGU-Solar'!$B:$B, MATCH($A2702, '[2]SGU-Solar'!$A:$A,0))</f>
        <v>0</v>
      </c>
      <c r="HU2702">
        <f>INDEX('[2]SGU-Solar'!$B:$B, MATCH($A2702, '[2]SGU-Solar'!$A:$A,0))</f>
        <v>0</v>
      </c>
      <c r="HV2702">
        <f>INDEX('[2]SGU-Solar'!$B:$B, MATCH($A2702, '[2]SGU-Solar'!$A:$A,0))</f>
        <v>0</v>
      </c>
      <c r="HW2702">
        <f>INDEX('[2]SGU-Solar'!$B:$B, MATCH($A2702, '[2]SGU-Solar'!$A:$A,0))</f>
        <v>0</v>
      </c>
      <c r="HX2702">
        <f>INDEX('[2]SGU-Solar'!$B:$B, MATCH($A2702, '[2]SGU-Solar'!$A:$A,0))</f>
        <v>0</v>
      </c>
      <c r="HY2702">
        <f>INDEX('[2]SGU-Solar'!$B:$B, MATCH($A2702, '[2]SGU-Solar'!$A:$A,0))</f>
        <v>0</v>
      </c>
      <c r="HZ2702">
        <f>INDEX('[2]SGU-Solar'!$B:$B, MATCH($A2702, '[2]SGU-Solar'!$A:$A,0))</f>
        <v>0</v>
      </c>
      <c r="IA2702">
        <f>INDEX('[2]SGU-Solar'!$B:$B, MATCH($A2702, '[2]SGU-Solar'!$A:$A,0))</f>
        <v>0</v>
      </c>
      <c r="IB2702">
        <f>INDEX('[2]SGU-Solar'!$B:$B, MATCH($A2702, '[2]SGU-Solar'!$A:$A,0))</f>
        <v>0</v>
      </c>
      <c r="IC2702">
        <f>INDEX('[2]SGU-Solar'!$B:$B, MATCH($A2702, '[2]SGU-Solar'!$A:$A,0))</f>
        <v>0</v>
      </c>
      <c r="ID2702">
        <f>INDEX('[2]SGU-Solar'!$B:$B, MATCH($A2702, '[2]SGU-Solar'!$A:$A,0))</f>
        <v>0</v>
      </c>
      <c r="IE2702">
        <f>INDEX('[2]SGU-Solar'!$B:$B, MATCH($A2702, '[2]SGU-Solar'!$A:$A,0))</f>
        <v>0</v>
      </c>
      <c r="IF2702">
        <f>INDEX('[2]SGU-Solar'!$B:$B, MATCH($A2702, '[2]SGU-Solar'!$A:$A,0))</f>
        <v>0</v>
      </c>
      <c r="IG2702">
        <f>INDEX('[2]SGU-Solar'!$B:$B, MATCH($A2702, '[2]SGU-Solar'!$A:$A,0))</f>
        <v>0</v>
      </c>
      <c r="IH2702">
        <f>INDEX('[2]SGU-Solar'!$B:$B, MATCH($A2702, '[2]SGU-Solar'!$A:$A,0))</f>
        <v>0</v>
      </c>
      <c r="II2702">
        <f>INDEX('[2]SGU-Solar'!$B:$B, MATCH($A2702, '[2]SGU-Solar'!$A:$A,0))</f>
        <v>0</v>
      </c>
      <c r="IJ2702">
        <f>INDEX('[2]SGU-Solar'!$B:$B, MATCH($A2702, '[2]SGU-Solar'!$A:$A,0))</f>
        <v>0</v>
      </c>
      <c r="IK2702">
        <f>INDEX('[2]SGU-Solar'!$B:$B, MATCH($A2702, '[2]SGU-Solar'!$A:$A,0))</f>
        <v>0</v>
      </c>
      <c r="IL2702">
        <f>INDEX('[2]SGU-Solar'!$B:$B, MATCH($A2702, '[2]SGU-Solar'!$A:$A,0))</f>
        <v>0</v>
      </c>
      <c r="IM2702">
        <f>INDEX('[2]SGU-Solar'!$B:$B, MATCH($A2702, '[2]SGU-Solar'!$A:$A,0))</f>
        <v>0</v>
      </c>
      <c r="IN2702">
        <f>INDEX('[2]SGU-Solar'!$B:$B, MATCH($A2702, '[2]SGU-Solar'!$A:$A,0))</f>
        <v>0</v>
      </c>
      <c r="IO2702">
        <f>INDEX('[2]SGU-Solar'!$B:$B, MATCH($A2702, '[2]SGU-Solar'!$A:$A,0))</f>
        <v>0</v>
      </c>
      <c r="IP2702">
        <f>INDEX('[2]SGU-Solar'!$B:$B, MATCH($A2702, '[2]SGU-Solar'!$A:$A,0))</f>
        <v>0</v>
      </c>
      <c r="IQ2702">
        <f>INDEX('[2]SGU-Solar'!$B:$B, MATCH($A2702, '[2]SGU-Solar'!$A:$A,0))</f>
        <v>0</v>
      </c>
      <c r="IR2702">
        <f>INDEX('[2]SGU-Solar'!$B:$B, MATCH($A2702, '[2]SGU-Solar'!$A:$A,0))</f>
        <v>0</v>
      </c>
      <c r="IS2702">
        <f>INDEX('[2]SGU-Solar'!$B:$B, MATCH($A2702, '[2]SGU-Solar'!$A:$A,0))</f>
        <v>0</v>
      </c>
      <c r="IT2702">
        <f>INDEX('[2]SGU-Solar'!$B:$B, MATCH($A2702, '[2]SGU-Solar'!$A:$A,0))</f>
        <v>0</v>
      </c>
      <c r="IU2702">
        <f>INDEX('[2]SGU-Solar'!$B:$B, MATCH($A2702, '[2]SGU-Solar'!$A:$A,0))</f>
        <v>0</v>
      </c>
      <c r="IV2702">
        <f>INDEX('[2]SGU-Solar'!$B:$B, MATCH($A2702, '[2]SGU-Solar'!$A:$A,0))</f>
        <v>0</v>
      </c>
      <c r="IW2702">
        <f>INDEX('[2]SGU-Solar'!$B:$B, MATCH($A2702, '[2]SGU-Solar'!$A:$A,0))</f>
        <v>0</v>
      </c>
      <c r="IX2702">
        <f>INDEX('[2]SGU-Solar'!$B:$B, MATCH($A2702, '[2]SGU-Solar'!$A:$A,0))</f>
        <v>0</v>
      </c>
      <c r="IY2702">
        <f>INDEX('[2]SGU-Solar'!$B:$B, MATCH($A2702, '[2]SGU-Solar'!$A:$A,0))</f>
        <v>0</v>
      </c>
      <c r="IZ2702">
        <f>INDEX('[2]SGU-Solar'!$B:$B, MATCH($A2702, '[2]SGU-Solar'!$A:$A,0))</f>
        <v>0</v>
      </c>
      <c r="JA2702">
        <f>INDEX('[2]SGU-Solar'!$B:$B, MATCH($A2702, '[2]SGU-Solar'!$A:$A,0))</f>
        <v>0</v>
      </c>
      <c r="JB2702">
        <f>INDEX('[2]SGU-Solar'!$B:$B, MATCH($A2702, '[2]SGU-Solar'!$A:$A,0))</f>
        <v>0</v>
      </c>
      <c r="JC2702">
        <f>INDEX('[2]SGU-Solar'!$B:$B, MATCH($A2702, '[2]SGU-Solar'!$A:$A,0))</f>
        <v>0</v>
      </c>
      <c r="JD2702">
        <f>INDEX('[2]SGU-Solar'!$B:$B, MATCH($A2702, '[2]SGU-Solar'!$A:$A,0))</f>
        <v>0</v>
      </c>
      <c r="JE2702">
        <f>INDEX('[2]SGU-Solar'!$B:$B, MATCH($A2702, '[2]SGU-Solar'!$A:$A,0))</f>
        <v>0</v>
      </c>
      <c r="JF2702">
        <f>INDEX('[2]SGU-Solar'!$B:$B, MATCH($A2702, '[2]SGU-Solar'!$A:$A,0))</f>
        <v>0</v>
      </c>
      <c r="JG2702">
        <f>INDEX('[2]SGU-Solar'!$B:$B, MATCH($A2702, '[2]SGU-Solar'!$A:$A,0))</f>
        <v>0</v>
      </c>
      <c r="JH2702">
        <f>INDEX('[2]SGU-Solar'!$B:$B, MATCH($A2702, '[2]SGU-Solar'!$A:$A,0))</f>
        <v>0</v>
      </c>
      <c r="JI2702">
        <f>INDEX('[2]SGU-Solar'!$B:$B, MATCH($A2702, '[2]SGU-Solar'!$A:$A,0))</f>
        <v>0</v>
      </c>
      <c r="JJ2702">
        <f>INDEX('[2]SGU-Solar'!$B:$B, MATCH($A2702, '[2]SGU-Solar'!$A:$A,0))</f>
        <v>0</v>
      </c>
      <c r="JK2702">
        <f>INDEX('[2]SGU-Solar'!$B:$B, MATCH($A2702, '[2]SGU-Solar'!$A:$A,0))</f>
        <v>0</v>
      </c>
      <c r="JL2702">
        <f>INDEX('[2]SGU-Solar'!$B:$B, MATCH($A2702, '[2]SGU-Solar'!$A:$A,0))</f>
        <v>0</v>
      </c>
      <c r="JM2702">
        <f>INDEX('[2]SGU-Solar'!$B:$B, MATCH($A2702, '[2]SGU-Solar'!$A:$A,0))</f>
        <v>0</v>
      </c>
      <c r="JN2702">
        <f>INDEX('[2]SGU-Solar'!$B:$B, MATCH($A2702, '[2]SGU-Solar'!$A:$A,0))</f>
        <v>0</v>
      </c>
      <c r="JO2702">
        <f>INDEX('[2]SGU-Solar'!$B:$B, MATCH($A2702, '[2]SGU-Solar'!$A:$A,0))</f>
        <v>0</v>
      </c>
      <c r="JP2702">
        <f>INDEX('[2]SGU-Solar'!$B:$B, MATCH($A2702, '[2]SGU-Solar'!$A:$A,0))</f>
        <v>0</v>
      </c>
      <c r="JQ2702">
        <f>INDEX('[2]SGU-Solar'!$B:$B, MATCH($A2702, '[2]SGU-Solar'!$A:$A,0))</f>
        <v>0</v>
      </c>
      <c r="JR2702">
        <f>INDEX('[2]SGU-Solar'!$B:$B, MATCH($A2702, '[2]SGU-Solar'!$A:$A,0))</f>
        <v>0</v>
      </c>
      <c r="JS2702">
        <f>INDEX('[2]SGU-Solar'!$B:$B, MATCH($A2702, '[2]SGU-Solar'!$A:$A,0))</f>
        <v>0</v>
      </c>
      <c r="JT2702">
        <f>INDEX('[2]SGU-Solar'!$B:$B, MATCH($A2702, '[2]SGU-Solar'!$A:$A,0))</f>
        <v>0</v>
      </c>
      <c r="JU2702">
        <f>INDEX('[2]SGU-Solar'!$B:$B, MATCH($A2702, '[2]SGU-Solar'!$A:$A,0))</f>
        <v>0</v>
      </c>
      <c r="JV2702">
        <f>INDEX('[2]SGU-Solar'!$B:$B, MATCH($A2702, '[2]SGU-Solar'!$A:$A,0))</f>
        <v>0</v>
      </c>
      <c r="JW2702">
        <f>INDEX('[2]SGU-Solar'!$B:$B, MATCH($A2702, '[2]SGU-Solar'!$A:$A,0))</f>
        <v>0</v>
      </c>
      <c r="JX2702">
        <f>INDEX('[2]SGU-Solar'!$B:$B, MATCH($A2702, '[2]SGU-Solar'!$A:$A,0))</f>
        <v>0</v>
      </c>
      <c r="JY2702">
        <f>INDEX('[2]SGU-Solar'!$B:$B, MATCH($A2702, '[2]SGU-Solar'!$A:$A,0))</f>
        <v>0</v>
      </c>
      <c r="JZ2702">
        <f>INDEX('[2]SGU-Solar'!$B:$B, MATCH($A2702, '[2]SGU-Solar'!$A:$A,0))</f>
        <v>0</v>
      </c>
    </row>
    <row r="2703" spans="1:286">
      <c r="A2703">
        <v>7015</v>
      </c>
      <c r="B2703" t="s">
        <v>38</v>
      </c>
      <c r="C2703">
        <v>0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2</v>
      </c>
      <c r="CN2703">
        <v>0</v>
      </c>
      <c r="CO2703">
        <v>0</v>
      </c>
      <c r="CP2703">
        <v>1</v>
      </c>
      <c r="CQ2703">
        <v>0</v>
      </c>
      <c r="CR2703">
        <v>1</v>
      </c>
      <c r="CS2703">
        <v>1</v>
      </c>
      <c r="CT2703">
        <v>1</v>
      </c>
      <c r="CU2703">
        <v>0</v>
      </c>
      <c r="CV2703">
        <v>1</v>
      </c>
      <c r="CW2703">
        <v>1</v>
      </c>
      <c r="CX2703">
        <v>0</v>
      </c>
      <c r="CY2703">
        <v>7</v>
      </c>
      <c r="CZ2703">
        <v>3</v>
      </c>
      <c r="DA2703">
        <v>7</v>
      </c>
      <c r="DB2703">
        <v>2</v>
      </c>
      <c r="DC2703">
        <v>2</v>
      </c>
      <c r="DD2703">
        <v>2</v>
      </c>
      <c r="DE2703">
        <v>8</v>
      </c>
      <c r="DF2703">
        <v>6</v>
      </c>
      <c r="DG2703">
        <v>1</v>
      </c>
      <c r="DH2703">
        <v>16</v>
      </c>
      <c r="DI2703">
        <v>8</v>
      </c>
      <c r="DJ2703">
        <v>1</v>
      </c>
      <c r="DK2703">
        <v>1</v>
      </c>
      <c r="DL2703">
        <v>3</v>
      </c>
      <c r="DM2703">
        <v>0</v>
      </c>
      <c r="DN2703">
        <v>2</v>
      </c>
      <c r="DO2703">
        <v>1</v>
      </c>
      <c r="DP2703">
        <f>INDEX('[2]SGU-Solar'!$B:$B, MATCH($A2703, '[2]SGU-Solar'!$A:$A,0))</f>
        <v>3</v>
      </c>
      <c r="DQ2703">
        <f>INDEX('[2]SGU-Solar'!$B:$B, MATCH($A2703, '[2]SGU-Solar'!$A:$A,0))</f>
        <v>3</v>
      </c>
      <c r="DR2703">
        <f>INDEX('[2]SGU-Solar'!$B:$B, MATCH($A2703, '[2]SGU-Solar'!$A:$A,0))</f>
        <v>3</v>
      </c>
      <c r="DS2703">
        <f>INDEX('[2]SGU-Solar'!$B:$B, MATCH($A2703, '[2]SGU-Solar'!$A:$A,0))</f>
        <v>3</v>
      </c>
      <c r="DT2703">
        <f>INDEX('[2]SGU-Solar'!$B:$B, MATCH($A2703, '[2]SGU-Solar'!$A:$A,0))</f>
        <v>3</v>
      </c>
      <c r="DU2703">
        <f>INDEX('[2]SGU-Solar'!$B:$B, MATCH($A2703, '[2]SGU-Solar'!$A:$A,0))</f>
        <v>3</v>
      </c>
      <c r="DV2703">
        <f>INDEX('[2]SGU-Solar'!$B:$B, MATCH($A2703, '[2]SGU-Solar'!$A:$A,0))</f>
        <v>3</v>
      </c>
      <c r="DW2703">
        <f>INDEX('[2]SGU-Solar'!$B:$B, MATCH($A2703, '[2]SGU-Solar'!$A:$A,0))</f>
        <v>3</v>
      </c>
      <c r="DX2703">
        <f>INDEX('[2]SGU-Solar'!$B:$B, MATCH($A2703, '[2]SGU-Solar'!$A:$A,0))</f>
        <v>3</v>
      </c>
      <c r="DY2703">
        <f>INDEX('[2]SGU-Solar'!$B:$B, MATCH($A2703, '[2]SGU-Solar'!$A:$A,0))</f>
        <v>3</v>
      </c>
      <c r="DZ2703">
        <f>INDEX('[2]SGU-Solar'!$B:$B, MATCH($A2703, '[2]SGU-Solar'!$A:$A,0))</f>
        <v>3</v>
      </c>
      <c r="EA2703">
        <f>INDEX('[2]SGU-Solar'!$B:$B, MATCH($A2703, '[2]SGU-Solar'!$A:$A,0))</f>
        <v>3</v>
      </c>
      <c r="EB2703">
        <f>INDEX('[2]SGU-Solar'!$B:$B, MATCH($A2703, '[2]SGU-Solar'!$A:$A,0))</f>
        <v>3</v>
      </c>
      <c r="EC2703">
        <f>INDEX('[2]SGU-Solar'!$B:$B, MATCH($A2703, '[2]SGU-Solar'!$A:$A,0))</f>
        <v>3</v>
      </c>
      <c r="ED2703">
        <f>INDEX('[2]SGU-Solar'!$B:$B, MATCH($A2703, '[2]SGU-Solar'!$A:$A,0))</f>
        <v>3</v>
      </c>
      <c r="EE2703">
        <f>INDEX('[2]SGU-Solar'!$B:$B, MATCH($A2703, '[2]SGU-Solar'!$A:$A,0))</f>
        <v>3</v>
      </c>
      <c r="EF2703">
        <f>INDEX('[2]SGU-Solar'!$B:$B, MATCH($A2703, '[2]SGU-Solar'!$A:$A,0))</f>
        <v>3</v>
      </c>
      <c r="EG2703">
        <f>INDEX('[2]SGU-Solar'!$S:$S, MATCH($A2703, '[2]SGU-Solar'!$A:$A,0))</f>
        <v>12</v>
      </c>
      <c r="EH2703">
        <f>INDEX('[2]SGU-Solar'!$S:$S, MATCH($A2703, '[2]SGU-Solar'!$A:$A,0))</f>
        <v>12</v>
      </c>
      <c r="EI2703">
        <f>INDEX('[2]SGU-Solar'!$S:$S, MATCH($A2703, '[2]SGU-Solar'!$A:$A,0))</f>
        <v>12</v>
      </c>
      <c r="EJ2703">
        <f>INDEX('[2]SGU-Solar'!$S:$S, MATCH($A2703, '[2]SGU-Solar'!$A:$A,0))</f>
        <v>12</v>
      </c>
      <c r="EK2703">
        <f>INDEX('[2]SGU-Solar'!$S:$S, MATCH($A2703, '[2]SGU-Solar'!$A:$A,0))</f>
        <v>12</v>
      </c>
      <c r="EL2703">
        <f>INDEX('[2]SGU-Solar'!$S:$S, MATCH($A2703, '[2]SGU-Solar'!$A:$A,0))</f>
        <v>12</v>
      </c>
      <c r="EM2703">
        <f>INDEX('[2]SGU-Solar'!$S:$S, MATCH($A2703, '[2]SGU-Solar'!$A:$A,0))</f>
        <v>12</v>
      </c>
      <c r="EN2703">
        <f>INDEX('[2]SGU-Solar'!$S:$S, MATCH($A2703, '[2]SGU-Solar'!$A:$A,0))</f>
        <v>12</v>
      </c>
      <c r="EO2703">
        <f>INDEX('[2]SGU-Solar'!$S:$S, MATCH($A2703, '[2]SGU-Solar'!$A:$A,0))</f>
        <v>12</v>
      </c>
      <c r="EP2703">
        <f>INDEX('[2]SGU-Solar'!$S:$S, MATCH($A2703, '[2]SGU-Solar'!$A:$A,0))</f>
        <v>12</v>
      </c>
      <c r="EQ2703">
        <f>INDEX('[2]SGU-Solar'!$S:$S, MATCH($A2703, '[2]SGU-Solar'!$A:$A,0))</f>
        <v>12</v>
      </c>
      <c r="ER2703">
        <f>INDEX('[2]SGU-Solar'!$S:$S, MATCH($A2703, '[2]SGU-Solar'!$A:$A,0))</f>
        <v>12</v>
      </c>
      <c r="ES2703">
        <f>INDEX('[2]SGU-Solar'!$S:$S, MATCH($A2703, '[2]SGU-Solar'!$A:$A,0))</f>
        <v>12</v>
      </c>
      <c r="ET2703">
        <f>INDEX('[2]SGU-Solar'!$S:$S, MATCH($A2703, '[2]SGU-Solar'!$A:$A,0))</f>
        <v>12</v>
      </c>
      <c r="EU2703">
        <f>INDEX('[2]SGU-Solar'!$S:$S, MATCH($A2703, '[2]SGU-Solar'!$A:$A,0))</f>
        <v>12</v>
      </c>
      <c r="EV2703">
        <f>INDEX('[2]SGU-Solar'!$S:$S, MATCH($A2703, '[2]SGU-Solar'!$A:$A,0))</f>
        <v>12</v>
      </c>
      <c r="EW2703">
        <f>INDEX('[2]SGU-Solar'!$S:$S, MATCH($A2703, '[2]SGU-Solar'!$A:$A,0))</f>
        <v>12</v>
      </c>
      <c r="EX2703">
        <f>INDEX('[2]SGU-Solar'!$S:$S, MATCH($A2703, '[2]SGU-Solar'!$A:$A,0))</f>
        <v>12</v>
      </c>
      <c r="EY2703">
        <f>INDEX('[2]SGU-Solar'!$S:$S, MATCH($A2703, '[2]SGU-Solar'!$A:$A,0))</f>
        <v>12</v>
      </c>
      <c r="EZ2703">
        <f>INDEX('[2]SGU-Solar'!$S:$S, MATCH($A2703, '[2]SGU-Solar'!$A:$A,0))</f>
        <v>12</v>
      </c>
      <c r="FA2703">
        <f>INDEX('[2]SGU-Solar'!$S:$S, MATCH($A2703, '[2]SGU-Solar'!$A:$A,0))</f>
        <v>12</v>
      </c>
      <c r="FB2703">
        <f>INDEX('[2]SGU-Solar'!$S:$S, MATCH($A2703, '[2]SGU-Solar'!$A:$A,0))</f>
        <v>12</v>
      </c>
      <c r="FC2703">
        <f>INDEX('[2]SGU-Solar'!$S:$S, MATCH($A2703, '[2]SGU-Solar'!$A:$A,0))</f>
        <v>12</v>
      </c>
      <c r="FD2703">
        <f>INDEX('[2]SGU-Solar'!$S:$S, MATCH($A2703, '[2]SGU-Solar'!$A:$A,0))</f>
        <v>12</v>
      </c>
      <c r="FE2703">
        <f>INDEX('[2]SGU-Solar'!$S:$S, MATCH($A2703, '[2]SGU-Solar'!$A:$A,0))</f>
        <v>12</v>
      </c>
      <c r="FF2703">
        <f>INDEX('[2]SGU-Solar'!$S:$S, MATCH($A2703, '[2]SGU-Solar'!$A:$A,0))</f>
        <v>12</v>
      </c>
      <c r="FG2703">
        <f>INDEX('[2]SGU-Solar'!$S:$S, MATCH($A2703, '[2]SGU-Solar'!$A:$A,0))</f>
        <v>12</v>
      </c>
      <c r="FH2703">
        <f>INDEX('[2]SGU-Solar'!$S:$S, MATCH($A2703, '[2]SGU-Solar'!$A:$A,0))</f>
        <v>12</v>
      </c>
      <c r="FI2703">
        <f>INDEX('[2]SGU-Solar'!$S:$S, MATCH($A2703, '[2]SGU-Solar'!$A:$A,0))</f>
        <v>12</v>
      </c>
      <c r="FJ2703">
        <f>INDEX('[2]SGU-Solar'!$B:$B, MATCH($A2703, '[2]SGU-Solar'!$A:$A,0))</f>
        <v>3</v>
      </c>
      <c r="FK2703">
        <f>INDEX('[2]SGU-Solar'!$B:$B, MATCH($A2703, '[2]SGU-Solar'!$A:$A,0))</f>
        <v>3</v>
      </c>
      <c r="FL2703">
        <f>INDEX('[2]SGU-Solar'!$B:$B, MATCH($A2703, '[2]SGU-Solar'!$A:$A,0))</f>
        <v>3</v>
      </c>
      <c r="FM2703">
        <f>INDEX('[2]SGU-Solar'!$B:$B, MATCH($A2703, '[2]SGU-Solar'!$A:$A,0))</f>
        <v>3</v>
      </c>
      <c r="FN2703">
        <f>INDEX('[2]SGU-Solar'!$B:$B, MATCH($A2703, '[2]SGU-Solar'!$A:$A,0))</f>
        <v>3</v>
      </c>
      <c r="FO2703">
        <f>INDEX('[2]SGU-Solar'!$B:$B, MATCH($A2703, '[2]SGU-Solar'!$A:$A,0))</f>
        <v>3</v>
      </c>
      <c r="FP2703">
        <f>INDEX('[2]SGU-Solar'!$B:$B, MATCH($A2703, '[2]SGU-Solar'!$A:$A,0))</f>
        <v>3</v>
      </c>
      <c r="FQ2703">
        <f>INDEX('[2]SGU-Solar'!$B:$B, MATCH($A2703, '[2]SGU-Solar'!$A:$A,0))</f>
        <v>3</v>
      </c>
      <c r="FR2703">
        <f>INDEX('[2]SGU-Solar'!$B:$B, MATCH($A2703, '[2]SGU-Solar'!$A:$A,0))</f>
        <v>3</v>
      </c>
      <c r="FS2703">
        <f>INDEX('[2]SGU-Solar'!$B:$B, MATCH($A2703, '[2]SGU-Solar'!$A:$A,0))</f>
        <v>3</v>
      </c>
      <c r="FT2703">
        <f>INDEX('[2]SGU-Solar'!$B:$B, MATCH($A2703, '[2]SGU-Solar'!$A:$A,0))</f>
        <v>3</v>
      </c>
      <c r="FU2703">
        <f>INDEX('[2]SGU-Solar'!$B:$B, MATCH($A2703, '[2]SGU-Solar'!$A:$A,0))</f>
        <v>3</v>
      </c>
      <c r="FV2703">
        <f>INDEX('[2]SGU-Solar'!$B:$B, MATCH($A2703, '[2]SGU-Solar'!$A:$A,0))</f>
        <v>3</v>
      </c>
      <c r="FW2703">
        <f>INDEX('[2]SGU-Solar'!$B:$B, MATCH($A2703, '[2]SGU-Solar'!$A:$A,0))</f>
        <v>3</v>
      </c>
      <c r="FX2703">
        <f>INDEX('[2]SGU-Solar'!$B:$B, MATCH($A2703, '[2]SGU-Solar'!$A:$A,0))</f>
        <v>3</v>
      </c>
      <c r="FY2703">
        <f>INDEX('[2]SGU-Solar'!$B:$B, MATCH($A2703, '[2]SGU-Solar'!$A:$A,0))</f>
        <v>3</v>
      </c>
      <c r="FZ2703">
        <f>INDEX('[2]SGU-Solar'!$B:$B, MATCH($A2703, '[2]SGU-Solar'!$A:$A,0))</f>
        <v>3</v>
      </c>
      <c r="GA2703">
        <f>INDEX('[2]SGU-Solar'!$B:$B, MATCH($A2703, '[2]SGU-Solar'!$A:$A,0))</f>
        <v>3</v>
      </c>
      <c r="GB2703">
        <f>INDEX('[2]SGU-Solar'!$B:$B, MATCH($A2703, '[2]SGU-Solar'!$A:$A,0))</f>
        <v>3</v>
      </c>
      <c r="GC2703">
        <f>INDEX('[2]SGU-Solar'!$B:$B, MATCH($A2703, '[2]SGU-Solar'!$A:$A,0))</f>
        <v>3</v>
      </c>
      <c r="GD2703">
        <f>INDEX('[2]SGU-Solar'!$B:$B, MATCH($A2703, '[2]SGU-Solar'!$A:$A,0))</f>
        <v>3</v>
      </c>
      <c r="GE2703">
        <f>INDEX('[2]SGU-Solar'!$B:$B, MATCH($A2703, '[2]SGU-Solar'!$A:$A,0))</f>
        <v>3</v>
      </c>
      <c r="GF2703">
        <f>INDEX('[2]SGU-Solar'!$B:$B, MATCH($A2703, '[2]SGU-Solar'!$A:$A,0))</f>
        <v>3</v>
      </c>
      <c r="GG2703">
        <f>INDEX('[2]SGU-Solar'!$B:$B, MATCH($A2703, '[2]SGU-Solar'!$A:$A,0))</f>
        <v>3</v>
      </c>
      <c r="GH2703">
        <f>INDEX('[2]SGU-Solar'!$B:$B, MATCH($A2703, '[2]SGU-Solar'!$A:$A,0))</f>
        <v>3</v>
      </c>
      <c r="GI2703">
        <f>INDEX('[2]SGU-Solar'!$B:$B, MATCH($A2703, '[2]SGU-Solar'!$A:$A,0))</f>
        <v>3</v>
      </c>
      <c r="GJ2703">
        <f>INDEX('[2]SGU-Solar'!$B:$B, MATCH($A2703, '[2]SGU-Solar'!$A:$A,0))</f>
        <v>3</v>
      </c>
      <c r="GK2703">
        <f>INDEX('[2]SGU-Solar'!$B:$B, MATCH($A2703, '[2]SGU-Solar'!$A:$A,0))</f>
        <v>3</v>
      </c>
      <c r="GL2703">
        <f>INDEX('[2]SGU-Solar'!$B:$B, MATCH($A2703, '[2]SGU-Solar'!$A:$A,0))</f>
        <v>3</v>
      </c>
      <c r="GM2703">
        <f>INDEX('[2]SGU-Solar'!$B:$B, MATCH($A2703, '[2]SGU-Solar'!$A:$A,0))</f>
        <v>3</v>
      </c>
      <c r="GN2703">
        <f>INDEX('[2]SGU-Solar'!$B:$B, MATCH($A2703, '[2]SGU-Solar'!$A:$A,0))</f>
        <v>3</v>
      </c>
      <c r="GO2703">
        <f>INDEX('[2]SGU-Solar'!$B:$B, MATCH($A2703, '[2]SGU-Solar'!$A:$A,0))</f>
        <v>3</v>
      </c>
      <c r="GP2703">
        <f>INDEX('[2]SGU-Solar'!$B:$B, MATCH($A2703, '[2]SGU-Solar'!$A:$A,0))</f>
        <v>3</v>
      </c>
      <c r="GQ2703">
        <f>INDEX('[2]SGU-Solar'!$B:$B, MATCH($A2703, '[2]SGU-Solar'!$A:$A,0))</f>
        <v>3</v>
      </c>
      <c r="GR2703">
        <f>INDEX('[2]SGU-Solar'!$B:$B, MATCH($A2703, '[2]SGU-Solar'!$A:$A,0))</f>
        <v>3</v>
      </c>
      <c r="GS2703">
        <f>INDEX('[2]SGU-Solar'!$B:$B, MATCH($A2703, '[2]SGU-Solar'!$A:$A,0))</f>
        <v>3</v>
      </c>
      <c r="GT2703">
        <f>INDEX('[2]SGU-Solar'!$B:$B, MATCH($A2703, '[2]SGU-Solar'!$A:$A,0))</f>
        <v>3</v>
      </c>
      <c r="GU2703">
        <f>INDEX('[2]SGU-Solar'!$B:$B, MATCH($A2703, '[2]SGU-Solar'!$A:$A,0))</f>
        <v>3</v>
      </c>
      <c r="GV2703">
        <f>INDEX('[2]SGU-Solar'!$B:$B, MATCH($A2703, '[2]SGU-Solar'!$A:$A,0))</f>
        <v>3</v>
      </c>
      <c r="GW2703">
        <f>INDEX('[2]SGU-Solar'!$B:$B, MATCH($A2703, '[2]SGU-Solar'!$A:$A,0))</f>
        <v>3</v>
      </c>
      <c r="GX2703">
        <f>INDEX('[2]SGU-Solar'!$B:$B, MATCH($A2703, '[2]SGU-Solar'!$A:$A,0))</f>
        <v>3</v>
      </c>
      <c r="GY2703">
        <f>INDEX('[2]SGU-Solar'!$B:$B, MATCH($A2703, '[2]SGU-Solar'!$A:$A,0))</f>
        <v>3</v>
      </c>
      <c r="GZ2703">
        <f>INDEX('[2]SGU-Solar'!$B:$B, MATCH($A2703, '[2]SGU-Solar'!$A:$A,0))</f>
        <v>3</v>
      </c>
      <c r="HA2703">
        <f>INDEX('[2]SGU-Solar'!$B:$B, MATCH($A2703, '[2]SGU-Solar'!$A:$A,0))</f>
        <v>3</v>
      </c>
      <c r="HB2703">
        <f>INDEX('[2]SGU-Solar'!$B:$B, MATCH($A2703, '[2]SGU-Solar'!$A:$A,0))</f>
        <v>3</v>
      </c>
      <c r="HC2703">
        <f>INDEX('[2]SGU-Solar'!$B:$B, MATCH($A2703, '[2]SGU-Solar'!$A:$A,0))</f>
        <v>3</v>
      </c>
      <c r="HD2703">
        <f>INDEX('[2]SGU-Solar'!$B:$B, MATCH($A2703, '[2]SGU-Solar'!$A:$A,0))</f>
        <v>3</v>
      </c>
      <c r="HE2703">
        <f>INDEX('[2]SGU-Solar'!$B:$B, MATCH($A2703, '[2]SGU-Solar'!$A:$A,0))</f>
        <v>3</v>
      </c>
      <c r="HF2703">
        <f>INDEX('[2]SGU-Solar'!$B:$B, MATCH($A2703, '[2]SGU-Solar'!$A:$A,0))</f>
        <v>3</v>
      </c>
      <c r="HG2703">
        <f>INDEX('[2]SGU-Solar'!$B:$B, MATCH($A2703, '[2]SGU-Solar'!$A:$A,0))</f>
        <v>3</v>
      </c>
      <c r="HH2703">
        <f>INDEX('[2]SGU-Solar'!$B:$B, MATCH($A2703, '[2]SGU-Solar'!$A:$A,0))</f>
        <v>3</v>
      </c>
      <c r="HI2703">
        <f>INDEX('[2]SGU-Solar'!$B:$B, MATCH($A2703, '[2]SGU-Solar'!$A:$A,0))</f>
        <v>3</v>
      </c>
      <c r="HJ2703">
        <f>INDEX('[2]SGU-Solar'!$B:$B, MATCH($A2703, '[2]SGU-Solar'!$A:$A,0))</f>
        <v>3</v>
      </c>
      <c r="HK2703">
        <f>INDEX('[2]SGU-Solar'!$B:$B, MATCH($A2703, '[2]SGU-Solar'!$A:$A,0))</f>
        <v>3</v>
      </c>
      <c r="HL2703">
        <f>INDEX('[2]SGU-Solar'!$B:$B, MATCH($A2703, '[2]SGU-Solar'!$A:$A,0))</f>
        <v>3</v>
      </c>
      <c r="HM2703">
        <f>INDEX('[2]SGU-Solar'!$B:$B, MATCH($A2703, '[2]SGU-Solar'!$A:$A,0))</f>
        <v>3</v>
      </c>
      <c r="HN2703">
        <f>INDEX('[2]SGU-Solar'!$B:$B, MATCH($A2703, '[2]SGU-Solar'!$A:$A,0))</f>
        <v>3</v>
      </c>
      <c r="HO2703">
        <f>INDEX('[2]SGU-Solar'!$B:$B, MATCH($A2703, '[2]SGU-Solar'!$A:$A,0))</f>
        <v>3</v>
      </c>
      <c r="HP2703">
        <f>INDEX('[2]SGU-Solar'!$B:$B, MATCH($A2703, '[2]SGU-Solar'!$A:$A,0))</f>
        <v>3</v>
      </c>
      <c r="HQ2703">
        <f>INDEX('[2]SGU-Solar'!$B:$B, MATCH($A2703, '[2]SGU-Solar'!$A:$A,0))</f>
        <v>3</v>
      </c>
      <c r="HR2703">
        <f>INDEX('[2]SGU-Solar'!$B:$B, MATCH($A2703, '[2]SGU-Solar'!$A:$A,0))</f>
        <v>3</v>
      </c>
      <c r="HS2703">
        <f>INDEX('[2]SGU-Solar'!$B:$B, MATCH($A2703, '[2]SGU-Solar'!$A:$A,0))</f>
        <v>3</v>
      </c>
      <c r="HT2703">
        <f>INDEX('[2]SGU-Solar'!$B:$B, MATCH($A2703, '[2]SGU-Solar'!$A:$A,0))</f>
        <v>3</v>
      </c>
      <c r="HU2703">
        <f>INDEX('[2]SGU-Solar'!$B:$B, MATCH($A2703, '[2]SGU-Solar'!$A:$A,0))</f>
        <v>3</v>
      </c>
      <c r="HV2703">
        <f>INDEX('[2]SGU-Solar'!$B:$B, MATCH($A2703, '[2]SGU-Solar'!$A:$A,0))</f>
        <v>3</v>
      </c>
      <c r="HW2703">
        <f>INDEX('[2]SGU-Solar'!$B:$B, MATCH($A2703, '[2]SGU-Solar'!$A:$A,0))</f>
        <v>3</v>
      </c>
      <c r="HX2703">
        <f>INDEX('[2]SGU-Solar'!$B:$B, MATCH($A2703, '[2]SGU-Solar'!$A:$A,0))</f>
        <v>3</v>
      </c>
      <c r="HY2703">
        <f>INDEX('[2]SGU-Solar'!$B:$B, MATCH($A2703, '[2]SGU-Solar'!$A:$A,0))</f>
        <v>3</v>
      </c>
      <c r="HZ2703">
        <f>INDEX('[2]SGU-Solar'!$B:$B, MATCH($A2703, '[2]SGU-Solar'!$A:$A,0))</f>
        <v>3</v>
      </c>
      <c r="IA2703">
        <f>INDEX('[2]SGU-Solar'!$B:$B, MATCH($A2703, '[2]SGU-Solar'!$A:$A,0))</f>
        <v>3</v>
      </c>
      <c r="IB2703">
        <f>INDEX('[2]SGU-Solar'!$B:$B, MATCH($A2703, '[2]SGU-Solar'!$A:$A,0))</f>
        <v>3</v>
      </c>
      <c r="IC2703">
        <f>INDEX('[2]SGU-Solar'!$B:$B, MATCH($A2703, '[2]SGU-Solar'!$A:$A,0))</f>
        <v>3</v>
      </c>
      <c r="ID2703">
        <f>INDEX('[2]SGU-Solar'!$B:$B, MATCH($A2703, '[2]SGU-Solar'!$A:$A,0))</f>
        <v>3</v>
      </c>
      <c r="IE2703">
        <f>INDEX('[2]SGU-Solar'!$B:$B, MATCH($A2703, '[2]SGU-Solar'!$A:$A,0))</f>
        <v>3</v>
      </c>
      <c r="IF2703">
        <f>INDEX('[2]SGU-Solar'!$B:$B, MATCH($A2703, '[2]SGU-Solar'!$A:$A,0))</f>
        <v>3</v>
      </c>
      <c r="IG2703">
        <f>INDEX('[2]SGU-Solar'!$B:$B, MATCH($A2703, '[2]SGU-Solar'!$A:$A,0))</f>
        <v>3</v>
      </c>
      <c r="IH2703">
        <f>INDEX('[2]SGU-Solar'!$B:$B, MATCH($A2703, '[2]SGU-Solar'!$A:$A,0))</f>
        <v>3</v>
      </c>
      <c r="II2703">
        <f>INDEX('[2]SGU-Solar'!$B:$B, MATCH($A2703, '[2]SGU-Solar'!$A:$A,0))</f>
        <v>3</v>
      </c>
      <c r="IJ2703">
        <f>INDEX('[2]SGU-Solar'!$B:$B, MATCH($A2703, '[2]SGU-Solar'!$A:$A,0))</f>
        <v>3</v>
      </c>
      <c r="IK2703">
        <f>INDEX('[2]SGU-Solar'!$B:$B, MATCH($A2703, '[2]SGU-Solar'!$A:$A,0))</f>
        <v>3</v>
      </c>
      <c r="IL2703">
        <f>INDEX('[2]SGU-Solar'!$B:$B, MATCH($A2703, '[2]SGU-Solar'!$A:$A,0))</f>
        <v>3</v>
      </c>
      <c r="IM2703">
        <f>INDEX('[2]SGU-Solar'!$B:$B, MATCH($A2703, '[2]SGU-Solar'!$A:$A,0))</f>
        <v>3</v>
      </c>
      <c r="IN2703">
        <f>INDEX('[2]SGU-Solar'!$B:$B, MATCH($A2703, '[2]SGU-Solar'!$A:$A,0))</f>
        <v>3</v>
      </c>
      <c r="IO2703">
        <f>INDEX('[2]SGU-Solar'!$B:$B, MATCH($A2703, '[2]SGU-Solar'!$A:$A,0))</f>
        <v>3</v>
      </c>
      <c r="IP2703">
        <f>INDEX('[2]SGU-Solar'!$B:$B, MATCH($A2703, '[2]SGU-Solar'!$A:$A,0))</f>
        <v>3</v>
      </c>
      <c r="IQ2703">
        <f>INDEX('[2]SGU-Solar'!$B:$B, MATCH($A2703, '[2]SGU-Solar'!$A:$A,0))</f>
        <v>3</v>
      </c>
      <c r="IR2703">
        <f>INDEX('[2]SGU-Solar'!$B:$B, MATCH($A2703, '[2]SGU-Solar'!$A:$A,0))</f>
        <v>3</v>
      </c>
      <c r="IS2703">
        <f>INDEX('[2]SGU-Solar'!$B:$B, MATCH($A2703, '[2]SGU-Solar'!$A:$A,0))</f>
        <v>3</v>
      </c>
      <c r="IT2703">
        <f>INDEX('[2]SGU-Solar'!$B:$B, MATCH($A2703, '[2]SGU-Solar'!$A:$A,0))</f>
        <v>3</v>
      </c>
      <c r="IU2703">
        <f>INDEX('[2]SGU-Solar'!$B:$B, MATCH($A2703, '[2]SGU-Solar'!$A:$A,0))</f>
        <v>3</v>
      </c>
      <c r="IV2703">
        <f>INDEX('[2]SGU-Solar'!$B:$B, MATCH($A2703, '[2]SGU-Solar'!$A:$A,0))</f>
        <v>3</v>
      </c>
      <c r="IW2703">
        <f>INDEX('[2]SGU-Solar'!$B:$B, MATCH($A2703, '[2]SGU-Solar'!$A:$A,0))</f>
        <v>3</v>
      </c>
      <c r="IX2703">
        <f>INDEX('[2]SGU-Solar'!$B:$B, MATCH($A2703, '[2]SGU-Solar'!$A:$A,0))</f>
        <v>3</v>
      </c>
      <c r="IY2703">
        <f>INDEX('[2]SGU-Solar'!$B:$B, MATCH($A2703, '[2]SGU-Solar'!$A:$A,0))</f>
        <v>3</v>
      </c>
      <c r="IZ2703">
        <f>INDEX('[2]SGU-Solar'!$B:$B, MATCH($A2703, '[2]SGU-Solar'!$A:$A,0))</f>
        <v>3</v>
      </c>
      <c r="JA2703">
        <f>INDEX('[2]SGU-Solar'!$B:$B, MATCH($A2703, '[2]SGU-Solar'!$A:$A,0))</f>
        <v>3</v>
      </c>
      <c r="JB2703">
        <f>INDEX('[2]SGU-Solar'!$B:$B, MATCH($A2703, '[2]SGU-Solar'!$A:$A,0))</f>
        <v>3</v>
      </c>
      <c r="JC2703">
        <f>INDEX('[2]SGU-Solar'!$B:$B, MATCH($A2703, '[2]SGU-Solar'!$A:$A,0))</f>
        <v>3</v>
      </c>
      <c r="JD2703">
        <f>INDEX('[2]SGU-Solar'!$B:$B, MATCH($A2703, '[2]SGU-Solar'!$A:$A,0))</f>
        <v>3</v>
      </c>
      <c r="JE2703">
        <f>INDEX('[2]SGU-Solar'!$B:$B, MATCH($A2703, '[2]SGU-Solar'!$A:$A,0))</f>
        <v>3</v>
      </c>
      <c r="JF2703">
        <f>INDEX('[2]SGU-Solar'!$B:$B, MATCH($A2703, '[2]SGU-Solar'!$A:$A,0))</f>
        <v>3</v>
      </c>
      <c r="JG2703">
        <f>INDEX('[2]SGU-Solar'!$B:$B, MATCH($A2703, '[2]SGU-Solar'!$A:$A,0))</f>
        <v>3</v>
      </c>
      <c r="JH2703">
        <f>INDEX('[2]SGU-Solar'!$B:$B, MATCH($A2703, '[2]SGU-Solar'!$A:$A,0))</f>
        <v>3</v>
      </c>
      <c r="JI2703">
        <f>INDEX('[2]SGU-Solar'!$B:$B, MATCH($A2703, '[2]SGU-Solar'!$A:$A,0))</f>
        <v>3</v>
      </c>
      <c r="JJ2703">
        <f>INDEX('[2]SGU-Solar'!$B:$B, MATCH($A2703, '[2]SGU-Solar'!$A:$A,0))</f>
        <v>3</v>
      </c>
      <c r="JK2703">
        <f>INDEX('[2]SGU-Solar'!$B:$B, MATCH($A2703, '[2]SGU-Solar'!$A:$A,0))</f>
        <v>3</v>
      </c>
      <c r="JL2703">
        <f>INDEX('[2]SGU-Solar'!$B:$B, MATCH($A2703, '[2]SGU-Solar'!$A:$A,0))</f>
        <v>3</v>
      </c>
      <c r="JM2703">
        <f>INDEX('[2]SGU-Solar'!$B:$B, MATCH($A2703, '[2]SGU-Solar'!$A:$A,0))</f>
        <v>3</v>
      </c>
      <c r="JN2703">
        <f>INDEX('[2]SGU-Solar'!$B:$B, MATCH($A2703, '[2]SGU-Solar'!$A:$A,0))</f>
        <v>3</v>
      </c>
      <c r="JO2703">
        <f>INDEX('[2]SGU-Solar'!$B:$B, MATCH($A2703, '[2]SGU-Solar'!$A:$A,0))</f>
        <v>3</v>
      </c>
      <c r="JP2703">
        <f>INDEX('[2]SGU-Solar'!$B:$B, MATCH($A2703, '[2]SGU-Solar'!$A:$A,0))</f>
        <v>3</v>
      </c>
      <c r="JQ2703">
        <f>INDEX('[2]SGU-Solar'!$B:$B, MATCH($A2703, '[2]SGU-Solar'!$A:$A,0))</f>
        <v>3</v>
      </c>
      <c r="JR2703">
        <f>INDEX('[2]SGU-Solar'!$B:$B, MATCH($A2703, '[2]SGU-Solar'!$A:$A,0))</f>
        <v>3</v>
      </c>
      <c r="JS2703">
        <f>INDEX('[2]SGU-Solar'!$B:$B, MATCH($A2703, '[2]SGU-Solar'!$A:$A,0))</f>
        <v>3</v>
      </c>
      <c r="JT2703">
        <f>INDEX('[2]SGU-Solar'!$B:$B, MATCH($A2703, '[2]SGU-Solar'!$A:$A,0))</f>
        <v>3</v>
      </c>
      <c r="JU2703">
        <f>INDEX('[2]SGU-Solar'!$B:$B, MATCH($A2703, '[2]SGU-Solar'!$A:$A,0))</f>
        <v>3</v>
      </c>
      <c r="JV2703">
        <f>INDEX('[2]SGU-Solar'!$B:$B, MATCH($A2703, '[2]SGU-Solar'!$A:$A,0))</f>
        <v>3</v>
      </c>
      <c r="JW2703">
        <f>INDEX('[2]SGU-Solar'!$B:$B, MATCH($A2703, '[2]SGU-Solar'!$A:$A,0))</f>
        <v>3</v>
      </c>
      <c r="JX2703">
        <f>INDEX('[2]SGU-Solar'!$B:$B, MATCH($A2703, '[2]SGU-Solar'!$A:$A,0))</f>
        <v>3</v>
      </c>
      <c r="JY2703">
        <f>INDEX('[2]SGU-Solar'!$B:$B, MATCH($A2703, '[2]SGU-Solar'!$A:$A,0))</f>
        <v>3</v>
      </c>
      <c r="JZ2703">
        <f>INDEX('[2]SGU-Solar'!$B:$B, MATCH($A2703, '[2]SGU-Solar'!$A:$A,0))</f>
        <v>3</v>
      </c>
    </row>
    <row r="2704" spans="1:286">
      <c r="A2704">
        <v>7016</v>
      </c>
      <c r="B2704" t="s">
        <v>38</v>
      </c>
      <c r="C2704">
        <v>0</v>
      </c>
      <c r="D2704">
        <v>0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1</v>
      </c>
      <c r="CW2704">
        <v>0</v>
      </c>
      <c r="CX2704">
        <v>0</v>
      </c>
      <c r="CY2704">
        <v>3</v>
      </c>
      <c r="CZ2704">
        <v>0</v>
      </c>
      <c r="DA2704">
        <v>1</v>
      </c>
      <c r="DB2704">
        <v>0</v>
      </c>
      <c r="DC2704">
        <v>1</v>
      </c>
      <c r="DD2704">
        <v>0</v>
      </c>
      <c r="DE2704">
        <v>0</v>
      </c>
      <c r="DF2704">
        <v>2</v>
      </c>
      <c r="DG2704">
        <v>0</v>
      </c>
      <c r="DH2704">
        <v>3</v>
      </c>
      <c r="DI2704">
        <v>1</v>
      </c>
      <c r="DJ2704">
        <v>0</v>
      </c>
      <c r="DK2704">
        <v>0</v>
      </c>
      <c r="DL2704">
        <v>0</v>
      </c>
      <c r="DM2704">
        <v>1</v>
      </c>
      <c r="DN2704">
        <v>0</v>
      </c>
      <c r="DO2704">
        <v>1</v>
      </c>
      <c r="DP2704">
        <f>INDEX('[2]SGU-Solar'!$B:$B, MATCH($A2704, '[2]SGU-Solar'!$A:$A,0))</f>
        <v>0</v>
      </c>
      <c r="DQ2704">
        <f>INDEX('[2]SGU-Solar'!$B:$B, MATCH($A2704, '[2]SGU-Solar'!$A:$A,0))</f>
        <v>0</v>
      </c>
      <c r="DR2704">
        <f>INDEX('[2]SGU-Solar'!$B:$B, MATCH($A2704, '[2]SGU-Solar'!$A:$A,0))</f>
        <v>0</v>
      </c>
      <c r="DS2704">
        <f>INDEX('[2]SGU-Solar'!$B:$B, MATCH($A2704, '[2]SGU-Solar'!$A:$A,0))</f>
        <v>0</v>
      </c>
      <c r="DT2704">
        <f>INDEX('[2]SGU-Solar'!$B:$B, MATCH($A2704, '[2]SGU-Solar'!$A:$A,0))</f>
        <v>0</v>
      </c>
      <c r="DU2704">
        <f>INDEX('[2]SGU-Solar'!$B:$B, MATCH($A2704, '[2]SGU-Solar'!$A:$A,0))</f>
        <v>0</v>
      </c>
      <c r="DV2704">
        <f>INDEX('[2]SGU-Solar'!$B:$B, MATCH($A2704, '[2]SGU-Solar'!$A:$A,0))</f>
        <v>0</v>
      </c>
      <c r="DW2704">
        <f>INDEX('[2]SGU-Solar'!$B:$B, MATCH($A2704, '[2]SGU-Solar'!$A:$A,0))</f>
        <v>0</v>
      </c>
      <c r="DX2704">
        <f>INDEX('[2]SGU-Solar'!$B:$B, MATCH($A2704, '[2]SGU-Solar'!$A:$A,0))</f>
        <v>0</v>
      </c>
      <c r="DY2704">
        <f>INDEX('[2]SGU-Solar'!$B:$B, MATCH($A2704, '[2]SGU-Solar'!$A:$A,0))</f>
        <v>0</v>
      </c>
      <c r="DZ2704">
        <f>INDEX('[2]SGU-Solar'!$B:$B, MATCH($A2704, '[2]SGU-Solar'!$A:$A,0))</f>
        <v>0</v>
      </c>
      <c r="EA2704">
        <f>INDEX('[2]SGU-Solar'!$B:$B, MATCH($A2704, '[2]SGU-Solar'!$A:$A,0))</f>
        <v>0</v>
      </c>
      <c r="EB2704">
        <f>INDEX('[2]SGU-Solar'!$B:$B, MATCH($A2704, '[2]SGU-Solar'!$A:$A,0))</f>
        <v>0</v>
      </c>
      <c r="EC2704">
        <f>INDEX('[2]SGU-Solar'!$B:$B, MATCH($A2704, '[2]SGU-Solar'!$A:$A,0))</f>
        <v>0</v>
      </c>
      <c r="ED2704">
        <f>INDEX('[2]SGU-Solar'!$B:$B, MATCH($A2704, '[2]SGU-Solar'!$A:$A,0))</f>
        <v>0</v>
      </c>
      <c r="EE2704">
        <f>INDEX('[2]SGU-Solar'!$B:$B, MATCH($A2704, '[2]SGU-Solar'!$A:$A,0))</f>
        <v>0</v>
      </c>
      <c r="EF2704">
        <f>INDEX('[2]SGU-Solar'!$B:$B, MATCH($A2704, '[2]SGU-Solar'!$A:$A,0))</f>
        <v>0</v>
      </c>
      <c r="EG2704">
        <f>INDEX('[2]SGU-Solar'!$S:$S, MATCH($A2704, '[2]SGU-Solar'!$A:$A,0))</f>
        <v>1</v>
      </c>
      <c r="EH2704">
        <f>INDEX('[2]SGU-Solar'!$S:$S, MATCH($A2704, '[2]SGU-Solar'!$A:$A,0))</f>
        <v>1</v>
      </c>
      <c r="EI2704">
        <f>INDEX('[2]SGU-Solar'!$S:$S, MATCH($A2704, '[2]SGU-Solar'!$A:$A,0))</f>
        <v>1</v>
      </c>
      <c r="EJ2704">
        <f>INDEX('[2]SGU-Solar'!$S:$S, MATCH($A2704, '[2]SGU-Solar'!$A:$A,0))</f>
        <v>1</v>
      </c>
      <c r="EK2704">
        <f>INDEX('[2]SGU-Solar'!$S:$S, MATCH($A2704, '[2]SGU-Solar'!$A:$A,0))</f>
        <v>1</v>
      </c>
      <c r="EL2704">
        <f>INDEX('[2]SGU-Solar'!$S:$S, MATCH($A2704, '[2]SGU-Solar'!$A:$A,0))</f>
        <v>1</v>
      </c>
      <c r="EM2704">
        <f>INDEX('[2]SGU-Solar'!$S:$S, MATCH($A2704, '[2]SGU-Solar'!$A:$A,0))</f>
        <v>1</v>
      </c>
      <c r="EN2704">
        <f>INDEX('[2]SGU-Solar'!$S:$S, MATCH($A2704, '[2]SGU-Solar'!$A:$A,0))</f>
        <v>1</v>
      </c>
      <c r="EO2704">
        <f>INDEX('[2]SGU-Solar'!$S:$S, MATCH($A2704, '[2]SGU-Solar'!$A:$A,0))</f>
        <v>1</v>
      </c>
      <c r="EP2704">
        <f>INDEX('[2]SGU-Solar'!$S:$S, MATCH($A2704, '[2]SGU-Solar'!$A:$A,0))</f>
        <v>1</v>
      </c>
      <c r="EQ2704">
        <f>INDEX('[2]SGU-Solar'!$S:$S, MATCH($A2704, '[2]SGU-Solar'!$A:$A,0))</f>
        <v>1</v>
      </c>
      <c r="ER2704">
        <f>INDEX('[2]SGU-Solar'!$S:$S, MATCH($A2704, '[2]SGU-Solar'!$A:$A,0))</f>
        <v>1</v>
      </c>
      <c r="ES2704">
        <f>INDEX('[2]SGU-Solar'!$S:$S, MATCH($A2704, '[2]SGU-Solar'!$A:$A,0))</f>
        <v>1</v>
      </c>
      <c r="ET2704">
        <f>INDEX('[2]SGU-Solar'!$S:$S, MATCH($A2704, '[2]SGU-Solar'!$A:$A,0))</f>
        <v>1</v>
      </c>
      <c r="EU2704">
        <f>INDEX('[2]SGU-Solar'!$S:$S, MATCH($A2704, '[2]SGU-Solar'!$A:$A,0))</f>
        <v>1</v>
      </c>
      <c r="EV2704">
        <f>INDEX('[2]SGU-Solar'!$S:$S, MATCH($A2704, '[2]SGU-Solar'!$A:$A,0))</f>
        <v>1</v>
      </c>
      <c r="EW2704">
        <f>INDEX('[2]SGU-Solar'!$S:$S, MATCH($A2704, '[2]SGU-Solar'!$A:$A,0))</f>
        <v>1</v>
      </c>
      <c r="EX2704">
        <f>INDEX('[2]SGU-Solar'!$S:$S, MATCH($A2704, '[2]SGU-Solar'!$A:$A,0))</f>
        <v>1</v>
      </c>
      <c r="EY2704">
        <f>INDEX('[2]SGU-Solar'!$S:$S, MATCH($A2704, '[2]SGU-Solar'!$A:$A,0))</f>
        <v>1</v>
      </c>
      <c r="EZ2704">
        <f>INDEX('[2]SGU-Solar'!$S:$S, MATCH($A2704, '[2]SGU-Solar'!$A:$A,0))</f>
        <v>1</v>
      </c>
      <c r="FA2704">
        <f>INDEX('[2]SGU-Solar'!$S:$S, MATCH($A2704, '[2]SGU-Solar'!$A:$A,0))</f>
        <v>1</v>
      </c>
      <c r="FB2704">
        <f>INDEX('[2]SGU-Solar'!$S:$S, MATCH($A2704, '[2]SGU-Solar'!$A:$A,0))</f>
        <v>1</v>
      </c>
      <c r="FC2704">
        <f>INDEX('[2]SGU-Solar'!$S:$S, MATCH($A2704, '[2]SGU-Solar'!$A:$A,0))</f>
        <v>1</v>
      </c>
      <c r="FD2704">
        <f>INDEX('[2]SGU-Solar'!$S:$S, MATCH($A2704, '[2]SGU-Solar'!$A:$A,0))</f>
        <v>1</v>
      </c>
      <c r="FE2704">
        <f>INDEX('[2]SGU-Solar'!$S:$S, MATCH($A2704, '[2]SGU-Solar'!$A:$A,0))</f>
        <v>1</v>
      </c>
      <c r="FF2704">
        <f>INDEX('[2]SGU-Solar'!$S:$S, MATCH($A2704, '[2]SGU-Solar'!$A:$A,0))</f>
        <v>1</v>
      </c>
      <c r="FG2704">
        <f>INDEX('[2]SGU-Solar'!$S:$S, MATCH($A2704, '[2]SGU-Solar'!$A:$A,0))</f>
        <v>1</v>
      </c>
      <c r="FH2704">
        <f>INDEX('[2]SGU-Solar'!$S:$S, MATCH($A2704, '[2]SGU-Solar'!$A:$A,0))</f>
        <v>1</v>
      </c>
      <c r="FI2704">
        <f>INDEX('[2]SGU-Solar'!$S:$S, MATCH($A2704, '[2]SGU-Solar'!$A:$A,0))</f>
        <v>1</v>
      </c>
      <c r="FJ2704">
        <f>INDEX('[2]SGU-Solar'!$B:$B, MATCH($A2704, '[2]SGU-Solar'!$A:$A,0))</f>
        <v>0</v>
      </c>
      <c r="FK2704">
        <f>INDEX('[2]SGU-Solar'!$B:$B, MATCH($A2704, '[2]SGU-Solar'!$A:$A,0))</f>
        <v>0</v>
      </c>
      <c r="FL2704">
        <f>INDEX('[2]SGU-Solar'!$B:$B, MATCH($A2704, '[2]SGU-Solar'!$A:$A,0))</f>
        <v>0</v>
      </c>
      <c r="FM2704">
        <f>INDEX('[2]SGU-Solar'!$B:$B, MATCH($A2704, '[2]SGU-Solar'!$A:$A,0))</f>
        <v>0</v>
      </c>
      <c r="FN2704">
        <f>INDEX('[2]SGU-Solar'!$B:$B, MATCH($A2704, '[2]SGU-Solar'!$A:$A,0))</f>
        <v>0</v>
      </c>
      <c r="FO2704">
        <f>INDEX('[2]SGU-Solar'!$B:$B, MATCH($A2704, '[2]SGU-Solar'!$A:$A,0))</f>
        <v>0</v>
      </c>
      <c r="FP2704">
        <f>INDEX('[2]SGU-Solar'!$B:$B, MATCH($A2704, '[2]SGU-Solar'!$A:$A,0))</f>
        <v>0</v>
      </c>
      <c r="FQ2704">
        <f>INDEX('[2]SGU-Solar'!$B:$B, MATCH($A2704, '[2]SGU-Solar'!$A:$A,0))</f>
        <v>0</v>
      </c>
      <c r="FR2704">
        <f>INDEX('[2]SGU-Solar'!$B:$B, MATCH($A2704, '[2]SGU-Solar'!$A:$A,0))</f>
        <v>0</v>
      </c>
      <c r="FS2704">
        <f>INDEX('[2]SGU-Solar'!$B:$B, MATCH($A2704, '[2]SGU-Solar'!$A:$A,0))</f>
        <v>0</v>
      </c>
      <c r="FT2704">
        <f>INDEX('[2]SGU-Solar'!$B:$B, MATCH($A2704, '[2]SGU-Solar'!$A:$A,0))</f>
        <v>0</v>
      </c>
      <c r="FU2704">
        <f>INDEX('[2]SGU-Solar'!$B:$B, MATCH($A2704, '[2]SGU-Solar'!$A:$A,0))</f>
        <v>0</v>
      </c>
      <c r="FV2704">
        <f>INDEX('[2]SGU-Solar'!$B:$B, MATCH($A2704, '[2]SGU-Solar'!$A:$A,0))</f>
        <v>0</v>
      </c>
      <c r="FW2704">
        <f>INDEX('[2]SGU-Solar'!$B:$B, MATCH($A2704, '[2]SGU-Solar'!$A:$A,0))</f>
        <v>0</v>
      </c>
      <c r="FX2704">
        <f>INDEX('[2]SGU-Solar'!$B:$B, MATCH($A2704, '[2]SGU-Solar'!$A:$A,0))</f>
        <v>0</v>
      </c>
      <c r="FY2704">
        <f>INDEX('[2]SGU-Solar'!$B:$B, MATCH($A2704, '[2]SGU-Solar'!$A:$A,0))</f>
        <v>0</v>
      </c>
      <c r="FZ2704">
        <f>INDEX('[2]SGU-Solar'!$B:$B, MATCH($A2704, '[2]SGU-Solar'!$A:$A,0))</f>
        <v>0</v>
      </c>
      <c r="GA2704">
        <f>INDEX('[2]SGU-Solar'!$B:$B, MATCH($A2704, '[2]SGU-Solar'!$A:$A,0))</f>
        <v>0</v>
      </c>
      <c r="GB2704">
        <f>INDEX('[2]SGU-Solar'!$B:$B, MATCH($A2704, '[2]SGU-Solar'!$A:$A,0))</f>
        <v>0</v>
      </c>
      <c r="GC2704">
        <f>INDEX('[2]SGU-Solar'!$B:$B, MATCH($A2704, '[2]SGU-Solar'!$A:$A,0))</f>
        <v>0</v>
      </c>
      <c r="GD2704">
        <f>INDEX('[2]SGU-Solar'!$B:$B, MATCH($A2704, '[2]SGU-Solar'!$A:$A,0))</f>
        <v>0</v>
      </c>
      <c r="GE2704">
        <f>INDEX('[2]SGU-Solar'!$B:$B, MATCH($A2704, '[2]SGU-Solar'!$A:$A,0))</f>
        <v>0</v>
      </c>
      <c r="GF2704">
        <f>INDEX('[2]SGU-Solar'!$B:$B, MATCH($A2704, '[2]SGU-Solar'!$A:$A,0))</f>
        <v>0</v>
      </c>
      <c r="GG2704">
        <f>INDEX('[2]SGU-Solar'!$B:$B, MATCH($A2704, '[2]SGU-Solar'!$A:$A,0))</f>
        <v>0</v>
      </c>
      <c r="GH2704">
        <f>INDEX('[2]SGU-Solar'!$B:$B, MATCH($A2704, '[2]SGU-Solar'!$A:$A,0))</f>
        <v>0</v>
      </c>
      <c r="GI2704">
        <f>INDEX('[2]SGU-Solar'!$B:$B, MATCH($A2704, '[2]SGU-Solar'!$A:$A,0))</f>
        <v>0</v>
      </c>
      <c r="GJ2704">
        <f>INDEX('[2]SGU-Solar'!$B:$B, MATCH($A2704, '[2]SGU-Solar'!$A:$A,0))</f>
        <v>0</v>
      </c>
      <c r="GK2704">
        <f>INDEX('[2]SGU-Solar'!$B:$B, MATCH($A2704, '[2]SGU-Solar'!$A:$A,0))</f>
        <v>0</v>
      </c>
      <c r="GL2704">
        <f>INDEX('[2]SGU-Solar'!$B:$B, MATCH($A2704, '[2]SGU-Solar'!$A:$A,0))</f>
        <v>0</v>
      </c>
      <c r="GM2704">
        <f>INDEX('[2]SGU-Solar'!$B:$B, MATCH($A2704, '[2]SGU-Solar'!$A:$A,0))</f>
        <v>0</v>
      </c>
      <c r="GN2704">
        <f>INDEX('[2]SGU-Solar'!$B:$B, MATCH($A2704, '[2]SGU-Solar'!$A:$A,0))</f>
        <v>0</v>
      </c>
      <c r="GO2704">
        <f>INDEX('[2]SGU-Solar'!$B:$B, MATCH($A2704, '[2]SGU-Solar'!$A:$A,0))</f>
        <v>0</v>
      </c>
      <c r="GP2704">
        <f>INDEX('[2]SGU-Solar'!$B:$B, MATCH($A2704, '[2]SGU-Solar'!$A:$A,0))</f>
        <v>0</v>
      </c>
      <c r="GQ2704">
        <f>INDEX('[2]SGU-Solar'!$B:$B, MATCH($A2704, '[2]SGU-Solar'!$A:$A,0))</f>
        <v>0</v>
      </c>
      <c r="GR2704">
        <f>INDEX('[2]SGU-Solar'!$B:$B, MATCH($A2704, '[2]SGU-Solar'!$A:$A,0))</f>
        <v>0</v>
      </c>
      <c r="GS2704">
        <f>INDEX('[2]SGU-Solar'!$B:$B, MATCH($A2704, '[2]SGU-Solar'!$A:$A,0))</f>
        <v>0</v>
      </c>
      <c r="GT2704">
        <f>INDEX('[2]SGU-Solar'!$B:$B, MATCH($A2704, '[2]SGU-Solar'!$A:$A,0))</f>
        <v>0</v>
      </c>
      <c r="GU2704">
        <f>INDEX('[2]SGU-Solar'!$B:$B, MATCH($A2704, '[2]SGU-Solar'!$A:$A,0))</f>
        <v>0</v>
      </c>
      <c r="GV2704">
        <f>INDEX('[2]SGU-Solar'!$B:$B, MATCH($A2704, '[2]SGU-Solar'!$A:$A,0))</f>
        <v>0</v>
      </c>
      <c r="GW2704">
        <f>INDEX('[2]SGU-Solar'!$B:$B, MATCH($A2704, '[2]SGU-Solar'!$A:$A,0))</f>
        <v>0</v>
      </c>
      <c r="GX2704">
        <f>INDEX('[2]SGU-Solar'!$B:$B, MATCH($A2704, '[2]SGU-Solar'!$A:$A,0))</f>
        <v>0</v>
      </c>
      <c r="GY2704">
        <f>INDEX('[2]SGU-Solar'!$B:$B, MATCH($A2704, '[2]SGU-Solar'!$A:$A,0))</f>
        <v>0</v>
      </c>
      <c r="GZ2704">
        <f>INDEX('[2]SGU-Solar'!$B:$B, MATCH($A2704, '[2]SGU-Solar'!$A:$A,0))</f>
        <v>0</v>
      </c>
      <c r="HA2704">
        <f>INDEX('[2]SGU-Solar'!$B:$B, MATCH($A2704, '[2]SGU-Solar'!$A:$A,0))</f>
        <v>0</v>
      </c>
      <c r="HB2704">
        <f>INDEX('[2]SGU-Solar'!$B:$B, MATCH($A2704, '[2]SGU-Solar'!$A:$A,0))</f>
        <v>0</v>
      </c>
      <c r="HC2704">
        <f>INDEX('[2]SGU-Solar'!$B:$B, MATCH($A2704, '[2]SGU-Solar'!$A:$A,0))</f>
        <v>0</v>
      </c>
      <c r="HD2704">
        <f>INDEX('[2]SGU-Solar'!$B:$B, MATCH($A2704, '[2]SGU-Solar'!$A:$A,0))</f>
        <v>0</v>
      </c>
      <c r="HE2704">
        <f>INDEX('[2]SGU-Solar'!$B:$B, MATCH($A2704, '[2]SGU-Solar'!$A:$A,0))</f>
        <v>0</v>
      </c>
      <c r="HF2704">
        <f>INDEX('[2]SGU-Solar'!$B:$B, MATCH($A2704, '[2]SGU-Solar'!$A:$A,0))</f>
        <v>0</v>
      </c>
      <c r="HG2704">
        <f>INDEX('[2]SGU-Solar'!$B:$B, MATCH($A2704, '[2]SGU-Solar'!$A:$A,0))</f>
        <v>0</v>
      </c>
      <c r="HH2704">
        <f>INDEX('[2]SGU-Solar'!$B:$B, MATCH($A2704, '[2]SGU-Solar'!$A:$A,0))</f>
        <v>0</v>
      </c>
      <c r="HI2704">
        <f>INDEX('[2]SGU-Solar'!$B:$B, MATCH($A2704, '[2]SGU-Solar'!$A:$A,0))</f>
        <v>0</v>
      </c>
      <c r="HJ2704">
        <f>INDEX('[2]SGU-Solar'!$B:$B, MATCH($A2704, '[2]SGU-Solar'!$A:$A,0))</f>
        <v>0</v>
      </c>
      <c r="HK2704">
        <f>INDEX('[2]SGU-Solar'!$B:$B, MATCH($A2704, '[2]SGU-Solar'!$A:$A,0))</f>
        <v>0</v>
      </c>
      <c r="HL2704">
        <f>INDEX('[2]SGU-Solar'!$B:$B, MATCH($A2704, '[2]SGU-Solar'!$A:$A,0))</f>
        <v>0</v>
      </c>
      <c r="HM2704">
        <f>INDEX('[2]SGU-Solar'!$B:$B, MATCH($A2704, '[2]SGU-Solar'!$A:$A,0))</f>
        <v>0</v>
      </c>
      <c r="HN2704">
        <f>INDEX('[2]SGU-Solar'!$B:$B, MATCH($A2704, '[2]SGU-Solar'!$A:$A,0))</f>
        <v>0</v>
      </c>
      <c r="HO2704">
        <f>INDEX('[2]SGU-Solar'!$B:$B, MATCH($A2704, '[2]SGU-Solar'!$A:$A,0))</f>
        <v>0</v>
      </c>
      <c r="HP2704">
        <f>INDEX('[2]SGU-Solar'!$B:$B, MATCH($A2704, '[2]SGU-Solar'!$A:$A,0))</f>
        <v>0</v>
      </c>
      <c r="HQ2704">
        <f>INDEX('[2]SGU-Solar'!$B:$B, MATCH($A2704, '[2]SGU-Solar'!$A:$A,0))</f>
        <v>0</v>
      </c>
      <c r="HR2704">
        <f>INDEX('[2]SGU-Solar'!$B:$B, MATCH($A2704, '[2]SGU-Solar'!$A:$A,0))</f>
        <v>0</v>
      </c>
      <c r="HS2704">
        <f>INDEX('[2]SGU-Solar'!$B:$B, MATCH($A2704, '[2]SGU-Solar'!$A:$A,0))</f>
        <v>0</v>
      </c>
      <c r="HT2704">
        <f>INDEX('[2]SGU-Solar'!$B:$B, MATCH($A2704, '[2]SGU-Solar'!$A:$A,0))</f>
        <v>0</v>
      </c>
      <c r="HU2704">
        <f>INDEX('[2]SGU-Solar'!$B:$B, MATCH($A2704, '[2]SGU-Solar'!$A:$A,0))</f>
        <v>0</v>
      </c>
      <c r="HV2704">
        <f>INDEX('[2]SGU-Solar'!$B:$B, MATCH($A2704, '[2]SGU-Solar'!$A:$A,0))</f>
        <v>0</v>
      </c>
      <c r="HW2704">
        <f>INDEX('[2]SGU-Solar'!$B:$B, MATCH($A2704, '[2]SGU-Solar'!$A:$A,0))</f>
        <v>0</v>
      </c>
      <c r="HX2704">
        <f>INDEX('[2]SGU-Solar'!$B:$B, MATCH($A2704, '[2]SGU-Solar'!$A:$A,0))</f>
        <v>0</v>
      </c>
      <c r="HY2704">
        <f>INDEX('[2]SGU-Solar'!$B:$B, MATCH($A2704, '[2]SGU-Solar'!$A:$A,0))</f>
        <v>0</v>
      </c>
      <c r="HZ2704">
        <f>INDEX('[2]SGU-Solar'!$B:$B, MATCH($A2704, '[2]SGU-Solar'!$A:$A,0))</f>
        <v>0</v>
      </c>
      <c r="IA2704">
        <f>INDEX('[2]SGU-Solar'!$B:$B, MATCH($A2704, '[2]SGU-Solar'!$A:$A,0))</f>
        <v>0</v>
      </c>
      <c r="IB2704">
        <f>INDEX('[2]SGU-Solar'!$B:$B, MATCH($A2704, '[2]SGU-Solar'!$A:$A,0))</f>
        <v>0</v>
      </c>
      <c r="IC2704">
        <f>INDEX('[2]SGU-Solar'!$B:$B, MATCH($A2704, '[2]SGU-Solar'!$A:$A,0))</f>
        <v>0</v>
      </c>
      <c r="ID2704">
        <f>INDEX('[2]SGU-Solar'!$B:$B, MATCH($A2704, '[2]SGU-Solar'!$A:$A,0))</f>
        <v>0</v>
      </c>
      <c r="IE2704">
        <f>INDEX('[2]SGU-Solar'!$B:$B, MATCH($A2704, '[2]SGU-Solar'!$A:$A,0))</f>
        <v>0</v>
      </c>
      <c r="IF2704">
        <f>INDEX('[2]SGU-Solar'!$B:$B, MATCH($A2704, '[2]SGU-Solar'!$A:$A,0))</f>
        <v>0</v>
      </c>
      <c r="IG2704">
        <f>INDEX('[2]SGU-Solar'!$B:$B, MATCH($A2704, '[2]SGU-Solar'!$A:$A,0))</f>
        <v>0</v>
      </c>
      <c r="IH2704">
        <f>INDEX('[2]SGU-Solar'!$B:$B, MATCH($A2704, '[2]SGU-Solar'!$A:$A,0))</f>
        <v>0</v>
      </c>
      <c r="II2704">
        <f>INDEX('[2]SGU-Solar'!$B:$B, MATCH($A2704, '[2]SGU-Solar'!$A:$A,0))</f>
        <v>0</v>
      </c>
      <c r="IJ2704">
        <f>INDEX('[2]SGU-Solar'!$B:$B, MATCH($A2704, '[2]SGU-Solar'!$A:$A,0))</f>
        <v>0</v>
      </c>
      <c r="IK2704">
        <f>INDEX('[2]SGU-Solar'!$B:$B, MATCH($A2704, '[2]SGU-Solar'!$A:$A,0))</f>
        <v>0</v>
      </c>
      <c r="IL2704">
        <f>INDEX('[2]SGU-Solar'!$B:$B, MATCH($A2704, '[2]SGU-Solar'!$A:$A,0))</f>
        <v>0</v>
      </c>
      <c r="IM2704">
        <f>INDEX('[2]SGU-Solar'!$B:$B, MATCH($A2704, '[2]SGU-Solar'!$A:$A,0))</f>
        <v>0</v>
      </c>
      <c r="IN2704">
        <f>INDEX('[2]SGU-Solar'!$B:$B, MATCH($A2704, '[2]SGU-Solar'!$A:$A,0))</f>
        <v>0</v>
      </c>
      <c r="IO2704">
        <f>INDEX('[2]SGU-Solar'!$B:$B, MATCH($A2704, '[2]SGU-Solar'!$A:$A,0))</f>
        <v>0</v>
      </c>
      <c r="IP2704">
        <f>INDEX('[2]SGU-Solar'!$B:$B, MATCH($A2704, '[2]SGU-Solar'!$A:$A,0))</f>
        <v>0</v>
      </c>
      <c r="IQ2704">
        <f>INDEX('[2]SGU-Solar'!$B:$B, MATCH($A2704, '[2]SGU-Solar'!$A:$A,0))</f>
        <v>0</v>
      </c>
      <c r="IR2704">
        <f>INDEX('[2]SGU-Solar'!$B:$B, MATCH($A2704, '[2]SGU-Solar'!$A:$A,0))</f>
        <v>0</v>
      </c>
      <c r="IS2704">
        <f>INDEX('[2]SGU-Solar'!$B:$B, MATCH($A2704, '[2]SGU-Solar'!$A:$A,0))</f>
        <v>0</v>
      </c>
      <c r="IT2704">
        <f>INDEX('[2]SGU-Solar'!$B:$B, MATCH($A2704, '[2]SGU-Solar'!$A:$A,0))</f>
        <v>0</v>
      </c>
      <c r="IU2704">
        <f>INDEX('[2]SGU-Solar'!$B:$B, MATCH($A2704, '[2]SGU-Solar'!$A:$A,0))</f>
        <v>0</v>
      </c>
      <c r="IV2704">
        <f>INDEX('[2]SGU-Solar'!$B:$B, MATCH($A2704, '[2]SGU-Solar'!$A:$A,0))</f>
        <v>0</v>
      </c>
      <c r="IW2704">
        <f>INDEX('[2]SGU-Solar'!$B:$B, MATCH($A2704, '[2]SGU-Solar'!$A:$A,0))</f>
        <v>0</v>
      </c>
      <c r="IX2704">
        <f>INDEX('[2]SGU-Solar'!$B:$B, MATCH($A2704, '[2]SGU-Solar'!$A:$A,0))</f>
        <v>0</v>
      </c>
      <c r="IY2704">
        <f>INDEX('[2]SGU-Solar'!$B:$B, MATCH($A2704, '[2]SGU-Solar'!$A:$A,0))</f>
        <v>0</v>
      </c>
      <c r="IZ2704">
        <f>INDEX('[2]SGU-Solar'!$B:$B, MATCH($A2704, '[2]SGU-Solar'!$A:$A,0))</f>
        <v>0</v>
      </c>
      <c r="JA2704">
        <f>INDEX('[2]SGU-Solar'!$B:$B, MATCH($A2704, '[2]SGU-Solar'!$A:$A,0))</f>
        <v>0</v>
      </c>
      <c r="JB2704">
        <f>INDEX('[2]SGU-Solar'!$B:$B, MATCH($A2704, '[2]SGU-Solar'!$A:$A,0))</f>
        <v>0</v>
      </c>
      <c r="JC2704">
        <f>INDEX('[2]SGU-Solar'!$B:$B, MATCH($A2704, '[2]SGU-Solar'!$A:$A,0))</f>
        <v>0</v>
      </c>
      <c r="JD2704">
        <f>INDEX('[2]SGU-Solar'!$B:$B, MATCH($A2704, '[2]SGU-Solar'!$A:$A,0))</f>
        <v>0</v>
      </c>
      <c r="JE2704">
        <f>INDEX('[2]SGU-Solar'!$B:$B, MATCH($A2704, '[2]SGU-Solar'!$A:$A,0))</f>
        <v>0</v>
      </c>
      <c r="JF2704">
        <f>INDEX('[2]SGU-Solar'!$B:$B, MATCH($A2704, '[2]SGU-Solar'!$A:$A,0))</f>
        <v>0</v>
      </c>
      <c r="JG2704">
        <f>INDEX('[2]SGU-Solar'!$B:$B, MATCH($A2704, '[2]SGU-Solar'!$A:$A,0))</f>
        <v>0</v>
      </c>
      <c r="JH2704">
        <f>INDEX('[2]SGU-Solar'!$B:$B, MATCH($A2704, '[2]SGU-Solar'!$A:$A,0))</f>
        <v>0</v>
      </c>
      <c r="JI2704">
        <f>INDEX('[2]SGU-Solar'!$B:$B, MATCH($A2704, '[2]SGU-Solar'!$A:$A,0))</f>
        <v>0</v>
      </c>
      <c r="JJ2704">
        <f>INDEX('[2]SGU-Solar'!$B:$B, MATCH($A2704, '[2]SGU-Solar'!$A:$A,0))</f>
        <v>0</v>
      </c>
      <c r="JK2704">
        <f>INDEX('[2]SGU-Solar'!$B:$B, MATCH($A2704, '[2]SGU-Solar'!$A:$A,0))</f>
        <v>0</v>
      </c>
      <c r="JL2704">
        <f>INDEX('[2]SGU-Solar'!$B:$B, MATCH($A2704, '[2]SGU-Solar'!$A:$A,0))</f>
        <v>0</v>
      </c>
      <c r="JM2704">
        <f>INDEX('[2]SGU-Solar'!$B:$B, MATCH($A2704, '[2]SGU-Solar'!$A:$A,0))</f>
        <v>0</v>
      </c>
      <c r="JN2704">
        <f>INDEX('[2]SGU-Solar'!$B:$B, MATCH($A2704, '[2]SGU-Solar'!$A:$A,0))</f>
        <v>0</v>
      </c>
      <c r="JO2704">
        <f>INDEX('[2]SGU-Solar'!$B:$B, MATCH($A2704, '[2]SGU-Solar'!$A:$A,0))</f>
        <v>0</v>
      </c>
      <c r="JP2704">
        <f>INDEX('[2]SGU-Solar'!$B:$B, MATCH($A2704, '[2]SGU-Solar'!$A:$A,0))</f>
        <v>0</v>
      </c>
      <c r="JQ2704">
        <f>INDEX('[2]SGU-Solar'!$B:$B, MATCH($A2704, '[2]SGU-Solar'!$A:$A,0))</f>
        <v>0</v>
      </c>
      <c r="JR2704">
        <f>INDEX('[2]SGU-Solar'!$B:$B, MATCH($A2704, '[2]SGU-Solar'!$A:$A,0))</f>
        <v>0</v>
      </c>
      <c r="JS2704">
        <f>INDEX('[2]SGU-Solar'!$B:$B, MATCH($A2704, '[2]SGU-Solar'!$A:$A,0))</f>
        <v>0</v>
      </c>
      <c r="JT2704">
        <f>INDEX('[2]SGU-Solar'!$B:$B, MATCH($A2704, '[2]SGU-Solar'!$A:$A,0))</f>
        <v>0</v>
      </c>
      <c r="JU2704">
        <f>INDEX('[2]SGU-Solar'!$B:$B, MATCH($A2704, '[2]SGU-Solar'!$A:$A,0))</f>
        <v>0</v>
      </c>
      <c r="JV2704">
        <f>INDEX('[2]SGU-Solar'!$B:$B, MATCH($A2704, '[2]SGU-Solar'!$A:$A,0))</f>
        <v>0</v>
      </c>
      <c r="JW2704">
        <f>INDEX('[2]SGU-Solar'!$B:$B, MATCH($A2704, '[2]SGU-Solar'!$A:$A,0))</f>
        <v>0</v>
      </c>
      <c r="JX2704">
        <f>INDEX('[2]SGU-Solar'!$B:$B, MATCH($A2704, '[2]SGU-Solar'!$A:$A,0))</f>
        <v>0</v>
      </c>
      <c r="JY2704">
        <f>INDEX('[2]SGU-Solar'!$B:$B, MATCH($A2704, '[2]SGU-Solar'!$A:$A,0))</f>
        <v>0</v>
      </c>
      <c r="JZ2704">
        <f>INDEX('[2]SGU-Solar'!$B:$B, MATCH($A2704, '[2]SGU-Solar'!$A:$A,0))</f>
        <v>0</v>
      </c>
    </row>
    <row r="2705" spans="1:286">
      <c r="A2705">
        <v>7017</v>
      </c>
      <c r="B2705" t="s">
        <v>38</v>
      </c>
      <c r="C2705">
        <v>0</v>
      </c>
      <c r="D2705">
        <v>0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0</v>
      </c>
      <c r="CN2705">
        <v>0</v>
      </c>
      <c r="CO2705">
        <v>0</v>
      </c>
      <c r="CP2705">
        <v>0</v>
      </c>
      <c r="CQ2705">
        <v>0</v>
      </c>
      <c r="CR2705">
        <v>1</v>
      </c>
      <c r="CS2705">
        <v>0</v>
      </c>
      <c r="CT2705">
        <v>0</v>
      </c>
      <c r="CU2705">
        <v>1</v>
      </c>
      <c r="CV2705">
        <v>0</v>
      </c>
      <c r="CW2705">
        <v>1</v>
      </c>
      <c r="CX2705">
        <v>0</v>
      </c>
      <c r="CY2705">
        <v>2</v>
      </c>
      <c r="CZ2705">
        <v>7</v>
      </c>
      <c r="DA2705">
        <v>6</v>
      </c>
      <c r="DB2705">
        <v>3</v>
      </c>
      <c r="DC2705">
        <v>1</v>
      </c>
      <c r="DD2705">
        <v>0</v>
      </c>
      <c r="DE2705">
        <v>2</v>
      </c>
      <c r="DF2705">
        <v>2</v>
      </c>
      <c r="DG2705">
        <v>3</v>
      </c>
      <c r="DH2705">
        <v>3</v>
      </c>
      <c r="DI2705">
        <v>7</v>
      </c>
      <c r="DJ2705">
        <v>0</v>
      </c>
      <c r="DK2705">
        <v>1</v>
      </c>
      <c r="DL2705">
        <v>0</v>
      </c>
      <c r="DM2705">
        <v>2</v>
      </c>
      <c r="DN2705">
        <v>2</v>
      </c>
      <c r="DO2705">
        <v>0</v>
      </c>
      <c r="DP2705">
        <f>INDEX('[2]SGU-Solar'!$B:$B, MATCH($A2705, '[2]SGU-Solar'!$A:$A,0))</f>
        <v>2</v>
      </c>
      <c r="DQ2705">
        <f>INDEX('[2]SGU-Solar'!$B:$B, MATCH($A2705, '[2]SGU-Solar'!$A:$A,0))</f>
        <v>2</v>
      </c>
      <c r="DR2705">
        <f>INDEX('[2]SGU-Solar'!$B:$B, MATCH($A2705, '[2]SGU-Solar'!$A:$A,0))</f>
        <v>2</v>
      </c>
      <c r="DS2705">
        <f>INDEX('[2]SGU-Solar'!$B:$B, MATCH($A2705, '[2]SGU-Solar'!$A:$A,0))</f>
        <v>2</v>
      </c>
      <c r="DT2705">
        <f>INDEX('[2]SGU-Solar'!$B:$B, MATCH($A2705, '[2]SGU-Solar'!$A:$A,0))</f>
        <v>2</v>
      </c>
      <c r="DU2705">
        <f>INDEX('[2]SGU-Solar'!$B:$B, MATCH($A2705, '[2]SGU-Solar'!$A:$A,0))</f>
        <v>2</v>
      </c>
      <c r="DV2705">
        <f>INDEX('[2]SGU-Solar'!$B:$B, MATCH($A2705, '[2]SGU-Solar'!$A:$A,0))</f>
        <v>2</v>
      </c>
      <c r="DW2705">
        <f>INDEX('[2]SGU-Solar'!$B:$B, MATCH($A2705, '[2]SGU-Solar'!$A:$A,0))</f>
        <v>2</v>
      </c>
      <c r="DX2705">
        <f>INDEX('[2]SGU-Solar'!$B:$B, MATCH($A2705, '[2]SGU-Solar'!$A:$A,0))</f>
        <v>2</v>
      </c>
      <c r="DY2705">
        <f>INDEX('[2]SGU-Solar'!$B:$B, MATCH($A2705, '[2]SGU-Solar'!$A:$A,0))</f>
        <v>2</v>
      </c>
      <c r="DZ2705">
        <f>INDEX('[2]SGU-Solar'!$B:$B, MATCH($A2705, '[2]SGU-Solar'!$A:$A,0))</f>
        <v>2</v>
      </c>
      <c r="EA2705">
        <f>INDEX('[2]SGU-Solar'!$B:$B, MATCH($A2705, '[2]SGU-Solar'!$A:$A,0))</f>
        <v>2</v>
      </c>
      <c r="EB2705">
        <f>INDEX('[2]SGU-Solar'!$B:$B, MATCH($A2705, '[2]SGU-Solar'!$A:$A,0))</f>
        <v>2</v>
      </c>
      <c r="EC2705">
        <f>INDEX('[2]SGU-Solar'!$B:$B, MATCH($A2705, '[2]SGU-Solar'!$A:$A,0))</f>
        <v>2</v>
      </c>
      <c r="ED2705">
        <f>INDEX('[2]SGU-Solar'!$B:$B, MATCH($A2705, '[2]SGU-Solar'!$A:$A,0))</f>
        <v>2</v>
      </c>
      <c r="EE2705">
        <f>INDEX('[2]SGU-Solar'!$B:$B, MATCH($A2705, '[2]SGU-Solar'!$A:$A,0))</f>
        <v>2</v>
      </c>
      <c r="EF2705">
        <f>INDEX('[2]SGU-Solar'!$B:$B, MATCH($A2705, '[2]SGU-Solar'!$A:$A,0))</f>
        <v>2</v>
      </c>
      <c r="EG2705">
        <f>INDEX('[2]SGU-Solar'!$S:$S, MATCH($A2705, '[2]SGU-Solar'!$A:$A,0))</f>
        <v>26</v>
      </c>
      <c r="EH2705">
        <f>INDEX('[2]SGU-Solar'!$S:$S, MATCH($A2705, '[2]SGU-Solar'!$A:$A,0))</f>
        <v>26</v>
      </c>
      <c r="EI2705">
        <f>INDEX('[2]SGU-Solar'!$S:$S, MATCH($A2705, '[2]SGU-Solar'!$A:$A,0))</f>
        <v>26</v>
      </c>
      <c r="EJ2705">
        <f>INDEX('[2]SGU-Solar'!$S:$S, MATCH($A2705, '[2]SGU-Solar'!$A:$A,0))</f>
        <v>26</v>
      </c>
      <c r="EK2705">
        <f>INDEX('[2]SGU-Solar'!$S:$S, MATCH($A2705, '[2]SGU-Solar'!$A:$A,0))</f>
        <v>26</v>
      </c>
      <c r="EL2705">
        <f>INDEX('[2]SGU-Solar'!$S:$S, MATCH($A2705, '[2]SGU-Solar'!$A:$A,0))</f>
        <v>26</v>
      </c>
      <c r="EM2705">
        <f>INDEX('[2]SGU-Solar'!$S:$S, MATCH($A2705, '[2]SGU-Solar'!$A:$A,0))</f>
        <v>26</v>
      </c>
      <c r="EN2705">
        <f>INDEX('[2]SGU-Solar'!$S:$S, MATCH($A2705, '[2]SGU-Solar'!$A:$A,0))</f>
        <v>26</v>
      </c>
      <c r="EO2705">
        <f>INDEX('[2]SGU-Solar'!$S:$S, MATCH($A2705, '[2]SGU-Solar'!$A:$A,0))</f>
        <v>26</v>
      </c>
      <c r="EP2705">
        <f>INDEX('[2]SGU-Solar'!$S:$S, MATCH($A2705, '[2]SGU-Solar'!$A:$A,0))</f>
        <v>26</v>
      </c>
      <c r="EQ2705">
        <f>INDEX('[2]SGU-Solar'!$S:$S, MATCH($A2705, '[2]SGU-Solar'!$A:$A,0))</f>
        <v>26</v>
      </c>
      <c r="ER2705">
        <f>INDEX('[2]SGU-Solar'!$S:$S, MATCH($A2705, '[2]SGU-Solar'!$A:$A,0))</f>
        <v>26</v>
      </c>
      <c r="ES2705">
        <f>INDEX('[2]SGU-Solar'!$S:$S, MATCH($A2705, '[2]SGU-Solar'!$A:$A,0))</f>
        <v>26</v>
      </c>
      <c r="ET2705">
        <f>INDEX('[2]SGU-Solar'!$S:$S, MATCH($A2705, '[2]SGU-Solar'!$A:$A,0))</f>
        <v>26</v>
      </c>
      <c r="EU2705">
        <f>INDEX('[2]SGU-Solar'!$S:$S, MATCH($A2705, '[2]SGU-Solar'!$A:$A,0))</f>
        <v>26</v>
      </c>
      <c r="EV2705">
        <f>INDEX('[2]SGU-Solar'!$S:$S, MATCH($A2705, '[2]SGU-Solar'!$A:$A,0))</f>
        <v>26</v>
      </c>
      <c r="EW2705">
        <f>INDEX('[2]SGU-Solar'!$S:$S, MATCH($A2705, '[2]SGU-Solar'!$A:$A,0))</f>
        <v>26</v>
      </c>
      <c r="EX2705">
        <f>INDEX('[2]SGU-Solar'!$S:$S, MATCH($A2705, '[2]SGU-Solar'!$A:$A,0))</f>
        <v>26</v>
      </c>
      <c r="EY2705">
        <f>INDEX('[2]SGU-Solar'!$S:$S, MATCH($A2705, '[2]SGU-Solar'!$A:$A,0))</f>
        <v>26</v>
      </c>
      <c r="EZ2705">
        <f>INDEX('[2]SGU-Solar'!$S:$S, MATCH($A2705, '[2]SGU-Solar'!$A:$A,0))</f>
        <v>26</v>
      </c>
      <c r="FA2705">
        <f>INDEX('[2]SGU-Solar'!$S:$S, MATCH($A2705, '[2]SGU-Solar'!$A:$A,0))</f>
        <v>26</v>
      </c>
      <c r="FB2705">
        <f>INDEX('[2]SGU-Solar'!$S:$S, MATCH($A2705, '[2]SGU-Solar'!$A:$A,0))</f>
        <v>26</v>
      </c>
      <c r="FC2705">
        <f>INDEX('[2]SGU-Solar'!$S:$S, MATCH($A2705, '[2]SGU-Solar'!$A:$A,0))</f>
        <v>26</v>
      </c>
      <c r="FD2705">
        <f>INDEX('[2]SGU-Solar'!$S:$S, MATCH($A2705, '[2]SGU-Solar'!$A:$A,0))</f>
        <v>26</v>
      </c>
      <c r="FE2705">
        <f>INDEX('[2]SGU-Solar'!$S:$S, MATCH($A2705, '[2]SGU-Solar'!$A:$A,0))</f>
        <v>26</v>
      </c>
      <c r="FF2705">
        <f>INDEX('[2]SGU-Solar'!$S:$S, MATCH($A2705, '[2]SGU-Solar'!$A:$A,0))</f>
        <v>26</v>
      </c>
      <c r="FG2705">
        <f>INDEX('[2]SGU-Solar'!$S:$S, MATCH($A2705, '[2]SGU-Solar'!$A:$A,0))</f>
        <v>26</v>
      </c>
      <c r="FH2705">
        <f>INDEX('[2]SGU-Solar'!$S:$S, MATCH($A2705, '[2]SGU-Solar'!$A:$A,0))</f>
        <v>26</v>
      </c>
      <c r="FI2705">
        <f>INDEX('[2]SGU-Solar'!$S:$S, MATCH($A2705, '[2]SGU-Solar'!$A:$A,0))</f>
        <v>26</v>
      </c>
      <c r="FJ2705">
        <f>INDEX('[2]SGU-Solar'!$B:$B, MATCH($A2705, '[2]SGU-Solar'!$A:$A,0))</f>
        <v>2</v>
      </c>
      <c r="FK2705">
        <f>INDEX('[2]SGU-Solar'!$B:$B, MATCH($A2705, '[2]SGU-Solar'!$A:$A,0))</f>
        <v>2</v>
      </c>
      <c r="FL2705">
        <f>INDEX('[2]SGU-Solar'!$B:$B, MATCH($A2705, '[2]SGU-Solar'!$A:$A,0))</f>
        <v>2</v>
      </c>
      <c r="FM2705">
        <f>INDEX('[2]SGU-Solar'!$B:$B, MATCH($A2705, '[2]SGU-Solar'!$A:$A,0))</f>
        <v>2</v>
      </c>
      <c r="FN2705">
        <f>INDEX('[2]SGU-Solar'!$B:$B, MATCH($A2705, '[2]SGU-Solar'!$A:$A,0))</f>
        <v>2</v>
      </c>
      <c r="FO2705">
        <f>INDEX('[2]SGU-Solar'!$B:$B, MATCH($A2705, '[2]SGU-Solar'!$A:$A,0))</f>
        <v>2</v>
      </c>
      <c r="FP2705">
        <f>INDEX('[2]SGU-Solar'!$B:$B, MATCH($A2705, '[2]SGU-Solar'!$A:$A,0))</f>
        <v>2</v>
      </c>
      <c r="FQ2705">
        <f>INDEX('[2]SGU-Solar'!$B:$B, MATCH($A2705, '[2]SGU-Solar'!$A:$A,0))</f>
        <v>2</v>
      </c>
      <c r="FR2705">
        <f>INDEX('[2]SGU-Solar'!$B:$B, MATCH($A2705, '[2]SGU-Solar'!$A:$A,0))</f>
        <v>2</v>
      </c>
      <c r="FS2705">
        <f>INDEX('[2]SGU-Solar'!$B:$B, MATCH($A2705, '[2]SGU-Solar'!$A:$A,0))</f>
        <v>2</v>
      </c>
      <c r="FT2705">
        <f>INDEX('[2]SGU-Solar'!$B:$B, MATCH($A2705, '[2]SGU-Solar'!$A:$A,0))</f>
        <v>2</v>
      </c>
      <c r="FU2705">
        <f>INDEX('[2]SGU-Solar'!$B:$B, MATCH($A2705, '[2]SGU-Solar'!$A:$A,0))</f>
        <v>2</v>
      </c>
      <c r="FV2705">
        <f>INDEX('[2]SGU-Solar'!$B:$B, MATCH($A2705, '[2]SGU-Solar'!$A:$A,0))</f>
        <v>2</v>
      </c>
      <c r="FW2705">
        <f>INDEX('[2]SGU-Solar'!$B:$B, MATCH($A2705, '[2]SGU-Solar'!$A:$A,0))</f>
        <v>2</v>
      </c>
      <c r="FX2705">
        <f>INDEX('[2]SGU-Solar'!$B:$B, MATCH($A2705, '[2]SGU-Solar'!$A:$A,0))</f>
        <v>2</v>
      </c>
      <c r="FY2705">
        <f>INDEX('[2]SGU-Solar'!$B:$B, MATCH($A2705, '[2]SGU-Solar'!$A:$A,0))</f>
        <v>2</v>
      </c>
      <c r="FZ2705">
        <f>INDEX('[2]SGU-Solar'!$B:$B, MATCH($A2705, '[2]SGU-Solar'!$A:$A,0))</f>
        <v>2</v>
      </c>
      <c r="GA2705">
        <f>INDEX('[2]SGU-Solar'!$B:$B, MATCH($A2705, '[2]SGU-Solar'!$A:$A,0))</f>
        <v>2</v>
      </c>
      <c r="GB2705">
        <f>INDEX('[2]SGU-Solar'!$B:$B, MATCH($A2705, '[2]SGU-Solar'!$A:$A,0))</f>
        <v>2</v>
      </c>
      <c r="GC2705">
        <f>INDEX('[2]SGU-Solar'!$B:$B, MATCH($A2705, '[2]SGU-Solar'!$A:$A,0))</f>
        <v>2</v>
      </c>
      <c r="GD2705">
        <f>INDEX('[2]SGU-Solar'!$B:$B, MATCH($A2705, '[2]SGU-Solar'!$A:$A,0))</f>
        <v>2</v>
      </c>
      <c r="GE2705">
        <f>INDEX('[2]SGU-Solar'!$B:$B, MATCH($A2705, '[2]SGU-Solar'!$A:$A,0))</f>
        <v>2</v>
      </c>
      <c r="GF2705">
        <f>INDEX('[2]SGU-Solar'!$B:$B, MATCH($A2705, '[2]SGU-Solar'!$A:$A,0))</f>
        <v>2</v>
      </c>
      <c r="GG2705">
        <f>INDEX('[2]SGU-Solar'!$B:$B, MATCH($A2705, '[2]SGU-Solar'!$A:$A,0))</f>
        <v>2</v>
      </c>
      <c r="GH2705">
        <f>INDEX('[2]SGU-Solar'!$B:$B, MATCH($A2705, '[2]SGU-Solar'!$A:$A,0))</f>
        <v>2</v>
      </c>
      <c r="GI2705">
        <f>INDEX('[2]SGU-Solar'!$B:$B, MATCH($A2705, '[2]SGU-Solar'!$A:$A,0))</f>
        <v>2</v>
      </c>
      <c r="GJ2705">
        <f>INDEX('[2]SGU-Solar'!$B:$B, MATCH($A2705, '[2]SGU-Solar'!$A:$A,0))</f>
        <v>2</v>
      </c>
      <c r="GK2705">
        <f>INDEX('[2]SGU-Solar'!$B:$B, MATCH($A2705, '[2]SGU-Solar'!$A:$A,0))</f>
        <v>2</v>
      </c>
      <c r="GL2705">
        <f>INDEX('[2]SGU-Solar'!$B:$B, MATCH($A2705, '[2]SGU-Solar'!$A:$A,0))</f>
        <v>2</v>
      </c>
      <c r="GM2705">
        <f>INDEX('[2]SGU-Solar'!$B:$B, MATCH($A2705, '[2]SGU-Solar'!$A:$A,0))</f>
        <v>2</v>
      </c>
      <c r="GN2705">
        <f>INDEX('[2]SGU-Solar'!$B:$B, MATCH($A2705, '[2]SGU-Solar'!$A:$A,0))</f>
        <v>2</v>
      </c>
      <c r="GO2705">
        <f>INDEX('[2]SGU-Solar'!$B:$B, MATCH($A2705, '[2]SGU-Solar'!$A:$A,0))</f>
        <v>2</v>
      </c>
      <c r="GP2705">
        <f>INDEX('[2]SGU-Solar'!$B:$B, MATCH($A2705, '[2]SGU-Solar'!$A:$A,0))</f>
        <v>2</v>
      </c>
      <c r="GQ2705">
        <f>INDEX('[2]SGU-Solar'!$B:$B, MATCH($A2705, '[2]SGU-Solar'!$A:$A,0))</f>
        <v>2</v>
      </c>
      <c r="GR2705">
        <f>INDEX('[2]SGU-Solar'!$B:$B, MATCH($A2705, '[2]SGU-Solar'!$A:$A,0))</f>
        <v>2</v>
      </c>
      <c r="GS2705">
        <f>INDEX('[2]SGU-Solar'!$B:$B, MATCH($A2705, '[2]SGU-Solar'!$A:$A,0))</f>
        <v>2</v>
      </c>
      <c r="GT2705">
        <f>INDEX('[2]SGU-Solar'!$B:$B, MATCH($A2705, '[2]SGU-Solar'!$A:$A,0))</f>
        <v>2</v>
      </c>
      <c r="GU2705">
        <f>INDEX('[2]SGU-Solar'!$B:$B, MATCH($A2705, '[2]SGU-Solar'!$A:$A,0))</f>
        <v>2</v>
      </c>
      <c r="GV2705">
        <f>INDEX('[2]SGU-Solar'!$B:$B, MATCH($A2705, '[2]SGU-Solar'!$A:$A,0))</f>
        <v>2</v>
      </c>
      <c r="GW2705">
        <f>INDEX('[2]SGU-Solar'!$B:$B, MATCH($A2705, '[2]SGU-Solar'!$A:$A,0))</f>
        <v>2</v>
      </c>
      <c r="GX2705">
        <f>INDEX('[2]SGU-Solar'!$B:$B, MATCH($A2705, '[2]SGU-Solar'!$A:$A,0))</f>
        <v>2</v>
      </c>
      <c r="GY2705">
        <f>INDEX('[2]SGU-Solar'!$B:$B, MATCH($A2705, '[2]SGU-Solar'!$A:$A,0))</f>
        <v>2</v>
      </c>
      <c r="GZ2705">
        <f>INDEX('[2]SGU-Solar'!$B:$B, MATCH($A2705, '[2]SGU-Solar'!$A:$A,0))</f>
        <v>2</v>
      </c>
      <c r="HA2705">
        <f>INDEX('[2]SGU-Solar'!$B:$B, MATCH($A2705, '[2]SGU-Solar'!$A:$A,0))</f>
        <v>2</v>
      </c>
      <c r="HB2705">
        <f>INDEX('[2]SGU-Solar'!$B:$B, MATCH($A2705, '[2]SGU-Solar'!$A:$A,0))</f>
        <v>2</v>
      </c>
      <c r="HC2705">
        <f>INDEX('[2]SGU-Solar'!$B:$B, MATCH($A2705, '[2]SGU-Solar'!$A:$A,0))</f>
        <v>2</v>
      </c>
      <c r="HD2705">
        <f>INDEX('[2]SGU-Solar'!$B:$B, MATCH($A2705, '[2]SGU-Solar'!$A:$A,0))</f>
        <v>2</v>
      </c>
      <c r="HE2705">
        <f>INDEX('[2]SGU-Solar'!$B:$B, MATCH($A2705, '[2]SGU-Solar'!$A:$A,0))</f>
        <v>2</v>
      </c>
      <c r="HF2705">
        <f>INDEX('[2]SGU-Solar'!$B:$B, MATCH($A2705, '[2]SGU-Solar'!$A:$A,0))</f>
        <v>2</v>
      </c>
      <c r="HG2705">
        <f>INDEX('[2]SGU-Solar'!$B:$B, MATCH($A2705, '[2]SGU-Solar'!$A:$A,0))</f>
        <v>2</v>
      </c>
      <c r="HH2705">
        <f>INDEX('[2]SGU-Solar'!$B:$B, MATCH($A2705, '[2]SGU-Solar'!$A:$A,0))</f>
        <v>2</v>
      </c>
      <c r="HI2705">
        <f>INDEX('[2]SGU-Solar'!$B:$B, MATCH($A2705, '[2]SGU-Solar'!$A:$A,0))</f>
        <v>2</v>
      </c>
      <c r="HJ2705">
        <f>INDEX('[2]SGU-Solar'!$B:$B, MATCH($A2705, '[2]SGU-Solar'!$A:$A,0))</f>
        <v>2</v>
      </c>
      <c r="HK2705">
        <f>INDEX('[2]SGU-Solar'!$B:$B, MATCH($A2705, '[2]SGU-Solar'!$A:$A,0))</f>
        <v>2</v>
      </c>
      <c r="HL2705">
        <f>INDEX('[2]SGU-Solar'!$B:$B, MATCH($A2705, '[2]SGU-Solar'!$A:$A,0))</f>
        <v>2</v>
      </c>
      <c r="HM2705">
        <f>INDEX('[2]SGU-Solar'!$B:$B, MATCH($A2705, '[2]SGU-Solar'!$A:$A,0))</f>
        <v>2</v>
      </c>
      <c r="HN2705">
        <f>INDEX('[2]SGU-Solar'!$B:$B, MATCH($A2705, '[2]SGU-Solar'!$A:$A,0))</f>
        <v>2</v>
      </c>
      <c r="HO2705">
        <f>INDEX('[2]SGU-Solar'!$B:$B, MATCH($A2705, '[2]SGU-Solar'!$A:$A,0))</f>
        <v>2</v>
      </c>
      <c r="HP2705">
        <f>INDEX('[2]SGU-Solar'!$B:$B, MATCH($A2705, '[2]SGU-Solar'!$A:$A,0))</f>
        <v>2</v>
      </c>
      <c r="HQ2705">
        <f>INDEX('[2]SGU-Solar'!$B:$B, MATCH($A2705, '[2]SGU-Solar'!$A:$A,0))</f>
        <v>2</v>
      </c>
      <c r="HR2705">
        <f>INDEX('[2]SGU-Solar'!$B:$B, MATCH($A2705, '[2]SGU-Solar'!$A:$A,0))</f>
        <v>2</v>
      </c>
      <c r="HS2705">
        <f>INDEX('[2]SGU-Solar'!$B:$B, MATCH($A2705, '[2]SGU-Solar'!$A:$A,0))</f>
        <v>2</v>
      </c>
      <c r="HT2705">
        <f>INDEX('[2]SGU-Solar'!$B:$B, MATCH($A2705, '[2]SGU-Solar'!$A:$A,0))</f>
        <v>2</v>
      </c>
      <c r="HU2705">
        <f>INDEX('[2]SGU-Solar'!$B:$B, MATCH($A2705, '[2]SGU-Solar'!$A:$A,0))</f>
        <v>2</v>
      </c>
      <c r="HV2705">
        <f>INDEX('[2]SGU-Solar'!$B:$B, MATCH($A2705, '[2]SGU-Solar'!$A:$A,0))</f>
        <v>2</v>
      </c>
      <c r="HW2705">
        <f>INDEX('[2]SGU-Solar'!$B:$B, MATCH($A2705, '[2]SGU-Solar'!$A:$A,0))</f>
        <v>2</v>
      </c>
      <c r="HX2705">
        <f>INDEX('[2]SGU-Solar'!$B:$B, MATCH($A2705, '[2]SGU-Solar'!$A:$A,0))</f>
        <v>2</v>
      </c>
      <c r="HY2705">
        <f>INDEX('[2]SGU-Solar'!$B:$B, MATCH($A2705, '[2]SGU-Solar'!$A:$A,0))</f>
        <v>2</v>
      </c>
      <c r="HZ2705">
        <f>INDEX('[2]SGU-Solar'!$B:$B, MATCH($A2705, '[2]SGU-Solar'!$A:$A,0))</f>
        <v>2</v>
      </c>
      <c r="IA2705">
        <f>INDEX('[2]SGU-Solar'!$B:$B, MATCH($A2705, '[2]SGU-Solar'!$A:$A,0))</f>
        <v>2</v>
      </c>
      <c r="IB2705">
        <f>INDEX('[2]SGU-Solar'!$B:$B, MATCH($A2705, '[2]SGU-Solar'!$A:$A,0))</f>
        <v>2</v>
      </c>
      <c r="IC2705">
        <f>INDEX('[2]SGU-Solar'!$B:$B, MATCH($A2705, '[2]SGU-Solar'!$A:$A,0))</f>
        <v>2</v>
      </c>
      <c r="ID2705">
        <f>INDEX('[2]SGU-Solar'!$B:$B, MATCH($A2705, '[2]SGU-Solar'!$A:$A,0))</f>
        <v>2</v>
      </c>
      <c r="IE2705">
        <f>INDEX('[2]SGU-Solar'!$B:$B, MATCH($A2705, '[2]SGU-Solar'!$A:$A,0))</f>
        <v>2</v>
      </c>
      <c r="IF2705">
        <f>INDEX('[2]SGU-Solar'!$B:$B, MATCH($A2705, '[2]SGU-Solar'!$A:$A,0))</f>
        <v>2</v>
      </c>
      <c r="IG2705">
        <f>INDEX('[2]SGU-Solar'!$B:$B, MATCH($A2705, '[2]SGU-Solar'!$A:$A,0))</f>
        <v>2</v>
      </c>
      <c r="IH2705">
        <f>INDEX('[2]SGU-Solar'!$B:$B, MATCH($A2705, '[2]SGU-Solar'!$A:$A,0))</f>
        <v>2</v>
      </c>
      <c r="II2705">
        <f>INDEX('[2]SGU-Solar'!$B:$B, MATCH($A2705, '[2]SGU-Solar'!$A:$A,0))</f>
        <v>2</v>
      </c>
      <c r="IJ2705">
        <f>INDEX('[2]SGU-Solar'!$B:$B, MATCH($A2705, '[2]SGU-Solar'!$A:$A,0))</f>
        <v>2</v>
      </c>
      <c r="IK2705">
        <f>INDEX('[2]SGU-Solar'!$B:$B, MATCH($A2705, '[2]SGU-Solar'!$A:$A,0))</f>
        <v>2</v>
      </c>
      <c r="IL2705">
        <f>INDEX('[2]SGU-Solar'!$B:$B, MATCH($A2705, '[2]SGU-Solar'!$A:$A,0))</f>
        <v>2</v>
      </c>
      <c r="IM2705">
        <f>INDEX('[2]SGU-Solar'!$B:$B, MATCH($A2705, '[2]SGU-Solar'!$A:$A,0))</f>
        <v>2</v>
      </c>
      <c r="IN2705">
        <f>INDEX('[2]SGU-Solar'!$B:$B, MATCH($A2705, '[2]SGU-Solar'!$A:$A,0))</f>
        <v>2</v>
      </c>
      <c r="IO2705">
        <f>INDEX('[2]SGU-Solar'!$B:$B, MATCH($A2705, '[2]SGU-Solar'!$A:$A,0))</f>
        <v>2</v>
      </c>
      <c r="IP2705">
        <f>INDEX('[2]SGU-Solar'!$B:$B, MATCH($A2705, '[2]SGU-Solar'!$A:$A,0))</f>
        <v>2</v>
      </c>
      <c r="IQ2705">
        <f>INDEX('[2]SGU-Solar'!$B:$B, MATCH($A2705, '[2]SGU-Solar'!$A:$A,0))</f>
        <v>2</v>
      </c>
      <c r="IR2705">
        <f>INDEX('[2]SGU-Solar'!$B:$B, MATCH($A2705, '[2]SGU-Solar'!$A:$A,0))</f>
        <v>2</v>
      </c>
      <c r="IS2705">
        <f>INDEX('[2]SGU-Solar'!$B:$B, MATCH($A2705, '[2]SGU-Solar'!$A:$A,0))</f>
        <v>2</v>
      </c>
      <c r="IT2705">
        <f>INDEX('[2]SGU-Solar'!$B:$B, MATCH($A2705, '[2]SGU-Solar'!$A:$A,0))</f>
        <v>2</v>
      </c>
      <c r="IU2705">
        <f>INDEX('[2]SGU-Solar'!$B:$B, MATCH($A2705, '[2]SGU-Solar'!$A:$A,0))</f>
        <v>2</v>
      </c>
      <c r="IV2705">
        <f>INDEX('[2]SGU-Solar'!$B:$B, MATCH($A2705, '[2]SGU-Solar'!$A:$A,0))</f>
        <v>2</v>
      </c>
      <c r="IW2705">
        <f>INDEX('[2]SGU-Solar'!$B:$B, MATCH($A2705, '[2]SGU-Solar'!$A:$A,0))</f>
        <v>2</v>
      </c>
      <c r="IX2705">
        <f>INDEX('[2]SGU-Solar'!$B:$B, MATCH($A2705, '[2]SGU-Solar'!$A:$A,0))</f>
        <v>2</v>
      </c>
      <c r="IY2705">
        <f>INDEX('[2]SGU-Solar'!$B:$B, MATCH($A2705, '[2]SGU-Solar'!$A:$A,0))</f>
        <v>2</v>
      </c>
      <c r="IZ2705">
        <f>INDEX('[2]SGU-Solar'!$B:$B, MATCH($A2705, '[2]SGU-Solar'!$A:$A,0))</f>
        <v>2</v>
      </c>
      <c r="JA2705">
        <f>INDEX('[2]SGU-Solar'!$B:$B, MATCH($A2705, '[2]SGU-Solar'!$A:$A,0))</f>
        <v>2</v>
      </c>
      <c r="JB2705">
        <f>INDEX('[2]SGU-Solar'!$B:$B, MATCH($A2705, '[2]SGU-Solar'!$A:$A,0))</f>
        <v>2</v>
      </c>
      <c r="JC2705">
        <f>INDEX('[2]SGU-Solar'!$B:$B, MATCH($A2705, '[2]SGU-Solar'!$A:$A,0))</f>
        <v>2</v>
      </c>
      <c r="JD2705">
        <f>INDEX('[2]SGU-Solar'!$B:$B, MATCH($A2705, '[2]SGU-Solar'!$A:$A,0))</f>
        <v>2</v>
      </c>
      <c r="JE2705">
        <f>INDEX('[2]SGU-Solar'!$B:$B, MATCH($A2705, '[2]SGU-Solar'!$A:$A,0))</f>
        <v>2</v>
      </c>
      <c r="JF2705">
        <f>INDEX('[2]SGU-Solar'!$B:$B, MATCH($A2705, '[2]SGU-Solar'!$A:$A,0))</f>
        <v>2</v>
      </c>
      <c r="JG2705">
        <f>INDEX('[2]SGU-Solar'!$B:$B, MATCH($A2705, '[2]SGU-Solar'!$A:$A,0))</f>
        <v>2</v>
      </c>
      <c r="JH2705">
        <f>INDEX('[2]SGU-Solar'!$B:$B, MATCH($A2705, '[2]SGU-Solar'!$A:$A,0))</f>
        <v>2</v>
      </c>
      <c r="JI2705">
        <f>INDEX('[2]SGU-Solar'!$B:$B, MATCH($A2705, '[2]SGU-Solar'!$A:$A,0))</f>
        <v>2</v>
      </c>
      <c r="JJ2705">
        <f>INDEX('[2]SGU-Solar'!$B:$B, MATCH($A2705, '[2]SGU-Solar'!$A:$A,0))</f>
        <v>2</v>
      </c>
      <c r="JK2705">
        <f>INDEX('[2]SGU-Solar'!$B:$B, MATCH($A2705, '[2]SGU-Solar'!$A:$A,0))</f>
        <v>2</v>
      </c>
      <c r="JL2705">
        <f>INDEX('[2]SGU-Solar'!$B:$B, MATCH($A2705, '[2]SGU-Solar'!$A:$A,0))</f>
        <v>2</v>
      </c>
      <c r="JM2705">
        <f>INDEX('[2]SGU-Solar'!$B:$B, MATCH($A2705, '[2]SGU-Solar'!$A:$A,0))</f>
        <v>2</v>
      </c>
      <c r="JN2705">
        <f>INDEX('[2]SGU-Solar'!$B:$B, MATCH($A2705, '[2]SGU-Solar'!$A:$A,0))</f>
        <v>2</v>
      </c>
      <c r="JO2705">
        <f>INDEX('[2]SGU-Solar'!$B:$B, MATCH($A2705, '[2]SGU-Solar'!$A:$A,0))</f>
        <v>2</v>
      </c>
      <c r="JP2705">
        <f>INDEX('[2]SGU-Solar'!$B:$B, MATCH($A2705, '[2]SGU-Solar'!$A:$A,0))</f>
        <v>2</v>
      </c>
      <c r="JQ2705">
        <f>INDEX('[2]SGU-Solar'!$B:$B, MATCH($A2705, '[2]SGU-Solar'!$A:$A,0))</f>
        <v>2</v>
      </c>
      <c r="JR2705">
        <f>INDEX('[2]SGU-Solar'!$B:$B, MATCH($A2705, '[2]SGU-Solar'!$A:$A,0))</f>
        <v>2</v>
      </c>
      <c r="JS2705">
        <f>INDEX('[2]SGU-Solar'!$B:$B, MATCH($A2705, '[2]SGU-Solar'!$A:$A,0))</f>
        <v>2</v>
      </c>
      <c r="JT2705">
        <f>INDEX('[2]SGU-Solar'!$B:$B, MATCH($A2705, '[2]SGU-Solar'!$A:$A,0))</f>
        <v>2</v>
      </c>
      <c r="JU2705">
        <f>INDEX('[2]SGU-Solar'!$B:$B, MATCH($A2705, '[2]SGU-Solar'!$A:$A,0))</f>
        <v>2</v>
      </c>
      <c r="JV2705">
        <f>INDEX('[2]SGU-Solar'!$B:$B, MATCH($A2705, '[2]SGU-Solar'!$A:$A,0))</f>
        <v>2</v>
      </c>
      <c r="JW2705">
        <f>INDEX('[2]SGU-Solar'!$B:$B, MATCH($A2705, '[2]SGU-Solar'!$A:$A,0))</f>
        <v>2</v>
      </c>
      <c r="JX2705">
        <f>INDEX('[2]SGU-Solar'!$B:$B, MATCH($A2705, '[2]SGU-Solar'!$A:$A,0))</f>
        <v>2</v>
      </c>
      <c r="JY2705">
        <f>INDEX('[2]SGU-Solar'!$B:$B, MATCH($A2705, '[2]SGU-Solar'!$A:$A,0))</f>
        <v>2</v>
      </c>
      <c r="JZ2705">
        <f>INDEX('[2]SGU-Solar'!$B:$B, MATCH($A2705, '[2]SGU-Solar'!$A:$A,0))</f>
        <v>2</v>
      </c>
    </row>
    <row r="2706" spans="1:286">
      <c r="A2706">
        <v>7018</v>
      </c>
      <c r="B2706" t="s">
        <v>38</v>
      </c>
      <c r="C2706">
        <v>0</v>
      </c>
      <c r="D2706">
        <v>0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1</v>
      </c>
      <c r="CI2706">
        <v>0</v>
      </c>
      <c r="CJ2706">
        <v>1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1</v>
      </c>
      <c r="CQ2706">
        <v>0</v>
      </c>
      <c r="CR2706">
        <v>1</v>
      </c>
      <c r="CS2706">
        <v>1</v>
      </c>
      <c r="CT2706">
        <v>3</v>
      </c>
      <c r="CU2706">
        <v>1</v>
      </c>
      <c r="CV2706">
        <v>0</v>
      </c>
      <c r="CW2706">
        <v>0</v>
      </c>
      <c r="CX2706">
        <v>3</v>
      </c>
      <c r="CY2706">
        <v>19</v>
      </c>
      <c r="CZ2706">
        <v>11</v>
      </c>
      <c r="DA2706">
        <v>10</v>
      </c>
      <c r="DB2706">
        <v>8</v>
      </c>
      <c r="DC2706">
        <v>2</v>
      </c>
      <c r="DD2706">
        <v>6</v>
      </c>
      <c r="DE2706">
        <v>7</v>
      </c>
      <c r="DF2706">
        <v>8</v>
      </c>
      <c r="DG2706">
        <v>14</v>
      </c>
      <c r="DH2706">
        <v>13</v>
      </c>
      <c r="DI2706">
        <v>8</v>
      </c>
      <c r="DJ2706">
        <v>1</v>
      </c>
      <c r="DK2706">
        <v>0</v>
      </c>
      <c r="DL2706">
        <v>4</v>
      </c>
      <c r="DM2706">
        <v>3</v>
      </c>
      <c r="DN2706">
        <v>9</v>
      </c>
      <c r="DO2706">
        <v>4</v>
      </c>
      <c r="DP2706">
        <f>INDEX('[2]SGU-Solar'!$B:$B, MATCH($A2706, '[2]SGU-Solar'!$A:$A,0))</f>
        <v>3</v>
      </c>
      <c r="DQ2706">
        <f>INDEX('[2]SGU-Solar'!$B:$B, MATCH($A2706, '[2]SGU-Solar'!$A:$A,0))</f>
        <v>3</v>
      </c>
      <c r="DR2706">
        <f>INDEX('[2]SGU-Solar'!$B:$B, MATCH($A2706, '[2]SGU-Solar'!$A:$A,0))</f>
        <v>3</v>
      </c>
      <c r="DS2706">
        <f>INDEX('[2]SGU-Solar'!$B:$B, MATCH($A2706, '[2]SGU-Solar'!$A:$A,0))</f>
        <v>3</v>
      </c>
      <c r="DT2706">
        <f>INDEX('[2]SGU-Solar'!$B:$B, MATCH($A2706, '[2]SGU-Solar'!$A:$A,0))</f>
        <v>3</v>
      </c>
      <c r="DU2706">
        <f>INDEX('[2]SGU-Solar'!$B:$B, MATCH($A2706, '[2]SGU-Solar'!$A:$A,0))</f>
        <v>3</v>
      </c>
      <c r="DV2706">
        <f>INDEX('[2]SGU-Solar'!$B:$B, MATCH($A2706, '[2]SGU-Solar'!$A:$A,0))</f>
        <v>3</v>
      </c>
      <c r="DW2706">
        <f>INDEX('[2]SGU-Solar'!$B:$B, MATCH($A2706, '[2]SGU-Solar'!$A:$A,0))</f>
        <v>3</v>
      </c>
      <c r="DX2706">
        <f>INDEX('[2]SGU-Solar'!$B:$B, MATCH($A2706, '[2]SGU-Solar'!$A:$A,0))</f>
        <v>3</v>
      </c>
      <c r="DY2706">
        <f>INDEX('[2]SGU-Solar'!$B:$B, MATCH($A2706, '[2]SGU-Solar'!$A:$A,0))</f>
        <v>3</v>
      </c>
      <c r="DZ2706">
        <f>INDEX('[2]SGU-Solar'!$B:$B, MATCH($A2706, '[2]SGU-Solar'!$A:$A,0))</f>
        <v>3</v>
      </c>
      <c r="EA2706">
        <f>INDEX('[2]SGU-Solar'!$B:$B, MATCH($A2706, '[2]SGU-Solar'!$A:$A,0))</f>
        <v>3</v>
      </c>
      <c r="EB2706">
        <f>INDEX('[2]SGU-Solar'!$B:$B, MATCH($A2706, '[2]SGU-Solar'!$A:$A,0))</f>
        <v>3</v>
      </c>
      <c r="EC2706">
        <f>INDEX('[2]SGU-Solar'!$B:$B, MATCH($A2706, '[2]SGU-Solar'!$A:$A,0))</f>
        <v>3</v>
      </c>
      <c r="ED2706">
        <f>INDEX('[2]SGU-Solar'!$B:$B, MATCH($A2706, '[2]SGU-Solar'!$A:$A,0))</f>
        <v>3</v>
      </c>
      <c r="EE2706">
        <f>INDEX('[2]SGU-Solar'!$B:$B, MATCH($A2706, '[2]SGU-Solar'!$A:$A,0))</f>
        <v>3</v>
      </c>
      <c r="EF2706">
        <f>INDEX('[2]SGU-Solar'!$B:$B, MATCH($A2706, '[2]SGU-Solar'!$A:$A,0))</f>
        <v>3</v>
      </c>
      <c r="EG2706">
        <f>INDEX('[2]SGU-Solar'!$S:$S, MATCH($A2706, '[2]SGU-Solar'!$A:$A,0))</f>
        <v>51</v>
      </c>
      <c r="EH2706">
        <f>INDEX('[2]SGU-Solar'!$S:$S, MATCH($A2706, '[2]SGU-Solar'!$A:$A,0))</f>
        <v>51</v>
      </c>
      <c r="EI2706">
        <f>INDEX('[2]SGU-Solar'!$S:$S, MATCH($A2706, '[2]SGU-Solar'!$A:$A,0))</f>
        <v>51</v>
      </c>
      <c r="EJ2706">
        <f>INDEX('[2]SGU-Solar'!$S:$S, MATCH($A2706, '[2]SGU-Solar'!$A:$A,0))</f>
        <v>51</v>
      </c>
      <c r="EK2706">
        <f>INDEX('[2]SGU-Solar'!$S:$S, MATCH($A2706, '[2]SGU-Solar'!$A:$A,0))</f>
        <v>51</v>
      </c>
      <c r="EL2706">
        <f>INDEX('[2]SGU-Solar'!$S:$S, MATCH($A2706, '[2]SGU-Solar'!$A:$A,0))</f>
        <v>51</v>
      </c>
      <c r="EM2706">
        <f>INDEX('[2]SGU-Solar'!$S:$S, MATCH($A2706, '[2]SGU-Solar'!$A:$A,0))</f>
        <v>51</v>
      </c>
      <c r="EN2706">
        <f>INDEX('[2]SGU-Solar'!$S:$S, MATCH($A2706, '[2]SGU-Solar'!$A:$A,0))</f>
        <v>51</v>
      </c>
      <c r="EO2706">
        <f>INDEX('[2]SGU-Solar'!$S:$S, MATCH($A2706, '[2]SGU-Solar'!$A:$A,0))</f>
        <v>51</v>
      </c>
      <c r="EP2706">
        <f>INDEX('[2]SGU-Solar'!$S:$S, MATCH($A2706, '[2]SGU-Solar'!$A:$A,0))</f>
        <v>51</v>
      </c>
      <c r="EQ2706">
        <f>INDEX('[2]SGU-Solar'!$S:$S, MATCH($A2706, '[2]SGU-Solar'!$A:$A,0))</f>
        <v>51</v>
      </c>
      <c r="ER2706">
        <f>INDEX('[2]SGU-Solar'!$S:$S, MATCH($A2706, '[2]SGU-Solar'!$A:$A,0))</f>
        <v>51</v>
      </c>
      <c r="ES2706">
        <f>INDEX('[2]SGU-Solar'!$S:$S, MATCH($A2706, '[2]SGU-Solar'!$A:$A,0))</f>
        <v>51</v>
      </c>
      <c r="ET2706">
        <f>INDEX('[2]SGU-Solar'!$S:$S, MATCH($A2706, '[2]SGU-Solar'!$A:$A,0))</f>
        <v>51</v>
      </c>
      <c r="EU2706">
        <f>INDEX('[2]SGU-Solar'!$S:$S, MATCH($A2706, '[2]SGU-Solar'!$A:$A,0))</f>
        <v>51</v>
      </c>
      <c r="EV2706">
        <f>INDEX('[2]SGU-Solar'!$S:$S, MATCH($A2706, '[2]SGU-Solar'!$A:$A,0))</f>
        <v>51</v>
      </c>
      <c r="EW2706">
        <f>INDEX('[2]SGU-Solar'!$S:$S, MATCH($A2706, '[2]SGU-Solar'!$A:$A,0))</f>
        <v>51</v>
      </c>
      <c r="EX2706">
        <f>INDEX('[2]SGU-Solar'!$S:$S, MATCH($A2706, '[2]SGU-Solar'!$A:$A,0))</f>
        <v>51</v>
      </c>
      <c r="EY2706">
        <f>INDEX('[2]SGU-Solar'!$S:$S, MATCH($A2706, '[2]SGU-Solar'!$A:$A,0))</f>
        <v>51</v>
      </c>
      <c r="EZ2706">
        <f>INDEX('[2]SGU-Solar'!$S:$S, MATCH($A2706, '[2]SGU-Solar'!$A:$A,0))</f>
        <v>51</v>
      </c>
      <c r="FA2706">
        <f>INDEX('[2]SGU-Solar'!$S:$S, MATCH($A2706, '[2]SGU-Solar'!$A:$A,0))</f>
        <v>51</v>
      </c>
      <c r="FB2706">
        <f>INDEX('[2]SGU-Solar'!$S:$S, MATCH($A2706, '[2]SGU-Solar'!$A:$A,0))</f>
        <v>51</v>
      </c>
      <c r="FC2706">
        <f>INDEX('[2]SGU-Solar'!$S:$S, MATCH($A2706, '[2]SGU-Solar'!$A:$A,0))</f>
        <v>51</v>
      </c>
      <c r="FD2706">
        <f>INDEX('[2]SGU-Solar'!$S:$S, MATCH($A2706, '[2]SGU-Solar'!$A:$A,0))</f>
        <v>51</v>
      </c>
      <c r="FE2706">
        <f>INDEX('[2]SGU-Solar'!$S:$S, MATCH($A2706, '[2]SGU-Solar'!$A:$A,0))</f>
        <v>51</v>
      </c>
      <c r="FF2706">
        <f>INDEX('[2]SGU-Solar'!$S:$S, MATCH($A2706, '[2]SGU-Solar'!$A:$A,0))</f>
        <v>51</v>
      </c>
      <c r="FG2706">
        <f>INDEX('[2]SGU-Solar'!$S:$S, MATCH($A2706, '[2]SGU-Solar'!$A:$A,0))</f>
        <v>51</v>
      </c>
      <c r="FH2706">
        <f>INDEX('[2]SGU-Solar'!$S:$S, MATCH($A2706, '[2]SGU-Solar'!$A:$A,0))</f>
        <v>51</v>
      </c>
      <c r="FI2706">
        <f>INDEX('[2]SGU-Solar'!$S:$S, MATCH($A2706, '[2]SGU-Solar'!$A:$A,0))</f>
        <v>51</v>
      </c>
      <c r="FJ2706">
        <f>INDEX('[2]SGU-Solar'!$B:$B, MATCH($A2706, '[2]SGU-Solar'!$A:$A,0))</f>
        <v>3</v>
      </c>
      <c r="FK2706">
        <f>INDEX('[2]SGU-Solar'!$B:$B, MATCH($A2706, '[2]SGU-Solar'!$A:$A,0))</f>
        <v>3</v>
      </c>
      <c r="FL2706">
        <f>INDEX('[2]SGU-Solar'!$B:$B, MATCH($A2706, '[2]SGU-Solar'!$A:$A,0))</f>
        <v>3</v>
      </c>
      <c r="FM2706">
        <f>INDEX('[2]SGU-Solar'!$B:$B, MATCH($A2706, '[2]SGU-Solar'!$A:$A,0))</f>
        <v>3</v>
      </c>
      <c r="FN2706">
        <f>INDEX('[2]SGU-Solar'!$B:$B, MATCH($A2706, '[2]SGU-Solar'!$A:$A,0))</f>
        <v>3</v>
      </c>
      <c r="FO2706">
        <f>INDEX('[2]SGU-Solar'!$B:$B, MATCH($A2706, '[2]SGU-Solar'!$A:$A,0))</f>
        <v>3</v>
      </c>
      <c r="FP2706">
        <f>INDEX('[2]SGU-Solar'!$B:$B, MATCH($A2706, '[2]SGU-Solar'!$A:$A,0))</f>
        <v>3</v>
      </c>
      <c r="FQ2706">
        <f>INDEX('[2]SGU-Solar'!$B:$B, MATCH($A2706, '[2]SGU-Solar'!$A:$A,0))</f>
        <v>3</v>
      </c>
      <c r="FR2706">
        <f>INDEX('[2]SGU-Solar'!$B:$B, MATCH($A2706, '[2]SGU-Solar'!$A:$A,0))</f>
        <v>3</v>
      </c>
      <c r="FS2706">
        <f>INDEX('[2]SGU-Solar'!$B:$B, MATCH($A2706, '[2]SGU-Solar'!$A:$A,0))</f>
        <v>3</v>
      </c>
      <c r="FT2706">
        <f>INDEX('[2]SGU-Solar'!$B:$B, MATCH($A2706, '[2]SGU-Solar'!$A:$A,0))</f>
        <v>3</v>
      </c>
      <c r="FU2706">
        <f>INDEX('[2]SGU-Solar'!$B:$B, MATCH($A2706, '[2]SGU-Solar'!$A:$A,0))</f>
        <v>3</v>
      </c>
      <c r="FV2706">
        <f>INDEX('[2]SGU-Solar'!$B:$B, MATCH($A2706, '[2]SGU-Solar'!$A:$A,0))</f>
        <v>3</v>
      </c>
      <c r="FW2706">
        <f>INDEX('[2]SGU-Solar'!$B:$B, MATCH($A2706, '[2]SGU-Solar'!$A:$A,0))</f>
        <v>3</v>
      </c>
      <c r="FX2706">
        <f>INDEX('[2]SGU-Solar'!$B:$B, MATCH($A2706, '[2]SGU-Solar'!$A:$A,0))</f>
        <v>3</v>
      </c>
      <c r="FY2706">
        <f>INDEX('[2]SGU-Solar'!$B:$B, MATCH($A2706, '[2]SGU-Solar'!$A:$A,0))</f>
        <v>3</v>
      </c>
      <c r="FZ2706">
        <f>INDEX('[2]SGU-Solar'!$B:$B, MATCH($A2706, '[2]SGU-Solar'!$A:$A,0))</f>
        <v>3</v>
      </c>
      <c r="GA2706">
        <f>INDEX('[2]SGU-Solar'!$B:$B, MATCH($A2706, '[2]SGU-Solar'!$A:$A,0))</f>
        <v>3</v>
      </c>
      <c r="GB2706">
        <f>INDEX('[2]SGU-Solar'!$B:$B, MATCH($A2706, '[2]SGU-Solar'!$A:$A,0))</f>
        <v>3</v>
      </c>
      <c r="GC2706">
        <f>INDEX('[2]SGU-Solar'!$B:$B, MATCH($A2706, '[2]SGU-Solar'!$A:$A,0))</f>
        <v>3</v>
      </c>
      <c r="GD2706">
        <f>INDEX('[2]SGU-Solar'!$B:$B, MATCH($A2706, '[2]SGU-Solar'!$A:$A,0))</f>
        <v>3</v>
      </c>
      <c r="GE2706">
        <f>INDEX('[2]SGU-Solar'!$B:$B, MATCH($A2706, '[2]SGU-Solar'!$A:$A,0))</f>
        <v>3</v>
      </c>
      <c r="GF2706">
        <f>INDEX('[2]SGU-Solar'!$B:$B, MATCH($A2706, '[2]SGU-Solar'!$A:$A,0))</f>
        <v>3</v>
      </c>
      <c r="GG2706">
        <f>INDEX('[2]SGU-Solar'!$B:$B, MATCH($A2706, '[2]SGU-Solar'!$A:$A,0))</f>
        <v>3</v>
      </c>
      <c r="GH2706">
        <f>INDEX('[2]SGU-Solar'!$B:$B, MATCH($A2706, '[2]SGU-Solar'!$A:$A,0))</f>
        <v>3</v>
      </c>
      <c r="GI2706">
        <f>INDEX('[2]SGU-Solar'!$B:$B, MATCH($A2706, '[2]SGU-Solar'!$A:$A,0))</f>
        <v>3</v>
      </c>
      <c r="GJ2706">
        <f>INDEX('[2]SGU-Solar'!$B:$B, MATCH($A2706, '[2]SGU-Solar'!$A:$A,0))</f>
        <v>3</v>
      </c>
      <c r="GK2706">
        <f>INDEX('[2]SGU-Solar'!$B:$B, MATCH($A2706, '[2]SGU-Solar'!$A:$A,0))</f>
        <v>3</v>
      </c>
      <c r="GL2706">
        <f>INDEX('[2]SGU-Solar'!$B:$B, MATCH($A2706, '[2]SGU-Solar'!$A:$A,0))</f>
        <v>3</v>
      </c>
      <c r="GM2706">
        <f>INDEX('[2]SGU-Solar'!$B:$B, MATCH($A2706, '[2]SGU-Solar'!$A:$A,0))</f>
        <v>3</v>
      </c>
      <c r="GN2706">
        <f>INDEX('[2]SGU-Solar'!$B:$B, MATCH($A2706, '[2]SGU-Solar'!$A:$A,0))</f>
        <v>3</v>
      </c>
      <c r="GO2706">
        <f>INDEX('[2]SGU-Solar'!$B:$B, MATCH($A2706, '[2]SGU-Solar'!$A:$A,0))</f>
        <v>3</v>
      </c>
      <c r="GP2706">
        <f>INDEX('[2]SGU-Solar'!$B:$B, MATCH($A2706, '[2]SGU-Solar'!$A:$A,0))</f>
        <v>3</v>
      </c>
      <c r="GQ2706">
        <f>INDEX('[2]SGU-Solar'!$B:$B, MATCH($A2706, '[2]SGU-Solar'!$A:$A,0))</f>
        <v>3</v>
      </c>
      <c r="GR2706">
        <f>INDEX('[2]SGU-Solar'!$B:$B, MATCH($A2706, '[2]SGU-Solar'!$A:$A,0))</f>
        <v>3</v>
      </c>
      <c r="GS2706">
        <f>INDEX('[2]SGU-Solar'!$B:$B, MATCH($A2706, '[2]SGU-Solar'!$A:$A,0))</f>
        <v>3</v>
      </c>
      <c r="GT2706">
        <f>INDEX('[2]SGU-Solar'!$B:$B, MATCH($A2706, '[2]SGU-Solar'!$A:$A,0))</f>
        <v>3</v>
      </c>
      <c r="GU2706">
        <f>INDEX('[2]SGU-Solar'!$B:$B, MATCH($A2706, '[2]SGU-Solar'!$A:$A,0))</f>
        <v>3</v>
      </c>
      <c r="GV2706">
        <f>INDEX('[2]SGU-Solar'!$B:$B, MATCH($A2706, '[2]SGU-Solar'!$A:$A,0))</f>
        <v>3</v>
      </c>
      <c r="GW2706">
        <f>INDEX('[2]SGU-Solar'!$B:$B, MATCH($A2706, '[2]SGU-Solar'!$A:$A,0))</f>
        <v>3</v>
      </c>
      <c r="GX2706">
        <f>INDEX('[2]SGU-Solar'!$B:$B, MATCH($A2706, '[2]SGU-Solar'!$A:$A,0))</f>
        <v>3</v>
      </c>
      <c r="GY2706">
        <f>INDEX('[2]SGU-Solar'!$B:$B, MATCH($A2706, '[2]SGU-Solar'!$A:$A,0))</f>
        <v>3</v>
      </c>
      <c r="GZ2706">
        <f>INDEX('[2]SGU-Solar'!$B:$B, MATCH($A2706, '[2]SGU-Solar'!$A:$A,0))</f>
        <v>3</v>
      </c>
      <c r="HA2706">
        <f>INDEX('[2]SGU-Solar'!$B:$B, MATCH($A2706, '[2]SGU-Solar'!$A:$A,0))</f>
        <v>3</v>
      </c>
      <c r="HB2706">
        <f>INDEX('[2]SGU-Solar'!$B:$B, MATCH($A2706, '[2]SGU-Solar'!$A:$A,0))</f>
        <v>3</v>
      </c>
      <c r="HC2706">
        <f>INDEX('[2]SGU-Solar'!$B:$B, MATCH($A2706, '[2]SGU-Solar'!$A:$A,0))</f>
        <v>3</v>
      </c>
      <c r="HD2706">
        <f>INDEX('[2]SGU-Solar'!$B:$B, MATCH($A2706, '[2]SGU-Solar'!$A:$A,0))</f>
        <v>3</v>
      </c>
      <c r="HE2706">
        <f>INDEX('[2]SGU-Solar'!$B:$B, MATCH($A2706, '[2]SGU-Solar'!$A:$A,0))</f>
        <v>3</v>
      </c>
      <c r="HF2706">
        <f>INDEX('[2]SGU-Solar'!$B:$B, MATCH($A2706, '[2]SGU-Solar'!$A:$A,0))</f>
        <v>3</v>
      </c>
      <c r="HG2706">
        <f>INDEX('[2]SGU-Solar'!$B:$B, MATCH($A2706, '[2]SGU-Solar'!$A:$A,0))</f>
        <v>3</v>
      </c>
      <c r="HH2706">
        <f>INDEX('[2]SGU-Solar'!$B:$B, MATCH($A2706, '[2]SGU-Solar'!$A:$A,0))</f>
        <v>3</v>
      </c>
      <c r="HI2706">
        <f>INDEX('[2]SGU-Solar'!$B:$B, MATCH($A2706, '[2]SGU-Solar'!$A:$A,0))</f>
        <v>3</v>
      </c>
      <c r="HJ2706">
        <f>INDEX('[2]SGU-Solar'!$B:$B, MATCH($A2706, '[2]SGU-Solar'!$A:$A,0))</f>
        <v>3</v>
      </c>
      <c r="HK2706">
        <f>INDEX('[2]SGU-Solar'!$B:$B, MATCH($A2706, '[2]SGU-Solar'!$A:$A,0))</f>
        <v>3</v>
      </c>
      <c r="HL2706">
        <f>INDEX('[2]SGU-Solar'!$B:$B, MATCH($A2706, '[2]SGU-Solar'!$A:$A,0))</f>
        <v>3</v>
      </c>
      <c r="HM2706">
        <f>INDEX('[2]SGU-Solar'!$B:$B, MATCH($A2706, '[2]SGU-Solar'!$A:$A,0))</f>
        <v>3</v>
      </c>
      <c r="HN2706">
        <f>INDEX('[2]SGU-Solar'!$B:$B, MATCH($A2706, '[2]SGU-Solar'!$A:$A,0))</f>
        <v>3</v>
      </c>
      <c r="HO2706">
        <f>INDEX('[2]SGU-Solar'!$B:$B, MATCH($A2706, '[2]SGU-Solar'!$A:$A,0))</f>
        <v>3</v>
      </c>
      <c r="HP2706">
        <f>INDEX('[2]SGU-Solar'!$B:$B, MATCH($A2706, '[2]SGU-Solar'!$A:$A,0))</f>
        <v>3</v>
      </c>
      <c r="HQ2706">
        <f>INDEX('[2]SGU-Solar'!$B:$B, MATCH($A2706, '[2]SGU-Solar'!$A:$A,0))</f>
        <v>3</v>
      </c>
      <c r="HR2706">
        <f>INDEX('[2]SGU-Solar'!$B:$B, MATCH($A2706, '[2]SGU-Solar'!$A:$A,0))</f>
        <v>3</v>
      </c>
      <c r="HS2706">
        <f>INDEX('[2]SGU-Solar'!$B:$B, MATCH($A2706, '[2]SGU-Solar'!$A:$A,0))</f>
        <v>3</v>
      </c>
      <c r="HT2706">
        <f>INDEX('[2]SGU-Solar'!$B:$B, MATCH($A2706, '[2]SGU-Solar'!$A:$A,0))</f>
        <v>3</v>
      </c>
      <c r="HU2706">
        <f>INDEX('[2]SGU-Solar'!$B:$B, MATCH($A2706, '[2]SGU-Solar'!$A:$A,0))</f>
        <v>3</v>
      </c>
      <c r="HV2706">
        <f>INDEX('[2]SGU-Solar'!$B:$B, MATCH($A2706, '[2]SGU-Solar'!$A:$A,0))</f>
        <v>3</v>
      </c>
      <c r="HW2706">
        <f>INDEX('[2]SGU-Solar'!$B:$B, MATCH($A2706, '[2]SGU-Solar'!$A:$A,0))</f>
        <v>3</v>
      </c>
      <c r="HX2706">
        <f>INDEX('[2]SGU-Solar'!$B:$B, MATCH($A2706, '[2]SGU-Solar'!$A:$A,0))</f>
        <v>3</v>
      </c>
      <c r="HY2706">
        <f>INDEX('[2]SGU-Solar'!$B:$B, MATCH($A2706, '[2]SGU-Solar'!$A:$A,0))</f>
        <v>3</v>
      </c>
      <c r="HZ2706">
        <f>INDEX('[2]SGU-Solar'!$B:$B, MATCH($A2706, '[2]SGU-Solar'!$A:$A,0))</f>
        <v>3</v>
      </c>
      <c r="IA2706">
        <f>INDEX('[2]SGU-Solar'!$B:$B, MATCH($A2706, '[2]SGU-Solar'!$A:$A,0))</f>
        <v>3</v>
      </c>
      <c r="IB2706">
        <f>INDEX('[2]SGU-Solar'!$B:$B, MATCH($A2706, '[2]SGU-Solar'!$A:$A,0))</f>
        <v>3</v>
      </c>
      <c r="IC2706">
        <f>INDEX('[2]SGU-Solar'!$B:$B, MATCH($A2706, '[2]SGU-Solar'!$A:$A,0))</f>
        <v>3</v>
      </c>
      <c r="ID2706">
        <f>INDEX('[2]SGU-Solar'!$B:$B, MATCH($A2706, '[2]SGU-Solar'!$A:$A,0))</f>
        <v>3</v>
      </c>
      <c r="IE2706">
        <f>INDEX('[2]SGU-Solar'!$B:$B, MATCH($A2706, '[2]SGU-Solar'!$A:$A,0))</f>
        <v>3</v>
      </c>
      <c r="IF2706">
        <f>INDEX('[2]SGU-Solar'!$B:$B, MATCH($A2706, '[2]SGU-Solar'!$A:$A,0))</f>
        <v>3</v>
      </c>
      <c r="IG2706">
        <f>INDEX('[2]SGU-Solar'!$B:$B, MATCH($A2706, '[2]SGU-Solar'!$A:$A,0))</f>
        <v>3</v>
      </c>
      <c r="IH2706">
        <f>INDEX('[2]SGU-Solar'!$B:$B, MATCH($A2706, '[2]SGU-Solar'!$A:$A,0))</f>
        <v>3</v>
      </c>
      <c r="II2706">
        <f>INDEX('[2]SGU-Solar'!$B:$B, MATCH($A2706, '[2]SGU-Solar'!$A:$A,0))</f>
        <v>3</v>
      </c>
      <c r="IJ2706">
        <f>INDEX('[2]SGU-Solar'!$B:$B, MATCH($A2706, '[2]SGU-Solar'!$A:$A,0))</f>
        <v>3</v>
      </c>
      <c r="IK2706">
        <f>INDEX('[2]SGU-Solar'!$B:$B, MATCH($A2706, '[2]SGU-Solar'!$A:$A,0))</f>
        <v>3</v>
      </c>
      <c r="IL2706">
        <f>INDEX('[2]SGU-Solar'!$B:$B, MATCH($A2706, '[2]SGU-Solar'!$A:$A,0))</f>
        <v>3</v>
      </c>
      <c r="IM2706">
        <f>INDEX('[2]SGU-Solar'!$B:$B, MATCH($A2706, '[2]SGU-Solar'!$A:$A,0))</f>
        <v>3</v>
      </c>
      <c r="IN2706">
        <f>INDEX('[2]SGU-Solar'!$B:$B, MATCH($A2706, '[2]SGU-Solar'!$A:$A,0))</f>
        <v>3</v>
      </c>
      <c r="IO2706">
        <f>INDEX('[2]SGU-Solar'!$B:$B, MATCH($A2706, '[2]SGU-Solar'!$A:$A,0))</f>
        <v>3</v>
      </c>
      <c r="IP2706">
        <f>INDEX('[2]SGU-Solar'!$B:$B, MATCH($A2706, '[2]SGU-Solar'!$A:$A,0))</f>
        <v>3</v>
      </c>
      <c r="IQ2706">
        <f>INDEX('[2]SGU-Solar'!$B:$B, MATCH($A2706, '[2]SGU-Solar'!$A:$A,0))</f>
        <v>3</v>
      </c>
      <c r="IR2706">
        <f>INDEX('[2]SGU-Solar'!$B:$B, MATCH($A2706, '[2]SGU-Solar'!$A:$A,0))</f>
        <v>3</v>
      </c>
      <c r="IS2706">
        <f>INDEX('[2]SGU-Solar'!$B:$B, MATCH($A2706, '[2]SGU-Solar'!$A:$A,0))</f>
        <v>3</v>
      </c>
      <c r="IT2706">
        <f>INDEX('[2]SGU-Solar'!$B:$B, MATCH($A2706, '[2]SGU-Solar'!$A:$A,0))</f>
        <v>3</v>
      </c>
      <c r="IU2706">
        <f>INDEX('[2]SGU-Solar'!$B:$B, MATCH($A2706, '[2]SGU-Solar'!$A:$A,0))</f>
        <v>3</v>
      </c>
      <c r="IV2706">
        <f>INDEX('[2]SGU-Solar'!$B:$B, MATCH($A2706, '[2]SGU-Solar'!$A:$A,0))</f>
        <v>3</v>
      </c>
      <c r="IW2706">
        <f>INDEX('[2]SGU-Solar'!$B:$B, MATCH($A2706, '[2]SGU-Solar'!$A:$A,0))</f>
        <v>3</v>
      </c>
      <c r="IX2706">
        <f>INDEX('[2]SGU-Solar'!$B:$B, MATCH($A2706, '[2]SGU-Solar'!$A:$A,0))</f>
        <v>3</v>
      </c>
      <c r="IY2706">
        <f>INDEX('[2]SGU-Solar'!$B:$B, MATCH($A2706, '[2]SGU-Solar'!$A:$A,0))</f>
        <v>3</v>
      </c>
      <c r="IZ2706">
        <f>INDEX('[2]SGU-Solar'!$B:$B, MATCH($A2706, '[2]SGU-Solar'!$A:$A,0))</f>
        <v>3</v>
      </c>
      <c r="JA2706">
        <f>INDEX('[2]SGU-Solar'!$B:$B, MATCH($A2706, '[2]SGU-Solar'!$A:$A,0))</f>
        <v>3</v>
      </c>
      <c r="JB2706">
        <f>INDEX('[2]SGU-Solar'!$B:$B, MATCH($A2706, '[2]SGU-Solar'!$A:$A,0))</f>
        <v>3</v>
      </c>
      <c r="JC2706">
        <f>INDEX('[2]SGU-Solar'!$B:$B, MATCH($A2706, '[2]SGU-Solar'!$A:$A,0))</f>
        <v>3</v>
      </c>
      <c r="JD2706">
        <f>INDEX('[2]SGU-Solar'!$B:$B, MATCH($A2706, '[2]SGU-Solar'!$A:$A,0))</f>
        <v>3</v>
      </c>
      <c r="JE2706">
        <f>INDEX('[2]SGU-Solar'!$B:$B, MATCH($A2706, '[2]SGU-Solar'!$A:$A,0))</f>
        <v>3</v>
      </c>
      <c r="JF2706">
        <f>INDEX('[2]SGU-Solar'!$B:$B, MATCH($A2706, '[2]SGU-Solar'!$A:$A,0))</f>
        <v>3</v>
      </c>
      <c r="JG2706">
        <f>INDEX('[2]SGU-Solar'!$B:$B, MATCH($A2706, '[2]SGU-Solar'!$A:$A,0))</f>
        <v>3</v>
      </c>
      <c r="JH2706">
        <f>INDEX('[2]SGU-Solar'!$B:$B, MATCH($A2706, '[2]SGU-Solar'!$A:$A,0))</f>
        <v>3</v>
      </c>
      <c r="JI2706">
        <f>INDEX('[2]SGU-Solar'!$B:$B, MATCH($A2706, '[2]SGU-Solar'!$A:$A,0))</f>
        <v>3</v>
      </c>
      <c r="JJ2706">
        <f>INDEX('[2]SGU-Solar'!$B:$B, MATCH($A2706, '[2]SGU-Solar'!$A:$A,0))</f>
        <v>3</v>
      </c>
      <c r="JK2706">
        <f>INDEX('[2]SGU-Solar'!$B:$B, MATCH($A2706, '[2]SGU-Solar'!$A:$A,0))</f>
        <v>3</v>
      </c>
      <c r="JL2706">
        <f>INDEX('[2]SGU-Solar'!$B:$B, MATCH($A2706, '[2]SGU-Solar'!$A:$A,0))</f>
        <v>3</v>
      </c>
      <c r="JM2706">
        <f>INDEX('[2]SGU-Solar'!$B:$B, MATCH($A2706, '[2]SGU-Solar'!$A:$A,0))</f>
        <v>3</v>
      </c>
      <c r="JN2706">
        <f>INDEX('[2]SGU-Solar'!$B:$B, MATCH($A2706, '[2]SGU-Solar'!$A:$A,0))</f>
        <v>3</v>
      </c>
      <c r="JO2706">
        <f>INDEX('[2]SGU-Solar'!$B:$B, MATCH($A2706, '[2]SGU-Solar'!$A:$A,0))</f>
        <v>3</v>
      </c>
      <c r="JP2706">
        <f>INDEX('[2]SGU-Solar'!$B:$B, MATCH($A2706, '[2]SGU-Solar'!$A:$A,0))</f>
        <v>3</v>
      </c>
      <c r="JQ2706">
        <f>INDEX('[2]SGU-Solar'!$B:$B, MATCH($A2706, '[2]SGU-Solar'!$A:$A,0))</f>
        <v>3</v>
      </c>
      <c r="JR2706">
        <f>INDEX('[2]SGU-Solar'!$B:$B, MATCH($A2706, '[2]SGU-Solar'!$A:$A,0))</f>
        <v>3</v>
      </c>
      <c r="JS2706">
        <f>INDEX('[2]SGU-Solar'!$B:$B, MATCH($A2706, '[2]SGU-Solar'!$A:$A,0))</f>
        <v>3</v>
      </c>
      <c r="JT2706">
        <f>INDEX('[2]SGU-Solar'!$B:$B, MATCH($A2706, '[2]SGU-Solar'!$A:$A,0))</f>
        <v>3</v>
      </c>
      <c r="JU2706">
        <f>INDEX('[2]SGU-Solar'!$B:$B, MATCH($A2706, '[2]SGU-Solar'!$A:$A,0))</f>
        <v>3</v>
      </c>
      <c r="JV2706">
        <f>INDEX('[2]SGU-Solar'!$B:$B, MATCH($A2706, '[2]SGU-Solar'!$A:$A,0))</f>
        <v>3</v>
      </c>
      <c r="JW2706">
        <f>INDEX('[2]SGU-Solar'!$B:$B, MATCH($A2706, '[2]SGU-Solar'!$A:$A,0))</f>
        <v>3</v>
      </c>
      <c r="JX2706">
        <f>INDEX('[2]SGU-Solar'!$B:$B, MATCH($A2706, '[2]SGU-Solar'!$A:$A,0))</f>
        <v>3</v>
      </c>
      <c r="JY2706">
        <f>INDEX('[2]SGU-Solar'!$B:$B, MATCH($A2706, '[2]SGU-Solar'!$A:$A,0))</f>
        <v>3</v>
      </c>
      <c r="JZ2706">
        <f>INDEX('[2]SGU-Solar'!$B:$B, MATCH($A2706, '[2]SGU-Solar'!$A:$A,0))</f>
        <v>3</v>
      </c>
    </row>
    <row r="2707" spans="1:286">
      <c r="A2707">
        <v>7019</v>
      </c>
      <c r="B2707" t="s">
        <v>38</v>
      </c>
      <c r="C2707">
        <v>0</v>
      </c>
      <c r="D2707">
        <v>0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1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0</v>
      </c>
      <c r="CR2707">
        <v>0</v>
      </c>
      <c r="CS2707">
        <v>0</v>
      </c>
      <c r="CT2707">
        <v>0</v>
      </c>
      <c r="CU2707">
        <v>0</v>
      </c>
      <c r="CV2707">
        <v>1</v>
      </c>
      <c r="CW2707">
        <v>0</v>
      </c>
      <c r="CX2707">
        <v>0</v>
      </c>
      <c r="CY2707">
        <v>0</v>
      </c>
      <c r="CZ2707">
        <v>1</v>
      </c>
      <c r="DA2707">
        <v>3</v>
      </c>
      <c r="DB2707">
        <v>0</v>
      </c>
      <c r="DC2707">
        <v>1</v>
      </c>
      <c r="DD2707">
        <v>0</v>
      </c>
      <c r="DE2707">
        <v>3</v>
      </c>
      <c r="DF2707">
        <v>0</v>
      </c>
      <c r="DG2707">
        <v>1</v>
      </c>
      <c r="DH2707">
        <v>1</v>
      </c>
      <c r="DI2707">
        <v>0</v>
      </c>
      <c r="DJ2707">
        <v>1</v>
      </c>
      <c r="DK2707">
        <v>0</v>
      </c>
      <c r="DL2707">
        <v>0</v>
      </c>
      <c r="DM2707">
        <v>2</v>
      </c>
      <c r="DN2707">
        <v>0</v>
      </c>
      <c r="DO2707">
        <v>1</v>
      </c>
      <c r="DP2707">
        <f>INDEX('[2]SGU-Solar'!$B:$B, MATCH($A2707, '[2]SGU-Solar'!$A:$A,0))</f>
        <v>2</v>
      </c>
      <c r="DQ2707">
        <f>INDEX('[2]SGU-Solar'!$B:$B, MATCH($A2707, '[2]SGU-Solar'!$A:$A,0))</f>
        <v>2</v>
      </c>
      <c r="DR2707">
        <f>INDEX('[2]SGU-Solar'!$B:$B, MATCH($A2707, '[2]SGU-Solar'!$A:$A,0))</f>
        <v>2</v>
      </c>
      <c r="DS2707">
        <f>INDEX('[2]SGU-Solar'!$B:$B, MATCH($A2707, '[2]SGU-Solar'!$A:$A,0))</f>
        <v>2</v>
      </c>
      <c r="DT2707">
        <f>INDEX('[2]SGU-Solar'!$B:$B, MATCH($A2707, '[2]SGU-Solar'!$A:$A,0))</f>
        <v>2</v>
      </c>
      <c r="DU2707">
        <f>INDEX('[2]SGU-Solar'!$B:$B, MATCH($A2707, '[2]SGU-Solar'!$A:$A,0))</f>
        <v>2</v>
      </c>
      <c r="DV2707">
        <f>INDEX('[2]SGU-Solar'!$B:$B, MATCH($A2707, '[2]SGU-Solar'!$A:$A,0))</f>
        <v>2</v>
      </c>
      <c r="DW2707">
        <f>INDEX('[2]SGU-Solar'!$B:$B, MATCH($A2707, '[2]SGU-Solar'!$A:$A,0))</f>
        <v>2</v>
      </c>
      <c r="DX2707">
        <f>INDEX('[2]SGU-Solar'!$B:$B, MATCH($A2707, '[2]SGU-Solar'!$A:$A,0))</f>
        <v>2</v>
      </c>
      <c r="DY2707">
        <f>INDEX('[2]SGU-Solar'!$B:$B, MATCH($A2707, '[2]SGU-Solar'!$A:$A,0))</f>
        <v>2</v>
      </c>
      <c r="DZ2707">
        <f>INDEX('[2]SGU-Solar'!$B:$B, MATCH($A2707, '[2]SGU-Solar'!$A:$A,0))</f>
        <v>2</v>
      </c>
      <c r="EA2707">
        <f>INDEX('[2]SGU-Solar'!$B:$B, MATCH($A2707, '[2]SGU-Solar'!$A:$A,0))</f>
        <v>2</v>
      </c>
      <c r="EB2707">
        <f>INDEX('[2]SGU-Solar'!$B:$B, MATCH($A2707, '[2]SGU-Solar'!$A:$A,0))</f>
        <v>2</v>
      </c>
      <c r="EC2707">
        <f>INDEX('[2]SGU-Solar'!$B:$B, MATCH($A2707, '[2]SGU-Solar'!$A:$A,0))</f>
        <v>2</v>
      </c>
      <c r="ED2707">
        <f>INDEX('[2]SGU-Solar'!$B:$B, MATCH($A2707, '[2]SGU-Solar'!$A:$A,0))</f>
        <v>2</v>
      </c>
      <c r="EE2707">
        <f>INDEX('[2]SGU-Solar'!$B:$B, MATCH($A2707, '[2]SGU-Solar'!$A:$A,0))</f>
        <v>2</v>
      </c>
      <c r="EF2707">
        <f>INDEX('[2]SGU-Solar'!$B:$B, MATCH($A2707, '[2]SGU-Solar'!$A:$A,0))</f>
        <v>2</v>
      </c>
      <c r="EG2707">
        <f>INDEX('[2]SGU-Solar'!$S:$S, MATCH($A2707, '[2]SGU-Solar'!$A:$A,0))</f>
        <v>4</v>
      </c>
      <c r="EH2707">
        <f>INDEX('[2]SGU-Solar'!$S:$S, MATCH($A2707, '[2]SGU-Solar'!$A:$A,0))</f>
        <v>4</v>
      </c>
      <c r="EI2707">
        <f>INDEX('[2]SGU-Solar'!$S:$S, MATCH($A2707, '[2]SGU-Solar'!$A:$A,0))</f>
        <v>4</v>
      </c>
      <c r="EJ2707">
        <f>INDEX('[2]SGU-Solar'!$S:$S, MATCH($A2707, '[2]SGU-Solar'!$A:$A,0))</f>
        <v>4</v>
      </c>
      <c r="EK2707">
        <f>INDEX('[2]SGU-Solar'!$S:$S, MATCH($A2707, '[2]SGU-Solar'!$A:$A,0))</f>
        <v>4</v>
      </c>
      <c r="EL2707">
        <f>INDEX('[2]SGU-Solar'!$S:$S, MATCH($A2707, '[2]SGU-Solar'!$A:$A,0))</f>
        <v>4</v>
      </c>
      <c r="EM2707">
        <f>INDEX('[2]SGU-Solar'!$S:$S, MATCH($A2707, '[2]SGU-Solar'!$A:$A,0))</f>
        <v>4</v>
      </c>
      <c r="EN2707">
        <f>INDEX('[2]SGU-Solar'!$S:$S, MATCH($A2707, '[2]SGU-Solar'!$A:$A,0))</f>
        <v>4</v>
      </c>
      <c r="EO2707">
        <f>INDEX('[2]SGU-Solar'!$S:$S, MATCH($A2707, '[2]SGU-Solar'!$A:$A,0))</f>
        <v>4</v>
      </c>
      <c r="EP2707">
        <f>INDEX('[2]SGU-Solar'!$S:$S, MATCH($A2707, '[2]SGU-Solar'!$A:$A,0))</f>
        <v>4</v>
      </c>
      <c r="EQ2707">
        <f>INDEX('[2]SGU-Solar'!$S:$S, MATCH($A2707, '[2]SGU-Solar'!$A:$A,0))</f>
        <v>4</v>
      </c>
      <c r="ER2707">
        <f>INDEX('[2]SGU-Solar'!$S:$S, MATCH($A2707, '[2]SGU-Solar'!$A:$A,0))</f>
        <v>4</v>
      </c>
      <c r="ES2707">
        <f>INDEX('[2]SGU-Solar'!$S:$S, MATCH($A2707, '[2]SGU-Solar'!$A:$A,0))</f>
        <v>4</v>
      </c>
      <c r="ET2707">
        <f>INDEX('[2]SGU-Solar'!$S:$S, MATCH($A2707, '[2]SGU-Solar'!$A:$A,0))</f>
        <v>4</v>
      </c>
      <c r="EU2707">
        <f>INDEX('[2]SGU-Solar'!$S:$S, MATCH($A2707, '[2]SGU-Solar'!$A:$A,0))</f>
        <v>4</v>
      </c>
      <c r="EV2707">
        <f>INDEX('[2]SGU-Solar'!$S:$S, MATCH($A2707, '[2]SGU-Solar'!$A:$A,0))</f>
        <v>4</v>
      </c>
      <c r="EW2707">
        <f>INDEX('[2]SGU-Solar'!$S:$S, MATCH($A2707, '[2]SGU-Solar'!$A:$A,0))</f>
        <v>4</v>
      </c>
      <c r="EX2707">
        <f>INDEX('[2]SGU-Solar'!$S:$S, MATCH($A2707, '[2]SGU-Solar'!$A:$A,0))</f>
        <v>4</v>
      </c>
      <c r="EY2707">
        <f>INDEX('[2]SGU-Solar'!$S:$S, MATCH($A2707, '[2]SGU-Solar'!$A:$A,0))</f>
        <v>4</v>
      </c>
      <c r="EZ2707">
        <f>INDEX('[2]SGU-Solar'!$S:$S, MATCH($A2707, '[2]SGU-Solar'!$A:$A,0))</f>
        <v>4</v>
      </c>
      <c r="FA2707">
        <f>INDEX('[2]SGU-Solar'!$S:$S, MATCH($A2707, '[2]SGU-Solar'!$A:$A,0))</f>
        <v>4</v>
      </c>
      <c r="FB2707">
        <f>INDEX('[2]SGU-Solar'!$S:$S, MATCH($A2707, '[2]SGU-Solar'!$A:$A,0))</f>
        <v>4</v>
      </c>
      <c r="FC2707">
        <f>INDEX('[2]SGU-Solar'!$S:$S, MATCH($A2707, '[2]SGU-Solar'!$A:$A,0))</f>
        <v>4</v>
      </c>
      <c r="FD2707">
        <f>INDEX('[2]SGU-Solar'!$S:$S, MATCH($A2707, '[2]SGU-Solar'!$A:$A,0))</f>
        <v>4</v>
      </c>
      <c r="FE2707">
        <f>INDEX('[2]SGU-Solar'!$S:$S, MATCH($A2707, '[2]SGU-Solar'!$A:$A,0))</f>
        <v>4</v>
      </c>
      <c r="FF2707">
        <f>INDEX('[2]SGU-Solar'!$S:$S, MATCH($A2707, '[2]SGU-Solar'!$A:$A,0))</f>
        <v>4</v>
      </c>
      <c r="FG2707">
        <f>INDEX('[2]SGU-Solar'!$S:$S, MATCH($A2707, '[2]SGU-Solar'!$A:$A,0))</f>
        <v>4</v>
      </c>
      <c r="FH2707">
        <f>INDEX('[2]SGU-Solar'!$S:$S, MATCH($A2707, '[2]SGU-Solar'!$A:$A,0))</f>
        <v>4</v>
      </c>
      <c r="FI2707">
        <f>INDEX('[2]SGU-Solar'!$S:$S, MATCH($A2707, '[2]SGU-Solar'!$A:$A,0))</f>
        <v>4</v>
      </c>
      <c r="FJ2707">
        <f>INDEX('[2]SGU-Solar'!$B:$B, MATCH($A2707, '[2]SGU-Solar'!$A:$A,0))</f>
        <v>2</v>
      </c>
      <c r="FK2707">
        <f>INDEX('[2]SGU-Solar'!$B:$B, MATCH($A2707, '[2]SGU-Solar'!$A:$A,0))</f>
        <v>2</v>
      </c>
      <c r="FL2707">
        <f>INDEX('[2]SGU-Solar'!$B:$B, MATCH($A2707, '[2]SGU-Solar'!$A:$A,0))</f>
        <v>2</v>
      </c>
      <c r="FM2707">
        <f>INDEX('[2]SGU-Solar'!$B:$B, MATCH($A2707, '[2]SGU-Solar'!$A:$A,0))</f>
        <v>2</v>
      </c>
      <c r="FN2707">
        <f>INDEX('[2]SGU-Solar'!$B:$B, MATCH($A2707, '[2]SGU-Solar'!$A:$A,0))</f>
        <v>2</v>
      </c>
      <c r="FO2707">
        <f>INDEX('[2]SGU-Solar'!$B:$B, MATCH($A2707, '[2]SGU-Solar'!$A:$A,0))</f>
        <v>2</v>
      </c>
      <c r="FP2707">
        <f>INDEX('[2]SGU-Solar'!$B:$B, MATCH($A2707, '[2]SGU-Solar'!$A:$A,0))</f>
        <v>2</v>
      </c>
      <c r="FQ2707">
        <f>INDEX('[2]SGU-Solar'!$B:$B, MATCH($A2707, '[2]SGU-Solar'!$A:$A,0))</f>
        <v>2</v>
      </c>
      <c r="FR2707">
        <f>INDEX('[2]SGU-Solar'!$B:$B, MATCH($A2707, '[2]SGU-Solar'!$A:$A,0))</f>
        <v>2</v>
      </c>
      <c r="FS2707">
        <f>INDEX('[2]SGU-Solar'!$B:$B, MATCH($A2707, '[2]SGU-Solar'!$A:$A,0))</f>
        <v>2</v>
      </c>
      <c r="FT2707">
        <f>INDEX('[2]SGU-Solar'!$B:$B, MATCH($A2707, '[2]SGU-Solar'!$A:$A,0))</f>
        <v>2</v>
      </c>
      <c r="FU2707">
        <f>INDEX('[2]SGU-Solar'!$B:$B, MATCH($A2707, '[2]SGU-Solar'!$A:$A,0))</f>
        <v>2</v>
      </c>
      <c r="FV2707">
        <f>INDEX('[2]SGU-Solar'!$B:$B, MATCH($A2707, '[2]SGU-Solar'!$A:$A,0))</f>
        <v>2</v>
      </c>
      <c r="FW2707">
        <f>INDEX('[2]SGU-Solar'!$B:$B, MATCH($A2707, '[2]SGU-Solar'!$A:$A,0))</f>
        <v>2</v>
      </c>
      <c r="FX2707">
        <f>INDEX('[2]SGU-Solar'!$B:$B, MATCH($A2707, '[2]SGU-Solar'!$A:$A,0))</f>
        <v>2</v>
      </c>
      <c r="FY2707">
        <f>INDEX('[2]SGU-Solar'!$B:$B, MATCH($A2707, '[2]SGU-Solar'!$A:$A,0))</f>
        <v>2</v>
      </c>
      <c r="FZ2707">
        <f>INDEX('[2]SGU-Solar'!$B:$B, MATCH($A2707, '[2]SGU-Solar'!$A:$A,0))</f>
        <v>2</v>
      </c>
      <c r="GA2707">
        <f>INDEX('[2]SGU-Solar'!$B:$B, MATCH($A2707, '[2]SGU-Solar'!$A:$A,0))</f>
        <v>2</v>
      </c>
      <c r="GB2707">
        <f>INDEX('[2]SGU-Solar'!$B:$B, MATCH($A2707, '[2]SGU-Solar'!$A:$A,0))</f>
        <v>2</v>
      </c>
      <c r="GC2707">
        <f>INDEX('[2]SGU-Solar'!$B:$B, MATCH($A2707, '[2]SGU-Solar'!$A:$A,0))</f>
        <v>2</v>
      </c>
      <c r="GD2707">
        <f>INDEX('[2]SGU-Solar'!$B:$B, MATCH($A2707, '[2]SGU-Solar'!$A:$A,0))</f>
        <v>2</v>
      </c>
      <c r="GE2707">
        <f>INDEX('[2]SGU-Solar'!$B:$B, MATCH($A2707, '[2]SGU-Solar'!$A:$A,0))</f>
        <v>2</v>
      </c>
      <c r="GF2707">
        <f>INDEX('[2]SGU-Solar'!$B:$B, MATCH($A2707, '[2]SGU-Solar'!$A:$A,0))</f>
        <v>2</v>
      </c>
      <c r="GG2707">
        <f>INDEX('[2]SGU-Solar'!$B:$B, MATCH($A2707, '[2]SGU-Solar'!$A:$A,0))</f>
        <v>2</v>
      </c>
      <c r="GH2707">
        <f>INDEX('[2]SGU-Solar'!$B:$B, MATCH($A2707, '[2]SGU-Solar'!$A:$A,0))</f>
        <v>2</v>
      </c>
      <c r="GI2707">
        <f>INDEX('[2]SGU-Solar'!$B:$B, MATCH($A2707, '[2]SGU-Solar'!$A:$A,0))</f>
        <v>2</v>
      </c>
      <c r="GJ2707">
        <f>INDEX('[2]SGU-Solar'!$B:$B, MATCH($A2707, '[2]SGU-Solar'!$A:$A,0))</f>
        <v>2</v>
      </c>
      <c r="GK2707">
        <f>INDEX('[2]SGU-Solar'!$B:$B, MATCH($A2707, '[2]SGU-Solar'!$A:$A,0))</f>
        <v>2</v>
      </c>
      <c r="GL2707">
        <f>INDEX('[2]SGU-Solar'!$B:$B, MATCH($A2707, '[2]SGU-Solar'!$A:$A,0))</f>
        <v>2</v>
      </c>
      <c r="GM2707">
        <f>INDEX('[2]SGU-Solar'!$B:$B, MATCH($A2707, '[2]SGU-Solar'!$A:$A,0))</f>
        <v>2</v>
      </c>
      <c r="GN2707">
        <f>INDEX('[2]SGU-Solar'!$B:$B, MATCH($A2707, '[2]SGU-Solar'!$A:$A,0))</f>
        <v>2</v>
      </c>
      <c r="GO2707">
        <f>INDEX('[2]SGU-Solar'!$B:$B, MATCH($A2707, '[2]SGU-Solar'!$A:$A,0))</f>
        <v>2</v>
      </c>
      <c r="GP2707">
        <f>INDEX('[2]SGU-Solar'!$B:$B, MATCH($A2707, '[2]SGU-Solar'!$A:$A,0))</f>
        <v>2</v>
      </c>
      <c r="GQ2707">
        <f>INDEX('[2]SGU-Solar'!$B:$B, MATCH($A2707, '[2]SGU-Solar'!$A:$A,0))</f>
        <v>2</v>
      </c>
      <c r="GR2707">
        <f>INDEX('[2]SGU-Solar'!$B:$B, MATCH($A2707, '[2]SGU-Solar'!$A:$A,0))</f>
        <v>2</v>
      </c>
      <c r="GS2707">
        <f>INDEX('[2]SGU-Solar'!$B:$B, MATCH($A2707, '[2]SGU-Solar'!$A:$A,0))</f>
        <v>2</v>
      </c>
      <c r="GT2707">
        <f>INDEX('[2]SGU-Solar'!$B:$B, MATCH($A2707, '[2]SGU-Solar'!$A:$A,0))</f>
        <v>2</v>
      </c>
      <c r="GU2707">
        <f>INDEX('[2]SGU-Solar'!$B:$B, MATCH($A2707, '[2]SGU-Solar'!$A:$A,0))</f>
        <v>2</v>
      </c>
      <c r="GV2707">
        <f>INDEX('[2]SGU-Solar'!$B:$B, MATCH($A2707, '[2]SGU-Solar'!$A:$A,0))</f>
        <v>2</v>
      </c>
      <c r="GW2707">
        <f>INDEX('[2]SGU-Solar'!$B:$B, MATCH($A2707, '[2]SGU-Solar'!$A:$A,0))</f>
        <v>2</v>
      </c>
      <c r="GX2707">
        <f>INDEX('[2]SGU-Solar'!$B:$B, MATCH($A2707, '[2]SGU-Solar'!$A:$A,0))</f>
        <v>2</v>
      </c>
      <c r="GY2707">
        <f>INDEX('[2]SGU-Solar'!$B:$B, MATCH($A2707, '[2]SGU-Solar'!$A:$A,0))</f>
        <v>2</v>
      </c>
      <c r="GZ2707">
        <f>INDEX('[2]SGU-Solar'!$B:$B, MATCH($A2707, '[2]SGU-Solar'!$A:$A,0))</f>
        <v>2</v>
      </c>
      <c r="HA2707">
        <f>INDEX('[2]SGU-Solar'!$B:$B, MATCH($A2707, '[2]SGU-Solar'!$A:$A,0))</f>
        <v>2</v>
      </c>
      <c r="HB2707">
        <f>INDEX('[2]SGU-Solar'!$B:$B, MATCH($A2707, '[2]SGU-Solar'!$A:$A,0))</f>
        <v>2</v>
      </c>
      <c r="HC2707">
        <f>INDEX('[2]SGU-Solar'!$B:$B, MATCH($A2707, '[2]SGU-Solar'!$A:$A,0))</f>
        <v>2</v>
      </c>
      <c r="HD2707">
        <f>INDEX('[2]SGU-Solar'!$B:$B, MATCH($A2707, '[2]SGU-Solar'!$A:$A,0))</f>
        <v>2</v>
      </c>
      <c r="HE2707">
        <f>INDEX('[2]SGU-Solar'!$B:$B, MATCH($A2707, '[2]SGU-Solar'!$A:$A,0))</f>
        <v>2</v>
      </c>
      <c r="HF2707">
        <f>INDEX('[2]SGU-Solar'!$B:$B, MATCH($A2707, '[2]SGU-Solar'!$A:$A,0))</f>
        <v>2</v>
      </c>
      <c r="HG2707">
        <f>INDEX('[2]SGU-Solar'!$B:$B, MATCH($A2707, '[2]SGU-Solar'!$A:$A,0))</f>
        <v>2</v>
      </c>
      <c r="HH2707">
        <f>INDEX('[2]SGU-Solar'!$B:$B, MATCH($A2707, '[2]SGU-Solar'!$A:$A,0))</f>
        <v>2</v>
      </c>
      <c r="HI2707">
        <f>INDEX('[2]SGU-Solar'!$B:$B, MATCH($A2707, '[2]SGU-Solar'!$A:$A,0))</f>
        <v>2</v>
      </c>
      <c r="HJ2707">
        <f>INDEX('[2]SGU-Solar'!$B:$B, MATCH($A2707, '[2]SGU-Solar'!$A:$A,0))</f>
        <v>2</v>
      </c>
      <c r="HK2707">
        <f>INDEX('[2]SGU-Solar'!$B:$B, MATCH($A2707, '[2]SGU-Solar'!$A:$A,0))</f>
        <v>2</v>
      </c>
      <c r="HL2707">
        <f>INDEX('[2]SGU-Solar'!$B:$B, MATCH($A2707, '[2]SGU-Solar'!$A:$A,0))</f>
        <v>2</v>
      </c>
      <c r="HM2707">
        <f>INDEX('[2]SGU-Solar'!$B:$B, MATCH($A2707, '[2]SGU-Solar'!$A:$A,0))</f>
        <v>2</v>
      </c>
      <c r="HN2707">
        <f>INDEX('[2]SGU-Solar'!$B:$B, MATCH($A2707, '[2]SGU-Solar'!$A:$A,0))</f>
        <v>2</v>
      </c>
      <c r="HO2707">
        <f>INDEX('[2]SGU-Solar'!$B:$B, MATCH($A2707, '[2]SGU-Solar'!$A:$A,0))</f>
        <v>2</v>
      </c>
      <c r="HP2707">
        <f>INDEX('[2]SGU-Solar'!$B:$B, MATCH($A2707, '[2]SGU-Solar'!$A:$A,0))</f>
        <v>2</v>
      </c>
      <c r="HQ2707">
        <f>INDEX('[2]SGU-Solar'!$B:$B, MATCH($A2707, '[2]SGU-Solar'!$A:$A,0))</f>
        <v>2</v>
      </c>
      <c r="HR2707">
        <f>INDEX('[2]SGU-Solar'!$B:$B, MATCH($A2707, '[2]SGU-Solar'!$A:$A,0))</f>
        <v>2</v>
      </c>
      <c r="HS2707">
        <f>INDEX('[2]SGU-Solar'!$B:$B, MATCH($A2707, '[2]SGU-Solar'!$A:$A,0))</f>
        <v>2</v>
      </c>
      <c r="HT2707">
        <f>INDEX('[2]SGU-Solar'!$B:$B, MATCH($A2707, '[2]SGU-Solar'!$A:$A,0))</f>
        <v>2</v>
      </c>
      <c r="HU2707">
        <f>INDEX('[2]SGU-Solar'!$B:$B, MATCH($A2707, '[2]SGU-Solar'!$A:$A,0))</f>
        <v>2</v>
      </c>
      <c r="HV2707">
        <f>INDEX('[2]SGU-Solar'!$B:$B, MATCH($A2707, '[2]SGU-Solar'!$A:$A,0))</f>
        <v>2</v>
      </c>
      <c r="HW2707">
        <f>INDEX('[2]SGU-Solar'!$B:$B, MATCH($A2707, '[2]SGU-Solar'!$A:$A,0))</f>
        <v>2</v>
      </c>
      <c r="HX2707">
        <f>INDEX('[2]SGU-Solar'!$B:$B, MATCH($A2707, '[2]SGU-Solar'!$A:$A,0))</f>
        <v>2</v>
      </c>
      <c r="HY2707">
        <f>INDEX('[2]SGU-Solar'!$B:$B, MATCH($A2707, '[2]SGU-Solar'!$A:$A,0))</f>
        <v>2</v>
      </c>
      <c r="HZ2707">
        <f>INDEX('[2]SGU-Solar'!$B:$B, MATCH($A2707, '[2]SGU-Solar'!$A:$A,0))</f>
        <v>2</v>
      </c>
      <c r="IA2707">
        <f>INDEX('[2]SGU-Solar'!$B:$B, MATCH($A2707, '[2]SGU-Solar'!$A:$A,0))</f>
        <v>2</v>
      </c>
      <c r="IB2707">
        <f>INDEX('[2]SGU-Solar'!$B:$B, MATCH($A2707, '[2]SGU-Solar'!$A:$A,0))</f>
        <v>2</v>
      </c>
      <c r="IC2707">
        <f>INDEX('[2]SGU-Solar'!$B:$B, MATCH($A2707, '[2]SGU-Solar'!$A:$A,0))</f>
        <v>2</v>
      </c>
      <c r="ID2707">
        <f>INDEX('[2]SGU-Solar'!$B:$B, MATCH($A2707, '[2]SGU-Solar'!$A:$A,0))</f>
        <v>2</v>
      </c>
      <c r="IE2707">
        <f>INDEX('[2]SGU-Solar'!$B:$B, MATCH($A2707, '[2]SGU-Solar'!$A:$A,0))</f>
        <v>2</v>
      </c>
      <c r="IF2707">
        <f>INDEX('[2]SGU-Solar'!$B:$B, MATCH($A2707, '[2]SGU-Solar'!$A:$A,0))</f>
        <v>2</v>
      </c>
      <c r="IG2707">
        <f>INDEX('[2]SGU-Solar'!$B:$B, MATCH($A2707, '[2]SGU-Solar'!$A:$A,0))</f>
        <v>2</v>
      </c>
      <c r="IH2707">
        <f>INDEX('[2]SGU-Solar'!$B:$B, MATCH($A2707, '[2]SGU-Solar'!$A:$A,0))</f>
        <v>2</v>
      </c>
      <c r="II2707">
        <f>INDEX('[2]SGU-Solar'!$B:$B, MATCH($A2707, '[2]SGU-Solar'!$A:$A,0))</f>
        <v>2</v>
      </c>
      <c r="IJ2707">
        <f>INDEX('[2]SGU-Solar'!$B:$B, MATCH($A2707, '[2]SGU-Solar'!$A:$A,0))</f>
        <v>2</v>
      </c>
      <c r="IK2707">
        <f>INDEX('[2]SGU-Solar'!$B:$B, MATCH($A2707, '[2]SGU-Solar'!$A:$A,0))</f>
        <v>2</v>
      </c>
      <c r="IL2707">
        <f>INDEX('[2]SGU-Solar'!$B:$B, MATCH($A2707, '[2]SGU-Solar'!$A:$A,0))</f>
        <v>2</v>
      </c>
      <c r="IM2707">
        <f>INDEX('[2]SGU-Solar'!$B:$B, MATCH($A2707, '[2]SGU-Solar'!$A:$A,0))</f>
        <v>2</v>
      </c>
      <c r="IN2707">
        <f>INDEX('[2]SGU-Solar'!$B:$B, MATCH($A2707, '[2]SGU-Solar'!$A:$A,0))</f>
        <v>2</v>
      </c>
      <c r="IO2707">
        <f>INDEX('[2]SGU-Solar'!$B:$B, MATCH($A2707, '[2]SGU-Solar'!$A:$A,0))</f>
        <v>2</v>
      </c>
      <c r="IP2707">
        <f>INDEX('[2]SGU-Solar'!$B:$B, MATCH($A2707, '[2]SGU-Solar'!$A:$A,0))</f>
        <v>2</v>
      </c>
      <c r="IQ2707">
        <f>INDEX('[2]SGU-Solar'!$B:$B, MATCH($A2707, '[2]SGU-Solar'!$A:$A,0))</f>
        <v>2</v>
      </c>
      <c r="IR2707">
        <f>INDEX('[2]SGU-Solar'!$B:$B, MATCH($A2707, '[2]SGU-Solar'!$A:$A,0))</f>
        <v>2</v>
      </c>
      <c r="IS2707">
        <f>INDEX('[2]SGU-Solar'!$B:$B, MATCH($A2707, '[2]SGU-Solar'!$A:$A,0))</f>
        <v>2</v>
      </c>
      <c r="IT2707">
        <f>INDEX('[2]SGU-Solar'!$B:$B, MATCH($A2707, '[2]SGU-Solar'!$A:$A,0))</f>
        <v>2</v>
      </c>
      <c r="IU2707">
        <f>INDEX('[2]SGU-Solar'!$B:$B, MATCH($A2707, '[2]SGU-Solar'!$A:$A,0))</f>
        <v>2</v>
      </c>
      <c r="IV2707">
        <f>INDEX('[2]SGU-Solar'!$B:$B, MATCH($A2707, '[2]SGU-Solar'!$A:$A,0))</f>
        <v>2</v>
      </c>
      <c r="IW2707">
        <f>INDEX('[2]SGU-Solar'!$B:$B, MATCH($A2707, '[2]SGU-Solar'!$A:$A,0))</f>
        <v>2</v>
      </c>
      <c r="IX2707">
        <f>INDEX('[2]SGU-Solar'!$B:$B, MATCH($A2707, '[2]SGU-Solar'!$A:$A,0))</f>
        <v>2</v>
      </c>
      <c r="IY2707">
        <f>INDEX('[2]SGU-Solar'!$B:$B, MATCH($A2707, '[2]SGU-Solar'!$A:$A,0))</f>
        <v>2</v>
      </c>
      <c r="IZ2707">
        <f>INDEX('[2]SGU-Solar'!$B:$B, MATCH($A2707, '[2]SGU-Solar'!$A:$A,0))</f>
        <v>2</v>
      </c>
      <c r="JA2707">
        <f>INDEX('[2]SGU-Solar'!$B:$B, MATCH($A2707, '[2]SGU-Solar'!$A:$A,0))</f>
        <v>2</v>
      </c>
      <c r="JB2707">
        <f>INDEX('[2]SGU-Solar'!$B:$B, MATCH($A2707, '[2]SGU-Solar'!$A:$A,0))</f>
        <v>2</v>
      </c>
      <c r="JC2707">
        <f>INDEX('[2]SGU-Solar'!$B:$B, MATCH($A2707, '[2]SGU-Solar'!$A:$A,0))</f>
        <v>2</v>
      </c>
      <c r="JD2707">
        <f>INDEX('[2]SGU-Solar'!$B:$B, MATCH($A2707, '[2]SGU-Solar'!$A:$A,0))</f>
        <v>2</v>
      </c>
      <c r="JE2707">
        <f>INDEX('[2]SGU-Solar'!$B:$B, MATCH($A2707, '[2]SGU-Solar'!$A:$A,0))</f>
        <v>2</v>
      </c>
      <c r="JF2707">
        <f>INDEX('[2]SGU-Solar'!$B:$B, MATCH($A2707, '[2]SGU-Solar'!$A:$A,0))</f>
        <v>2</v>
      </c>
      <c r="JG2707">
        <f>INDEX('[2]SGU-Solar'!$B:$B, MATCH($A2707, '[2]SGU-Solar'!$A:$A,0))</f>
        <v>2</v>
      </c>
      <c r="JH2707">
        <f>INDEX('[2]SGU-Solar'!$B:$B, MATCH($A2707, '[2]SGU-Solar'!$A:$A,0))</f>
        <v>2</v>
      </c>
      <c r="JI2707">
        <f>INDEX('[2]SGU-Solar'!$B:$B, MATCH($A2707, '[2]SGU-Solar'!$A:$A,0))</f>
        <v>2</v>
      </c>
      <c r="JJ2707">
        <f>INDEX('[2]SGU-Solar'!$B:$B, MATCH($A2707, '[2]SGU-Solar'!$A:$A,0))</f>
        <v>2</v>
      </c>
      <c r="JK2707">
        <f>INDEX('[2]SGU-Solar'!$B:$B, MATCH($A2707, '[2]SGU-Solar'!$A:$A,0))</f>
        <v>2</v>
      </c>
      <c r="JL2707">
        <f>INDEX('[2]SGU-Solar'!$B:$B, MATCH($A2707, '[2]SGU-Solar'!$A:$A,0))</f>
        <v>2</v>
      </c>
      <c r="JM2707">
        <f>INDEX('[2]SGU-Solar'!$B:$B, MATCH($A2707, '[2]SGU-Solar'!$A:$A,0))</f>
        <v>2</v>
      </c>
      <c r="JN2707">
        <f>INDEX('[2]SGU-Solar'!$B:$B, MATCH($A2707, '[2]SGU-Solar'!$A:$A,0))</f>
        <v>2</v>
      </c>
      <c r="JO2707">
        <f>INDEX('[2]SGU-Solar'!$B:$B, MATCH($A2707, '[2]SGU-Solar'!$A:$A,0))</f>
        <v>2</v>
      </c>
      <c r="JP2707">
        <f>INDEX('[2]SGU-Solar'!$B:$B, MATCH($A2707, '[2]SGU-Solar'!$A:$A,0))</f>
        <v>2</v>
      </c>
      <c r="JQ2707">
        <f>INDEX('[2]SGU-Solar'!$B:$B, MATCH($A2707, '[2]SGU-Solar'!$A:$A,0))</f>
        <v>2</v>
      </c>
      <c r="JR2707">
        <f>INDEX('[2]SGU-Solar'!$B:$B, MATCH($A2707, '[2]SGU-Solar'!$A:$A,0))</f>
        <v>2</v>
      </c>
      <c r="JS2707">
        <f>INDEX('[2]SGU-Solar'!$B:$B, MATCH($A2707, '[2]SGU-Solar'!$A:$A,0))</f>
        <v>2</v>
      </c>
      <c r="JT2707">
        <f>INDEX('[2]SGU-Solar'!$B:$B, MATCH($A2707, '[2]SGU-Solar'!$A:$A,0))</f>
        <v>2</v>
      </c>
      <c r="JU2707">
        <f>INDEX('[2]SGU-Solar'!$B:$B, MATCH($A2707, '[2]SGU-Solar'!$A:$A,0))</f>
        <v>2</v>
      </c>
      <c r="JV2707">
        <f>INDEX('[2]SGU-Solar'!$B:$B, MATCH($A2707, '[2]SGU-Solar'!$A:$A,0))</f>
        <v>2</v>
      </c>
      <c r="JW2707">
        <f>INDEX('[2]SGU-Solar'!$B:$B, MATCH($A2707, '[2]SGU-Solar'!$A:$A,0))</f>
        <v>2</v>
      </c>
      <c r="JX2707">
        <f>INDEX('[2]SGU-Solar'!$B:$B, MATCH($A2707, '[2]SGU-Solar'!$A:$A,0))</f>
        <v>2</v>
      </c>
      <c r="JY2707">
        <f>INDEX('[2]SGU-Solar'!$B:$B, MATCH($A2707, '[2]SGU-Solar'!$A:$A,0))</f>
        <v>2</v>
      </c>
      <c r="JZ2707">
        <f>INDEX('[2]SGU-Solar'!$B:$B, MATCH($A2707, '[2]SGU-Solar'!$A:$A,0))</f>
        <v>2</v>
      </c>
    </row>
    <row r="2708" spans="1:286">
      <c r="A2708">
        <v>7020</v>
      </c>
      <c r="B2708" t="s">
        <v>38</v>
      </c>
      <c r="C2708">
        <v>0</v>
      </c>
      <c r="D2708">
        <v>0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1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1</v>
      </c>
      <c r="CS2708">
        <v>0</v>
      </c>
      <c r="CT2708">
        <v>1</v>
      </c>
      <c r="CU2708">
        <v>0</v>
      </c>
      <c r="CV2708">
        <v>1</v>
      </c>
      <c r="CW2708">
        <v>1</v>
      </c>
      <c r="CX2708">
        <v>0</v>
      </c>
      <c r="CY2708">
        <v>0</v>
      </c>
      <c r="CZ2708">
        <v>3</v>
      </c>
      <c r="DA2708">
        <v>2</v>
      </c>
      <c r="DB2708">
        <v>3</v>
      </c>
      <c r="DC2708">
        <v>0</v>
      </c>
      <c r="DD2708">
        <v>2</v>
      </c>
      <c r="DE2708">
        <v>5</v>
      </c>
      <c r="DF2708">
        <v>2</v>
      </c>
      <c r="DG2708">
        <v>3</v>
      </c>
      <c r="DH2708">
        <v>2</v>
      </c>
      <c r="DI2708">
        <v>5</v>
      </c>
      <c r="DJ2708">
        <v>1</v>
      </c>
      <c r="DK2708">
        <v>0</v>
      </c>
      <c r="DL2708">
        <v>0</v>
      </c>
      <c r="DM2708">
        <v>2</v>
      </c>
      <c r="DN2708">
        <v>3</v>
      </c>
      <c r="DO2708">
        <v>1</v>
      </c>
      <c r="DP2708">
        <f>INDEX('[2]SGU-Solar'!$B:$B, MATCH($A2708, '[2]SGU-Solar'!$A:$A,0))</f>
        <v>1</v>
      </c>
      <c r="DQ2708">
        <f>INDEX('[2]SGU-Solar'!$B:$B, MATCH($A2708, '[2]SGU-Solar'!$A:$A,0))</f>
        <v>1</v>
      </c>
      <c r="DR2708">
        <f>INDEX('[2]SGU-Solar'!$B:$B, MATCH($A2708, '[2]SGU-Solar'!$A:$A,0))</f>
        <v>1</v>
      </c>
      <c r="DS2708">
        <f>INDEX('[2]SGU-Solar'!$B:$B, MATCH($A2708, '[2]SGU-Solar'!$A:$A,0))</f>
        <v>1</v>
      </c>
      <c r="DT2708">
        <f>INDEX('[2]SGU-Solar'!$B:$B, MATCH($A2708, '[2]SGU-Solar'!$A:$A,0))</f>
        <v>1</v>
      </c>
      <c r="DU2708">
        <f>INDEX('[2]SGU-Solar'!$B:$B, MATCH($A2708, '[2]SGU-Solar'!$A:$A,0))</f>
        <v>1</v>
      </c>
      <c r="DV2708">
        <f>INDEX('[2]SGU-Solar'!$B:$B, MATCH($A2708, '[2]SGU-Solar'!$A:$A,0))</f>
        <v>1</v>
      </c>
      <c r="DW2708">
        <f>INDEX('[2]SGU-Solar'!$B:$B, MATCH($A2708, '[2]SGU-Solar'!$A:$A,0))</f>
        <v>1</v>
      </c>
      <c r="DX2708">
        <f>INDEX('[2]SGU-Solar'!$B:$B, MATCH($A2708, '[2]SGU-Solar'!$A:$A,0))</f>
        <v>1</v>
      </c>
      <c r="DY2708">
        <f>INDEX('[2]SGU-Solar'!$B:$B, MATCH($A2708, '[2]SGU-Solar'!$A:$A,0))</f>
        <v>1</v>
      </c>
      <c r="DZ2708">
        <f>INDEX('[2]SGU-Solar'!$B:$B, MATCH($A2708, '[2]SGU-Solar'!$A:$A,0))</f>
        <v>1</v>
      </c>
      <c r="EA2708">
        <f>INDEX('[2]SGU-Solar'!$B:$B, MATCH($A2708, '[2]SGU-Solar'!$A:$A,0))</f>
        <v>1</v>
      </c>
      <c r="EB2708">
        <f>INDEX('[2]SGU-Solar'!$B:$B, MATCH($A2708, '[2]SGU-Solar'!$A:$A,0))</f>
        <v>1</v>
      </c>
      <c r="EC2708">
        <f>INDEX('[2]SGU-Solar'!$B:$B, MATCH($A2708, '[2]SGU-Solar'!$A:$A,0))</f>
        <v>1</v>
      </c>
      <c r="ED2708">
        <f>INDEX('[2]SGU-Solar'!$B:$B, MATCH($A2708, '[2]SGU-Solar'!$A:$A,0))</f>
        <v>1</v>
      </c>
      <c r="EE2708">
        <f>INDEX('[2]SGU-Solar'!$B:$B, MATCH($A2708, '[2]SGU-Solar'!$A:$A,0))</f>
        <v>1</v>
      </c>
      <c r="EF2708">
        <f>INDEX('[2]SGU-Solar'!$B:$B, MATCH($A2708, '[2]SGU-Solar'!$A:$A,0))</f>
        <v>1</v>
      </c>
      <c r="EG2708">
        <f>INDEX('[2]SGU-Solar'!$S:$S, MATCH($A2708, '[2]SGU-Solar'!$A:$A,0))</f>
        <v>7</v>
      </c>
      <c r="EH2708">
        <f>INDEX('[2]SGU-Solar'!$S:$S, MATCH($A2708, '[2]SGU-Solar'!$A:$A,0))</f>
        <v>7</v>
      </c>
      <c r="EI2708">
        <f>INDEX('[2]SGU-Solar'!$S:$S, MATCH($A2708, '[2]SGU-Solar'!$A:$A,0))</f>
        <v>7</v>
      </c>
      <c r="EJ2708">
        <f>INDEX('[2]SGU-Solar'!$S:$S, MATCH($A2708, '[2]SGU-Solar'!$A:$A,0))</f>
        <v>7</v>
      </c>
      <c r="EK2708">
        <f>INDEX('[2]SGU-Solar'!$S:$S, MATCH($A2708, '[2]SGU-Solar'!$A:$A,0))</f>
        <v>7</v>
      </c>
      <c r="EL2708">
        <f>INDEX('[2]SGU-Solar'!$S:$S, MATCH($A2708, '[2]SGU-Solar'!$A:$A,0))</f>
        <v>7</v>
      </c>
      <c r="EM2708">
        <f>INDEX('[2]SGU-Solar'!$S:$S, MATCH($A2708, '[2]SGU-Solar'!$A:$A,0))</f>
        <v>7</v>
      </c>
      <c r="EN2708">
        <f>INDEX('[2]SGU-Solar'!$S:$S, MATCH($A2708, '[2]SGU-Solar'!$A:$A,0))</f>
        <v>7</v>
      </c>
      <c r="EO2708">
        <f>INDEX('[2]SGU-Solar'!$S:$S, MATCH($A2708, '[2]SGU-Solar'!$A:$A,0))</f>
        <v>7</v>
      </c>
      <c r="EP2708">
        <f>INDEX('[2]SGU-Solar'!$S:$S, MATCH($A2708, '[2]SGU-Solar'!$A:$A,0))</f>
        <v>7</v>
      </c>
      <c r="EQ2708">
        <f>INDEX('[2]SGU-Solar'!$S:$S, MATCH($A2708, '[2]SGU-Solar'!$A:$A,0))</f>
        <v>7</v>
      </c>
      <c r="ER2708">
        <f>INDEX('[2]SGU-Solar'!$S:$S, MATCH($A2708, '[2]SGU-Solar'!$A:$A,0))</f>
        <v>7</v>
      </c>
      <c r="ES2708">
        <f>INDEX('[2]SGU-Solar'!$S:$S, MATCH($A2708, '[2]SGU-Solar'!$A:$A,0))</f>
        <v>7</v>
      </c>
      <c r="ET2708">
        <f>INDEX('[2]SGU-Solar'!$S:$S, MATCH($A2708, '[2]SGU-Solar'!$A:$A,0))</f>
        <v>7</v>
      </c>
      <c r="EU2708">
        <f>INDEX('[2]SGU-Solar'!$S:$S, MATCH($A2708, '[2]SGU-Solar'!$A:$A,0))</f>
        <v>7</v>
      </c>
      <c r="EV2708">
        <f>INDEX('[2]SGU-Solar'!$S:$S, MATCH($A2708, '[2]SGU-Solar'!$A:$A,0))</f>
        <v>7</v>
      </c>
      <c r="EW2708">
        <f>INDEX('[2]SGU-Solar'!$S:$S, MATCH($A2708, '[2]SGU-Solar'!$A:$A,0))</f>
        <v>7</v>
      </c>
      <c r="EX2708">
        <f>INDEX('[2]SGU-Solar'!$S:$S, MATCH($A2708, '[2]SGU-Solar'!$A:$A,0))</f>
        <v>7</v>
      </c>
      <c r="EY2708">
        <f>INDEX('[2]SGU-Solar'!$S:$S, MATCH($A2708, '[2]SGU-Solar'!$A:$A,0))</f>
        <v>7</v>
      </c>
      <c r="EZ2708">
        <f>INDEX('[2]SGU-Solar'!$S:$S, MATCH($A2708, '[2]SGU-Solar'!$A:$A,0))</f>
        <v>7</v>
      </c>
      <c r="FA2708">
        <f>INDEX('[2]SGU-Solar'!$S:$S, MATCH($A2708, '[2]SGU-Solar'!$A:$A,0))</f>
        <v>7</v>
      </c>
      <c r="FB2708">
        <f>INDEX('[2]SGU-Solar'!$S:$S, MATCH($A2708, '[2]SGU-Solar'!$A:$A,0))</f>
        <v>7</v>
      </c>
      <c r="FC2708">
        <f>INDEX('[2]SGU-Solar'!$S:$S, MATCH($A2708, '[2]SGU-Solar'!$A:$A,0))</f>
        <v>7</v>
      </c>
      <c r="FD2708">
        <f>INDEX('[2]SGU-Solar'!$S:$S, MATCH($A2708, '[2]SGU-Solar'!$A:$A,0))</f>
        <v>7</v>
      </c>
      <c r="FE2708">
        <f>INDEX('[2]SGU-Solar'!$S:$S, MATCH($A2708, '[2]SGU-Solar'!$A:$A,0))</f>
        <v>7</v>
      </c>
      <c r="FF2708">
        <f>INDEX('[2]SGU-Solar'!$S:$S, MATCH($A2708, '[2]SGU-Solar'!$A:$A,0))</f>
        <v>7</v>
      </c>
      <c r="FG2708">
        <f>INDEX('[2]SGU-Solar'!$S:$S, MATCH($A2708, '[2]SGU-Solar'!$A:$A,0))</f>
        <v>7</v>
      </c>
      <c r="FH2708">
        <f>INDEX('[2]SGU-Solar'!$S:$S, MATCH($A2708, '[2]SGU-Solar'!$A:$A,0))</f>
        <v>7</v>
      </c>
      <c r="FI2708">
        <f>INDEX('[2]SGU-Solar'!$S:$S, MATCH($A2708, '[2]SGU-Solar'!$A:$A,0))</f>
        <v>7</v>
      </c>
      <c r="FJ2708">
        <f>INDEX('[2]SGU-Solar'!$B:$B, MATCH($A2708, '[2]SGU-Solar'!$A:$A,0))</f>
        <v>1</v>
      </c>
      <c r="FK2708">
        <f>INDEX('[2]SGU-Solar'!$B:$B, MATCH($A2708, '[2]SGU-Solar'!$A:$A,0))</f>
        <v>1</v>
      </c>
      <c r="FL2708">
        <f>INDEX('[2]SGU-Solar'!$B:$B, MATCH($A2708, '[2]SGU-Solar'!$A:$A,0))</f>
        <v>1</v>
      </c>
      <c r="FM2708">
        <f>INDEX('[2]SGU-Solar'!$B:$B, MATCH($A2708, '[2]SGU-Solar'!$A:$A,0))</f>
        <v>1</v>
      </c>
      <c r="FN2708">
        <f>INDEX('[2]SGU-Solar'!$B:$B, MATCH($A2708, '[2]SGU-Solar'!$A:$A,0))</f>
        <v>1</v>
      </c>
      <c r="FO2708">
        <f>INDEX('[2]SGU-Solar'!$B:$B, MATCH($A2708, '[2]SGU-Solar'!$A:$A,0))</f>
        <v>1</v>
      </c>
      <c r="FP2708">
        <f>INDEX('[2]SGU-Solar'!$B:$B, MATCH($A2708, '[2]SGU-Solar'!$A:$A,0))</f>
        <v>1</v>
      </c>
      <c r="FQ2708">
        <f>INDEX('[2]SGU-Solar'!$B:$B, MATCH($A2708, '[2]SGU-Solar'!$A:$A,0))</f>
        <v>1</v>
      </c>
      <c r="FR2708">
        <f>INDEX('[2]SGU-Solar'!$B:$B, MATCH($A2708, '[2]SGU-Solar'!$A:$A,0))</f>
        <v>1</v>
      </c>
      <c r="FS2708">
        <f>INDEX('[2]SGU-Solar'!$B:$B, MATCH($A2708, '[2]SGU-Solar'!$A:$A,0))</f>
        <v>1</v>
      </c>
      <c r="FT2708">
        <f>INDEX('[2]SGU-Solar'!$B:$B, MATCH($A2708, '[2]SGU-Solar'!$A:$A,0))</f>
        <v>1</v>
      </c>
      <c r="FU2708">
        <f>INDEX('[2]SGU-Solar'!$B:$B, MATCH($A2708, '[2]SGU-Solar'!$A:$A,0))</f>
        <v>1</v>
      </c>
      <c r="FV2708">
        <f>INDEX('[2]SGU-Solar'!$B:$B, MATCH($A2708, '[2]SGU-Solar'!$A:$A,0))</f>
        <v>1</v>
      </c>
      <c r="FW2708">
        <f>INDEX('[2]SGU-Solar'!$B:$B, MATCH($A2708, '[2]SGU-Solar'!$A:$A,0))</f>
        <v>1</v>
      </c>
      <c r="FX2708">
        <f>INDEX('[2]SGU-Solar'!$B:$B, MATCH($A2708, '[2]SGU-Solar'!$A:$A,0))</f>
        <v>1</v>
      </c>
      <c r="FY2708">
        <f>INDEX('[2]SGU-Solar'!$B:$B, MATCH($A2708, '[2]SGU-Solar'!$A:$A,0))</f>
        <v>1</v>
      </c>
      <c r="FZ2708">
        <f>INDEX('[2]SGU-Solar'!$B:$B, MATCH($A2708, '[2]SGU-Solar'!$A:$A,0))</f>
        <v>1</v>
      </c>
      <c r="GA2708">
        <f>INDEX('[2]SGU-Solar'!$B:$B, MATCH($A2708, '[2]SGU-Solar'!$A:$A,0))</f>
        <v>1</v>
      </c>
      <c r="GB2708">
        <f>INDEX('[2]SGU-Solar'!$B:$B, MATCH($A2708, '[2]SGU-Solar'!$A:$A,0))</f>
        <v>1</v>
      </c>
      <c r="GC2708">
        <f>INDEX('[2]SGU-Solar'!$B:$B, MATCH($A2708, '[2]SGU-Solar'!$A:$A,0))</f>
        <v>1</v>
      </c>
      <c r="GD2708">
        <f>INDEX('[2]SGU-Solar'!$B:$B, MATCH($A2708, '[2]SGU-Solar'!$A:$A,0))</f>
        <v>1</v>
      </c>
      <c r="GE2708">
        <f>INDEX('[2]SGU-Solar'!$B:$B, MATCH($A2708, '[2]SGU-Solar'!$A:$A,0))</f>
        <v>1</v>
      </c>
      <c r="GF2708">
        <f>INDEX('[2]SGU-Solar'!$B:$B, MATCH($A2708, '[2]SGU-Solar'!$A:$A,0))</f>
        <v>1</v>
      </c>
      <c r="GG2708">
        <f>INDEX('[2]SGU-Solar'!$B:$B, MATCH($A2708, '[2]SGU-Solar'!$A:$A,0))</f>
        <v>1</v>
      </c>
      <c r="GH2708">
        <f>INDEX('[2]SGU-Solar'!$B:$B, MATCH($A2708, '[2]SGU-Solar'!$A:$A,0))</f>
        <v>1</v>
      </c>
      <c r="GI2708">
        <f>INDEX('[2]SGU-Solar'!$B:$B, MATCH($A2708, '[2]SGU-Solar'!$A:$A,0))</f>
        <v>1</v>
      </c>
      <c r="GJ2708">
        <f>INDEX('[2]SGU-Solar'!$B:$B, MATCH($A2708, '[2]SGU-Solar'!$A:$A,0))</f>
        <v>1</v>
      </c>
      <c r="GK2708">
        <f>INDEX('[2]SGU-Solar'!$B:$B, MATCH($A2708, '[2]SGU-Solar'!$A:$A,0))</f>
        <v>1</v>
      </c>
      <c r="GL2708">
        <f>INDEX('[2]SGU-Solar'!$B:$B, MATCH($A2708, '[2]SGU-Solar'!$A:$A,0))</f>
        <v>1</v>
      </c>
      <c r="GM2708">
        <f>INDEX('[2]SGU-Solar'!$B:$B, MATCH($A2708, '[2]SGU-Solar'!$A:$A,0))</f>
        <v>1</v>
      </c>
      <c r="GN2708">
        <f>INDEX('[2]SGU-Solar'!$B:$B, MATCH($A2708, '[2]SGU-Solar'!$A:$A,0))</f>
        <v>1</v>
      </c>
      <c r="GO2708">
        <f>INDEX('[2]SGU-Solar'!$B:$B, MATCH($A2708, '[2]SGU-Solar'!$A:$A,0))</f>
        <v>1</v>
      </c>
      <c r="GP2708">
        <f>INDEX('[2]SGU-Solar'!$B:$B, MATCH($A2708, '[2]SGU-Solar'!$A:$A,0))</f>
        <v>1</v>
      </c>
      <c r="GQ2708">
        <f>INDEX('[2]SGU-Solar'!$B:$B, MATCH($A2708, '[2]SGU-Solar'!$A:$A,0))</f>
        <v>1</v>
      </c>
      <c r="GR2708">
        <f>INDEX('[2]SGU-Solar'!$B:$B, MATCH($A2708, '[2]SGU-Solar'!$A:$A,0))</f>
        <v>1</v>
      </c>
      <c r="GS2708">
        <f>INDEX('[2]SGU-Solar'!$B:$B, MATCH($A2708, '[2]SGU-Solar'!$A:$A,0))</f>
        <v>1</v>
      </c>
      <c r="GT2708">
        <f>INDEX('[2]SGU-Solar'!$B:$B, MATCH($A2708, '[2]SGU-Solar'!$A:$A,0))</f>
        <v>1</v>
      </c>
      <c r="GU2708">
        <f>INDEX('[2]SGU-Solar'!$B:$B, MATCH($A2708, '[2]SGU-Solar'!$A:$A,0))</f>
        <v>1</v>
      </c>
      <c r="GV2708">
        <f>INDEX('[2]SGU-Solar'!$B:$B, MATCH($A2708, '[2]SGU-Solar'!$A:$A,0))</f>
        <v>1</v>
      </c>
      <c r="GW2708">
        <f>INDEX('[2]SGU-Solar'!$B:$B, MATCH($A2708, '[2]SGU-Solar'!$A:$A,0))</f>
        <v>1</v>
      </c>
      <c r="GX2708">
        <f>INDEX('[2]SGU-Solar'!$B:$B, MATCH($A2708, '[2]SGU-Solar'!$A:$A,0))</f>
        <v>1</v>
      </c>
      <c r="GY2708">
        <f>INDEX('[2]SGU-Solar'!$B:$B, MATCH($A2708, '[2]SGU-Solar'!$A:$A,0))</f>
        <v>1</v>
      </c>
      <c r="GZ2708">
        <f>INDEX('[2]SGU-Solar'!$B:$B, MATCH($A2708, '[2]SGU-Solar'!$A:$A,0))</f>
        <v>1</v>
      </c>
      <c r="HA2708">
        <f>INDEX('[2]SGU-Solar'!$B:$B, MATCH($A2708, '[2]SGU-Solar'!$A:$A,0))</f>
        <v>1</v>
      </c>
      <c r="HB2708">
        <f>INDEX('[2]SGU-Solar'!$B:$B, MATCH($A2708, '[2]SGU-Solar'!$A:$A,0))</f>
        <v>1</v>
      </c>
      <c r="HC2708">
        <f>INDEX('[2]SGU-Solar'!$B:$B, MATCH($A2708, '[2]SGU-Solar'!$A:$A,0))</f>
        <v>1</v>
      </c>
      <c r="HD2708">
        <f>INDEX('[2]SGU-Solar'!$B:$B, MATCH($A2708, '[2]SGU-Solar'!$A:$A,0))</f>
        <v>1</v>
      </c>
      <c r="HE2708">
        <f>INDEX('[2]SGU-Solar'!$B:$B, MATCH($A2708, '[2]SGU-Solar'!$A:$A,0))</f>
        <v>1</v>
      </c>
      <c r="HF2708">
        <f>INDEX('[2]SGU-Solar'!$B:$B, MATCH($A2708, '[2]SGU-Solar'!$A:$A,0))</f>
        <v>1</v>
      </c>
      <c r="HG2708">
        <f>INDEX('[2]SGU-Solar'!$B:$B, MATCH($A2708, '[2]SGU-Solar'!$A:$A,0))</f>
        <v>1</v>
      </c>
      <c r="HH2708">
        <f>INDEX('[2]SGU-Solar'!$B:$B, MATCH($A2708, '[2]SGU-Solar'!$A:$A,0))</f>
        <v>1</v>
      </c>
      <c r="HI2708">
        <f>INDEX('[2]SGU-Solar'!$B:$B, MATCH($A2708, '[2]SGU-Solar'!$A:$A,0))</f>
        <v>1</v>
      </c>
      <c r="HJ2708">
        <f>INDEX('[2]SGU-Solar'!$B:$B, MATCH($A2708, '[2]SGU-Solar'!$A:$A,0))</f>
        <v>1</v>
      </c>
      <c r="HK2708">
        <f>INDEX('[2]SGU-Solar'!$B:$B, MATCH($A2708, '[2]SGU-Solar'!$A:$A,0))</f>
        <v>1</v>
      </c>
      <c r="HL2708">
        <f>INDEX('[2]SGU-Solar'!$B:$B, MATCH($A2708, '[2]SGU-Solar'!$A:$A,0))</f>
        <v>1</v>
      </c>
      <c r="HM2708">
        <f>INDEX('[2]SGU-Solar'!$B:$B, MATCH($A2708, '[2]SGU-Solar'!$A:$A,0))</f>
        <v>1</v>
      </c>
      <c r="HN2708">
        <f>INDEX('[2]SGU-Solar'!$B:$B, MATCH($A2708, '[2]SGU-Solar'!$A:$A,0))</f>
        <v>1</v>
      </c>
      <c r="HO2708">
        <f>INDEX('[2]SGU-Solar'!$B:$B, MATCH($A2708, '[2]SGU-Solar'!$A:$A,0))</f>
        <v>1</v>
      </c>
      <c r="HP2708">
        <f>INDEX('[2]SGU-Solar'!$B:$B, MATCH($A2708, '[2]SGU-Solar'!$A:$A,0))</f>
        <v>1</v>
      </c>
      <c r="HQ2708">
        <f>INDEX('[2]SGU-Solar'!$B:$B, MATCH($A2708, '[2]SGU-Solar'!$A:$A,0))</f>
        <v>1</v>
      </c>
      <c r="HR2708">
        <f>INDEX('[2]SGU-Solar'!$B:$B, MATCH($A2708, '[2]SGU-Solar'!$A:$A,0))</f>
        <v>1</v>
      </c>
      <c r="HS2708">
        <f>INDEX('[2]SGU-Solar'!$B:$B, MATCH($A2708, '[2]SGU-Solar'!$A:$A,0))</f>
        <v>1</v>
      </c>
      <c r="HT2708">
        <f>INDEX('[2]SGU-Solar'!$B:$B, MATCH($A2708, '[2]SGU-Solar'!$A:$A,0))</f>
        <v>1</v>
      </c>
      <c r="HU2708">
        <f>INDEX('[2]SGU-Solar'!$B:$B, MATCH($A2708, '[2]SGU-Solar'!$A:$A,0))</f>
        <v>1</v>
      </c>
      <c r="HV2708">
        <f>INDEX('[2]SGU-Solar'!$B:$B, MATCH($A2708, '[2]SGU-Solar'!$A:$A,0))</f>
        <v>1</v>
      </c>
      <c r="HW2708">
        <f>INDEX('[2]SGU-Solar'!$B:$B, MATCH($A2708, '[2]SGU-Solar'!$A:$A,0))</f>
        <v>1</v>
      </c>
      <c r="HX2708">
        <f>INDEX('[2]SGU-Solar'!$B:$B, MATCH($A2708, '[2]SGU-Solar'!$A:$A,0))</f>
        <v>1</v>
      </c>
      <c r="HY2708">
        <f>INDEX('[2]SGU-Solar'!$B:$B, MATCH($A2708, '[2]SGU-Solar'!$A:$A,0))</f>
        <v>1</v>
      </c>
      <c r="HZ2708">
        <f>INDEX('[2]SGU-Solar'!$B:$B, MATCH($A2708, '[2]SGU-Solar'!$A:$A,0))</f>
        <v>1</v>
      </c>
      <c r="IA2708">
        <f>INDEX('[2]SGU-Solar'!$B:$B, MATCH($A2708, '[2]SGU-Solar'!$A:$A,0))</f>
        <v>1</v>
      </c>
      <c r="IB2708">
        <f>INDEX('[2]SGU-Solar'!$B:$B, MATCH($A2708, '[2]SGU-Solar'!$A:$A,0))</f>
        <v>1</v>
      </c>
      <c r="IC2708">
        <f>INDEX('[2]SGU-Solar'!$B:$B, MATCH($A2708, '[2]SGU-Solar'!$A:$A,0))</f>
        <v>1</v>
      </c>
      <c r="ID2708">
        <f>INDEX('[2]SGU-Solar'!$B:$B, MATCH($A2708, '[2]SGU-Solar'!$A:$A,0))</f>
        <v>1</v>
      </c>
      <c r="IE2708">
        <f>INDEX('[2]SGU-Solar'!$B:$B, MATCH($A2708, '[2]SGU-Solar'!$A:$A,0))</f>
        <v>1</v>
      </c>
      <c r="IF2708">
        <f>INDEX('[2]SGU-Solar'!$B:$B, MATCH($A2708, '[2]SGU-Solar'!$A:$A,0))</f>
        <v>1</v>
      </c>
      <c r="IG2708">
        <f>INDEX('[2]SGU-Solar'!$B:$B, MATCH($A2708, '[2]SGU-Solar'!$A:$A,0))</f>
        <v>1</v>
      </c>
      <c r="IH2708">
        <f>INDEX('[2]SGU-Solar'!$B:$B, MATCH($A2708, '[2]SGU-Solar'!$A:$A,0))</f>
        <v>1</v>
      </c>
      <c r="II2708">
        <f>INDEX('[2]SGU-Solar'!$B:$B, MATCH($A2708, '[2]SGU-Solar'!$A:$A,0))</f>
        <v>1</v>
      </c>
      <c r="IJ2708">
        <f>INDEX('[2]SGU-Solar'!$B:$B, MATCH($A2708, '[2]SGU-Solar'!$A:$A,0))</f>
        <v>1</v>
      </c>
      <c r="IK2708">
        <f>INDEX('[2]SGU-Solar'!$B:$B, MATCH($A2708, '[2]SGU-Solar'!$A:$A,0))</f>
        <v>1</v>
      </c>
      <c r="IL2708">
        <f>INDEX('[2]SGU-Solar'!$B:$B, MATCH($A2708, '[2]SGU-Solar'!$A:$A,0))</f>
        <v>1</v>
      </c>
      <c r="IM2708">
        <f>INDEX('[2]SGU-Solar'!$B:$B, MATCH($A2708, '[2]SGU-Solar'!$A:$A,0))</f>
        <v>1</v>
      </c>
      <c r="IN2708">
        <f>INDEX('[2]SGU-Solar'!$B:$B, MATCH($A2708, '[2]SGU-Solar'!$A:$A,0))</f>
        <v>1</v>
      </c>
      <c r="IO2708">
        <f>INDEX('[2]SGU-Solar'!$B:$B, MATCH($A2708, '[2]SGU-Solar'!$A:$A,0))</f>
        <v>1</v>
      </c>
      <c r="IP2708">
        <f>INDEX('[2]SGU-Solar'!$B:$B, MATCH($A2708, '[2]SGU-Solar'!$A:$A,0))</f>
        <v>1</v>
      </c>
      <c r="IQ2708">
        <f>INDEX('[2]SGU-Solar'!$B:$B, MATCH($A2708, '[2]SGU-Solar'!$A:$A,0))</f>
        <v>1</v>
      </c>
      <c r="IR2708">
        <f>INDEX('[2]SGU-Solar'!$B:$B, MATCH($A2708, '[2]SGU-Solar'!$A:$A,0))</f>
        <v>1</v>
      </c>
      <c r="IS2708">
        <f>INDEX('[2]SGU-Solar'!$B:$B, MATCH($A2708, '[2]SGU-Solar'!$A:$A,0))</f>
        <v>1</v>
      </c>
      <c r="IT2708">
        <f>INDEX('[2]SGU-Solar'!$B:$B, MATCH($A2708, '[2]SGU-Solar'!$A:$A,0))</f>
        <v>1</v>
      </c>
      <c r="IU2708">
        <f>INDEX('[2]SGU-Solar'!$B:$B, MATCH($A2708, '[2]SGU-Solar'!$A:$A,0))</f>
        <v>1</v>
      </c>
      <c r="IV2708">
        <f>INDEX('[2]SGU-Solar'!$B:$B, MATCH($A2708, '[2]SGU-Solar'!$A:$A,0))</f>
        <v>1</v>
      </c>
      <c r="IW2708">
        <f>INDEX('[2]SGU-Solar'!$B:$B, MATCH($A2708, '[2]SGU-Solar'!$A:$A,0))</f>
        <v>1</v>
      </c>
      <c r="IX2708">
        <f>INDEX('[2]SGU-Solar'!$B:$B, MATCH($A2708, '[2]SGU-Solar'!$A:$A,0))</f>
        <v>1</v>
      </c>
      <c r="IY2708">
        <f>INDEX('[2]SGU-Solar'!$B:$B, MATCH($A2708, '[2]SGU-Solar'!$A:$A,0))</f>
        <v>1</v>
      </c>
      <c r="IZ2708">
        <f>INDEX('[2]SGU-Solar'!$B:$B, MATCH($A2708, '[2]SGU-Solar'!$A:$A,0))</f>
        <v>1</v>
      </c>
      <c r="JA2708">
        <f>INDEX('[2]SGU-Solar'!$B:$B, MATCH($A2708, '[2]SGU-Solar'!$A:$A,0))</f>
        <v>1</v>
      </c>
      <c r="JB2708">
        <f>INDEX('[2]SGU-Solar'!$B:$B, MATCH($A2708, '[2]SGU-Solar'!$A:$A,0))</f>
        <v>1</v>
      </c>
      <c r="JC2708">
        <f>INDEX('[2]SGU-Solar'!$B:$B, MATCH($A2708, '[2]SGU-Solar'!$A:$A,0))</f>
        <v>1</v>
      </c>
      <c r="JD2708">
        <f>INDEX('[2]SGU-Solar'!$B:$B, MATCH($A2708, '[2]SGU-Solar'!$A:$A,0))</f>
        <v>1</v>
      </c>
      <c r="JE2708">
        <f>INDEX('[2]SGU-Solar'!$B:$B, MATCH($A2708, '[2]SGU-Solar'!$A:$A,0))</f>
        <v>1</v>
      </c>
      <c r="JF2708">
        <f>INDEX('[2]SGU-Solar'!$B:$B, MATCH($A2708, '[2]SGU-Solar'!$A:$A,0))</f>
        <v>1</v>
      </c>
      <c r="JG2708">
        <f>INDEX('[2]SGU-Solar'!$B:$B, MATCH($A2708, '[2]SGU-Solar'!$A:$A,0))</f>
        <v>1</v>
      </c>
      <c r="JH2708">
        <f>INDEX('[2]SGU-Solar'!$B:$B, MATCH($A2708, '[2]SGU-Solar'!$A:$A,0))</f>
        <v>1</v>
      </c>
      <c r="JI2708">
        <f>INDEX('[2]SGU-Solar'!$B:$B, MATCH($A2708, '[2]SGU-Solar'!$A:$A,0))</f>
        <v>1</v>
      </c>
      <c r="JJ2708">
        <f>INDEX('[2]SGU-Solar'!$B:$B, MATCH($A2708, '[2]SGU-Solar'!$A:$A,0))</f>
        <v>1</v>
      </c>
      <c r="JK2708">
        <f>INDEX('[2]SGU-Solar'!$B:$B, MATCH($A2708, '[2]SGU-Solar'!$A:$A,0))</f>
        <v>1</v>
      </c>
      <c r="JL2708">
        <f>INDEX('[2]SGU-Solar'!$B:$B, MATCH($A2708, '[2]SGU-Solar'!$A:$A,0))</f>
        <v>1</v>
      </c>
      <c r="JM2708">
        <f>INDEX('[2]SGU-Solar'!$B:$B, MATCH($A2708, '[2]SGU-Solar'!$A:$A,0))</f>
        <v>1</v>
      </c>
      <c r="JN2708">
        <f>INDEX('[2]SGU-Solar'!$B:$B, MATCH($A2708, '[2]SGU-Solar'!$A:$A,0))</f>
        <v>1</v>
      </c>
      <c r="JO2708">
        <f>INDEX('[2]SGU-Solar'!$B:$B, MATCH($A2708, '[2]SGU-Solar'!$A:$A,0))</f>
        <v>1</v>
      </c>
      <c r="JP2708">
        <f>INDEX('[2]SGU-Solar'!$B:$B, MATCH($A2708, '[2]SGU-Solar'!$A:$A,0))</f>
        <v>1</v>
      </c>
      <c r="JQ2708">
        <f>INDEX('[2]SGU-Solar'!$B:$B, MATCH($A2708, '[2]SGU-Solar'!$A:$A,0))</f>
        <v>1</v>
      </c>
      <c r="JR2708">
        <f>INDEX('[2]SGU-Solar'!$B:$B, MATCH($A2708, '[2]SGU-Solar'!$A:$A,0))</f>
        <v>1</v>
      </c>
      <c r="JS2708">
        <f>INDEX('[2]SGU-Solar'!$B:$B, MATCH($A2708, '[2]SGU-Solar'!$A:$A,0))</f>
        <v>1</v>
      </c>
      <c r="JT2708">
        <f>INDEX('[2]SGU-Solar'!$B:$B, MATCH($A2708, '[2]SGU-Solar'!$A:$A,0))</f>
        <v>1</v>
      </c>
      <c r="JU2708">
        <f>INDEX('[2]SGU-Solar'!$B:$B, MATCH($A2708, '[2]SGU-Solar'!$A:$A,0))</f>
        <v>1</v>
      </c>
      <c r="JV2708">
        <f>INDEX('[2]SGU-Solar'!$B:$B, MATCH($A2708, '[2]SGU-Solar'!$A:$A,0))</f>
        <v>1</v>
      </c>
      <c r="JW2708">
        <f>INDEX('[2]SGU-Solar'!$B:$B, MATCH($A2708, '[2]SGU-Solar'!$A:$A,0))</f>
        <v>1</v>
      </c>
      <c r="JX2708">
        <f>INDEX('[2]SGU-Solar'!$B:$B, MATCH($A2708, '[2]SGU-Solar'!$A:$A,0))</f>
        <v>1</v>
      </c>
      <c r="JY2708">
        <f>INDEX('[2]SGU-Solar'!$B:$B, MATCH($A2708, '[2]SGU-Solar'!$A:$A,0))</f>
        <v>1</v>
      </c>
      <c r="JZ2708">
        <f>INDEX('[2]SGU-Solar'!$B:$B, MATCH($A2708, '[2]SGU-Solar'!$A:$A,0))</f>
        <v>1</v>
      </c>
    </row>
    <row r="2709" spans="1:286">
      <c r="A2709">
        <v>7021</v>
      </c>
      <c r="B2709" t="s">
        <v>38</v>
      </c>
      <c r="C2709">
        <v>0</v>
      </c>
      <c r="D2709">
        <v>0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1</v>
      </c>
      <c r="CG2709">
        <v>1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1</v>
      </c>
      <c r="DA2709">
        <v>1</v>
      </c>
      <c r="DB2709">
        <v>2</v>
      </c>
      <c r="DC2709">
        <v>0</v>
      </c>
      <c r="DD2709">
        <v>0</v>
      </c>
      <c r="DE2709">
        <v>1</v>
      </c>
      <c r="DF2709">
        <v>0</v>
      </c>
      <c r="DG2709">
        <v>0</v>
      </c>
      <c r="DH2709">
        <v>4</v>
      </c>
      <c r="DI2709">
        <v>1</v>
      </c>
      <c r="DJ2709">
        <v>1</v>
      </c>
      <c r="DK2709">
        <v>0</v>
      </c>
      <c r="DL2709">
        <v>0</v>
      </c>
      <c r="DM2709">
        <v>1</v>
      </c>
      <c r="DN2709">
        <v>0</v>
      </c>
      <c r="DO2709">
        <v>1</v>
      </c>
      <c r="DP2709">
        <f>INDEX('[2]SGU-Solar'!$B:$B, MATCH($A2709, '[2]SGU-Solar'!$A:$A,0))</f>
        <v>1</v>
      </c>
      <c r="DQ2709">
        <f>INDEX('[2]SGU-Solar'!$B:$B, MATCH($A2709, '[2]SGU-Solar'!$A:$A,0))</f>
        <v>1</v>
      </c>
      <c r="DR2709">
        <f>INDEX('[2]SGU-Solar'!$B:$B, MATCH($A2709, '[2]SGU-Solar'!$A:$A,0))</f>
        <v>1</v>
      </c>
      <c r="DS2709">
        <f>INDEX('[2]SGU-Solar'!$B:$B, MATCH($A2709, '[2]SGU-Solar'!$A:$A,0))</f>
        <v>1</v>
      </c>
      <c r="DT2709">
        <f>INDEX('[2]SGU-Solar'!$B:$B, MATCH($A2709, '[2]SGU-Solar'!$A:$A,0))</f>
        <v>1</v>
      </c>
      <c r="DU2709">
        <f>INDEX('[2]SGU-Solar'!$B:$B, MATCH($A2709, '[2]SGU-Solar'!$A:$A,0))</f>
        <v>1</v>
      </c>
      <c r="DV2709">
        <f>INDEX('[2]SGU-Solar'!$B:$B, MATCH($A2709, '[2]SGU-Solar'!$A:$A,0))</f>
        <v>1</v>
      </c>
      <c r="DW2709">
        <f>INDEX('[2]SGU-Solar'!$B:$B, MATCH($A2709, '[2]SGU-Solar'!$A:$A,0))</f>
        <v>1</v>
      </c>
      <c r="DX2709">
        <f>INDEX('[2]SGU-Solar'!$B:$B, MATCH($A2709, '[2]SGU-Solar'!$A:$A,0))</f>
        <v>1</v>
      </c>
      <c r="DY2709">
        <f>INDEX('[2]SGU-Solar'!$B:$B, MATCH($A2709, '[2]SGU-Solar'!$A:$A,0))</f>
        <v>1</v>
      </c>
      <c r="DZ2709">
        <f>INDEX('[2]SGU-Solar'!$B:$B, MATCH($A2709, '[2]SGU-Solar'!$A:$A,0))</f>
        <v>1</v>
      </c>
      <c r="EA2709">
        <f>INDEX('[2]SGU-Solar'!$B:$B, MATCH($A2709, '[2]SGU-Solar'!$A:$A,0))</f>
        <v>1</v>
      </c>
      <c r="EB2709">
        <f>INDEX('[2]SGU-Solar'!$B:$B, MATCH($A2709, '[2]SGU-Solar'!$A:$A,0))</f>
        <v>1</v>
      </c>
      <c r="EC2709">
        <f>INDEX('[2]SGU-Solar'!$B:$B, MATCH($A2709, '[2]SGU-Solar'!$A:$A,0))</f>
        <v>1</v>
      </c>
      <c r="ED2709">
        <f>INDEX('[2]SGU-Solar'!$B:$B, MATCH($A2709, '[2]SGU-Solar'!$A:$A,0))</f>
        <v>1</v>
      </c>
      <c r="EE2709">
        <f>INDEX('[2]SGU-Solar'!$B:$B, MATCH($A2709, '[2]SGU-Solar'!$A:$A,0))</f>
        <v>1</v>
      </c>
      <c r="EF2709">
        <f>INDEX('[2]SGU-Solar'!$B:$B, MATCH($A2709, '[2]SGU-Solar'!$A:$A,0))</f>
        <v>1</v>
      </c>
      <c r="EG2709">
        <f>INDEX('[2]SGU-Solar'!$S:$S, MATCH($A2709, '[2]SGU-Solar'!$A:$A,0))</f>
        <v>7</v>
      </c>
      <c r="EH2709">
        <f>INDEX('[2]SGU-Solar'!$S:$S, MATCH($A2709, '[2]SGU-Solar'!$A:$A,0))</f>
        <v>7</v>
      </c>
      <c r="EI2709">
        <f>INDEX('[2]SGU-Solar'!$S:$S, MATCH($A2709, '[2]SGU-Solar'!$A:$A,0))</f>
        <v>7</v>
      </c>
      <c r="EJ2709">
        <f>INDEX('[2]SGU-Solar'!$S:$S, MATCH($A2709, '[2]SGU-Solar'!$A:$A,0))</f>
        <v>7</v>
      </c>
      <c r="EK2709">
        <f>INDEX('[2]SGU-Solar'!$S:$S, MATCH($A2709, '[2]SGU-Solar'!$A:$A,0))</f>
        <v>7</v>
      </c>
      <c r="EL2709">
        <f>INDEX('[2]SGU-Solar'!$S:$S, MATCH($A2709, '[2]SGU-Solar'!$A:$A,0))</f>
        <v>7</v>
      </c>
      <c r="EM2709">
        <f>INDEX('[2]SGU-Solar'!$S:$S, MATCH($A2709, '[2]SGU-Solar'!$A:$A,0))</f>
        <v>7</v>
      </c>
      <c r="EN2709">
        <f>INDEX('[2]SGU-Solar'!$S:$S, MATCH($A2709, '[2]SGU-Solar'!$A:$A,0))</f>
        <v>7</v>
      </c>
      <c r="EO2709">
        <f>INDEX('[2]SGU-Solar'!$S:$S, MATCH($A2709, '[2]SGU-Solar'!$A:$A,0))</f>
        <v>7</v>
      </c>
      <c r="EP2709">
        <f>INDEX('[2]SGU-Solar'!$S:$S, MATCH($A2709, '[2]SGU-Solar'!$A:$A,0))</f>
        <v>7</v>
      </c>
      <c r="EQ2709">
        <f>INDEX('[2]SGU-Solar'!$S:$S, MATCH($A2709, '[2]SGU-Solar'!$A:$A,0))</f>
        <v>7</v>
      </c>
      <c r="ER2709">
        <f>INDEX('[2]SGU-Solar'!$S:$S, MATCH($A2709, '[2]SGU-Solar'!$A:$A,0))</f>
        <v>7</v>
      </c>
      <c r="ES2709">
        <f>INDEX('[2]SGU-Solar'!$S:$S, MATCH($A2709, '[2]SGU-Solar'!$A:$A,0))</f>
        <v>7</v>
      </c>
      <c r="ET2709">
        <f>INDEX('[2]SGU-Solar'!$S:$S, MATCH($A2709, '[2]SGU-Solar'!$A:$A,0))</f>
        <v>7</v>
      </c>
      <c r="EU2709">
        <f>INDEX('[2]SGU-Solar'!$S:$S, MATCH($A2709, '[2]SGU-Solar'!$A:$A,0))</f>
        <v>7</v>
      </c>
      <c r="EV2709">
        <f>INDEX('[2]SGU-Solar'!$S:$S, MATCH($A2709, '[2]SGU-Solar'!$A:$A,0))</f>
        <v>7</v>
      </c>
      <c r="EW2709">
        <f>INDEX('[2]SGU-Solar'!$S:$S, MATCH($A2709, '[2]SGU-Solar'!$A:$A,0))</f>
        <v>7</v>
      </c>
      <c r="EX2709">
        <f>INDEX('[2]SGU-Solar'!$S:$S, MATCH($A2709, '[2]SGU-Solar'!$A:$A,0))</f>
        <v>7</v>
      </c>
      <c r="EY2709">
        <f>INDEX('[2]SGU-Solar'!$S:$S, MATCH($A2709, '[2]SGU-Solar'!$A:$A,0))</f>
        <v>7</v>
      </c>
      <c r="EZ2709">
        <f>INDEX('[2]SGU-Solar'!$S:$S, MATCH($A2709, '[2]SGU-Solar'!$A:$A,0))</f>
        <v>7</v>
      </c>
      <c r="FA2709">
        <f>INDEX('[2]SGU-Solar'!$S:$S, MATCH($A2709, '[2]SGU-Solar'!$A:$A,0))</f>
        <v>7</v>
      </c>
      <c r="FB2709">
        <f>INDEX('[2]SGU-Solar'!$S:$S, MATCH($A2709, '[2]SGU-Solar'!$A:$A,0))</f>
        <v>7</v>
      </c>
      <c r="FC2709">
        <f>INDEX('[2]SGU-Solar'!$S:$S, MATCH($A2709, '[2]SGU-Solar'!$A:$A,0))</f>
        <v>7</v>
      </c>
      <c r="FD2709">
        <f>INDEX('[2]SGU-Solar'!$S:$S, MATCH($A2709, '[2]SGU-Solar'!$A:$A,0))</f>
        <v>7</v>
      </c>
      <c r="FE2709">
        <f>INDEX('[2]SGU-Solar'!$S:$S, MATCH($A2709, '[2]SGU-Solar'!$A:$A,0))</f>
        <v>7</v>
      </c>
      <c r="FF2709">
        <f>INDEX('[2]SGU-Solar'!$S:$S, MATCH($A2709, '[2]SGU-Solar'!$A:$A,0))</f>
        <v>7</v>
      </c>
      <c r="FG2709">
        <f>INDEX('[2]SGU-Solar'!$S:$S, MATCH($A2709, '[2]SGU-Solar'!$A:$A,0))</f>
        <v>7</v>
      </c>
      <c r="FH2709">
        <f>INDEX('[2]SGU-Solar'!$S:$S, MATCH($A2709, '[2]SGU-Solar'!$A:$A,0))</f>
        <v>7</v>
      </c>
      <c r="FI2709">
        <f>INDEX('[2]SGU-Solar'!$S:$S, MATCH($A2709, '[2]SGU-Solar'!$A:$A,0))</f>
        <v>7</v>
      </c>
      <c r="FJ2709">
        <f>INDEX('[2]SGU-Solar'!$B:$B, MATCH($A2709, '[2]SGU-Solar'!$A:$A,0))</f>
        <v>1</v>
      </c>
      <c r="FK2709">
        <f>INDEX('[2]SGU-Solar'!$B:$B, MATCH($A2709, '[2]SGU-Solar'!$A:$A,0))</f>
        <v>1</v>
      </c>
      <c r="FL2709">
        <f>INDEX('[2]SGU-Solar'!$B:$B, MATCH($A2709, '[2]SGU-Solar'!$A:$A,0))</f>
        <v>1</v>
      </c>
      <c r="FM2709">
        <f>INDEX('[2]SGU-Solar'!$B:$B, MATCH($A2709, '[2]SGU-Solar'!$A:$A,0))</f>
        <v>1</v>
      </c>
      <c r="FN2709">
        <f>INDEX('[2]SGU-Solar'!$B:$B, MATCH($A2709, '[2]SGU-Solar'!$A:$A,0))</f>
        <v>1</v>
      </c>
      <c r="FO2709">
        <f>INDEX('[2]SGU-Solar'!$B:$B, MATCH($A2709, '[2]SGU-Solar'!$A:$A,0))</f>
        <v>1</v>
      </c>
      <c r="FP2709">
        <f>INDEX('[2]SGU-Solar'!$B:$B, MATCH($A2709, '[2]SGU-Solar'!$A:$A,0))</f>
        <v>1</v>
      </c>
      <c r="FQ2709">
        <f>INDEX('[2]SGU-Solar'!$B:$B, MATCH($A2709, '[2]SGU-Solar'!$A:$A,0))</f>
        <v>1</v>
      </c>
      <c r="FR2709">
        <f>INDEX('[2]SGU-Solar'!$B:$B, MATCH($A2709, '[2]SGU-Solar'!$A:$A,0))</f>
        <v>1</v>
      </c>
      <c r="FS2709">
        <f>INDEX('[2]SGU-Solar'!$B:$B, MATCH($A2709, '[2]SGU-Solar'!$A:$A,0))</f>
        <v>1</v>
      </c>
      <c r="FT2709">
        <f>INDEX('[2]SGU-Solar'!$B:$B, MATCH($A2709, '[2]SGU-Solar'!$A:$A,0))</f>
        <v>1</v>
      </c>
      <c r="FU2709">
        <f>INDEX('[2]SGU-Solar'!$B:$B, MATCH($A2709, '[2]SGU-Solar'!$A:$A,0))</f>
        <v>1</v>
      </c>
      <c r="FV2709">
        <f>INDEX('[2]SGU-Solar'!$B:$B, MATCH($A2709, '[2]SGU-Solar'!$A:$A,0))</f>
        <v>1</v>
      </c>
      <c r="FW2709">
        <f>INDEX('[2]SGU-Solar'!$B:$B, MATCH($A2709, '[2]SGU-Solar'!$A:$A,0))</f>
        <v>1</v>
      </c>
      <c r="FX2709">
        <f>INDEX('[2]SGU-Solar'!$B:$B, MATCH($A2709, '[2]SGU-Solar'!$A:$A,0))</f>
        <v>1</v>
      </c>
      <c r="FY2709">
        <f>INDEX('[2]SGU-Solar'!$B:$B, MATCH($A2709, '[2]SGU-Solar'!$A:$A,0))</f>
        <v>1</v>
      </c>
      <c r="FZ2709">
        <f>INDEX('[2]SGU-Solar'!$B:$B, MATCH($A2709, '[2]SGU-Solar'!$A:$A,0))</f>
        <v>1</v>
      </c>
      <c r="GA2709">
        <f>INDEX('[2]SGU-Solar'!$B:$B, MATCH($A2709, '[2]SGU-Solar'!$A:$A,0))</f>
        <v>1</v>
      </c>
      <c r="GB2709">
        <f>INDEX('[2]SGU-Solar'!$B:$B, MATCH($A2709, '[2]SGU-Solar'!$A:$A,0))</f>
        <v>1</v>
      </c>
      <c r="GC2709">
        <f>INDEX('[2]SGU-Solar'!$B:$B, MATCH($A2709, '[2]SGU-Solar'!$A:$A,0))</f>
        <v>1</v>
      </c>
      <c r="GD2709">
        <f>INDEX('[2]SGU-Solar'!$B:$B, MATCH($A2709, '[2]SGU-Solar'!$A:$A,0))</f>
        <v>1</v>
      </c>
      <c r="GE2709">
        <f>INDEX('[2]SGU-Solar'!$B:$B, MATCH($A2709, '[2]SGU-Solar'!$A:$A,0))</f>
        <v>1</v>
      </c>
      <c r="GF2709">
        <f>INDEX('[2]SGU-Solar'!$B:$B, MATCH($A2709, '[2]SGU-Solar'!$A:$A,0))</f>
        <v>1</v>
      </c>
      <c r="GG2709">
        <f>INDEX('[2]SGU-Solar'!$B:$B, MATCH($A2709, '[2]SGU-Solar'!$A:$A,0))</f>
        <v>1</v>
      </c>
      <c r="GH2709">
        <f>INDEX('[2]SGU-Solar'!$B:$B, MATCH($A2709, '[2]SGU-Solar'!$A:$A,0))</f>
        <v>1</v>
      </c>
      <c r="GI2709">
        <f>INDEX('[2]SGU-Solar'!$B:$B, MATCH($A2709, '[2]SGU-Solar'!$A:$A,0))</f>
        <v>1</v>
      </c>
      <c r="GJ2709">
        <f>INDEX('[2]SGU-Solar'!$B:$B, MATCH($A2709, '[2]SGU-Solar'!$A:$A,0))</f>
        <v>1</v>
      </c>
      <c r="GK2709">
        <f>INDEX('[2]SGU-Solar'!$B:$B, MATCH($A2709, '[2]SGU-Solar'!$A:$A,0))</f>
        <v>1</v>
      </c>
      <c r="GL2709">
        <f>INDEX('[2]SGU-Solar'!$B:$B, MATCH($A2709, '[2]SGU-Solar'!$A:$A,0))</f>
        <v>1</v>
      </c>
      <c r="GM2709">
        <f>INDEX('[2]SGU-Solar'!$B:$B, MATCH($A2709, '[2]SGU-Solar'!$A:$A,0))</f>
        <v>1</v>
      </c>
      <c r="GN2709">
        <f>INDEX('[2]SGU-Solar'!$B:$B, MATCH($A2709, '[2]SGU-Solar'!$A:$A,0))</f>
        <v>1</v>
      </c>
      <c r="GO2709">
        <f>INDEX('[2]SGU-Solar'!$B:$B, MATCH($A2709, '[2]SGU-Solar'!$A:$A,0))</f>
        <v>1</v>
      </c>
      <c r="GP2709">
        <f>INDEX('[2]SGU-Solar'!$B:$B, MATCH($A2709, '[2]SGU-Solar'!$A:$A,0))</f>
        <v>1</v>
      </c>
      <c r="GQ2709">
        <f>INDEX('[2]SGU-Solar'!$B:$B, MATCH($A2709, '[2]SGU-Solar'!$A:$A,0))</f>
        <v>1</v>
      </c>
      <c r="GR2709">
        <f>INDEX('[2]SGU-Solar'!$B:$B, MATCH($A2709, '[2]SGU-Solar'!$A:$A,0))</f>
        <v>1</v>
      </c>
      <c r="GS2709">
        <f>INDEX('[2]SGU-Solar'!$B:$B, MATCH($A2709, '[2]SGU-Solar'!$A:$A,0))</f>
        <v>1</v>
      </c>
      <c r="GT2709">
        <f>INDEX('[2]SGU-Solar'!$B:$B, MATCH($A2709, '[2]SGU-Solar'!$A:$A,0))</f>
        <v>1</v>
      </c>
      <c r="GU2709">
        <f>INDEX('[2]SGU-Solar'!$B:$B, MATCH($A2709, '[2]SGU-Solar'!$A:$A,0))</f>
        <v>1</v>
      </c>
      <c r="GV2709">
        <f>INDEX('[2]SGU-Solar'!$B:$B, MATCH($A2709, '[2]SGU-Solar'!$A:$A,0))</f>
        <v>1</v>
      </c>
      <c r="GW2709">
        <f>INDEX('[2]SGU-Solar'!$B:$B, MATCH($A2709, '[2]SGU-Solar'!$A:$A,0))</f>
        <v>1</v>
      </c>
      <c r="GX2709">
        <f>INDEX('[2]SGU-Solar'!$B:$B, MATCH($A2709, '[2]SGU-Solar'!$A:$A,0))</f>
        <v>1</v>
      </c>
      <c r="GY2709">
        <f>INDEX('[2]SGU-Solar'!$B:$B, MATCH($A2709, '[2]SGU-Solar'!$A:$A,0))</f>
        <v>1</v>
      </c>
      <c r="GZ2709">
        <f>INDEX('[2]SGU-Solar'!$B:$B, MATCH($A2709, '[2]SGU-Solar'!$A:$A,0))</f>
        <v>1</v>
      </c>
      <c r="HA2709">
        <f>INDEX('[2]SGU-Solar'!$B:$B, MATCH($A2709, '[2]SGU-Solar'!$A:$A,0))</f>
        <v>1</v>
      </c>
      <c r="HB2709">
        <f>INDEX('[2]SGU-Solar'!$B:$B, MATCH($A2709, '[2]SGU-Solar'!$A:$A,0))</f>
        <v>1</v>
      </c>
      <c r="HC2709">
        <f>INDEX('[2]SGU-Solar'!$B:$B, MATCH($A2709, '[2]SGU-Solar'!$A:$A,0))</f>
        <v>1</v>
      </c>
      <c r="HD2709">
        <f>INDEX('[2]SGU-Solar'!$B:$B, MATCH($A2709, '[2]SGU-Solar'!$A:$A,0))</f>
        <v>1</v>
      </c>
      <c r="HE2709">
        <f>INDEX('[2]SGU-Solar'!$B:$B, MATCH($A2709, '[2]SGU-Solar'!$A:$A,0))</f>
        <v>1</v>
      </c>
      <c r="HF2709">
        <f>INDEX('[2]SGU-Solar'!$B:$B, MATCH($A2709, '[2]SGU-Solar'!$A:$A,0))</f>
        <v>1</v>
      </c>
      <c r="HG2709">
        <f>INDEX('[2]SGU-Solar'!$B:$B, MATCH($A2709, '[2]SGU-Solar'!$A:$A,0))</f>
        <v>1</v>
      </c>
      <c r="HH2709">
        <f>INDEX('[2]SGU-Solar'!$B:$B, MATCH($A2709, '[2]SGU-Solar'!$A:$A,0))</f>
        <v>1</v>
      </c>
      <c r="HI2709">
        <f>INDEX('[2]SGU-Solar'!$B:$B, MATCH($A2709, '[2]SGU-Solar'!$A:$A,0))</f>
        <v>1</v>
      </c>
      <c r="HJ2709">
        <f>INDEX('[2]SGU-Solar'!$B:$B, MATCH($A2709, '[2]SGU-Solar'!$A:$A,0))</f>
        <v>1</v>
      </c>
      <c r="HK2709">
        <f>INDEX('[2]SGU-Solar'!$B:$B, MATCH($A2709, '[2]SGU-Solar'!$A:$A,0))</f>
        <v>1</v>
      </c>
      <c r="HL2709">
        <f>INDEX('[2]SGU-Solar'!$B:$B, MATCH($A2709, '[2]SGU-Solar'!$A:$A,0))</f>
        <v>1</v>
      </c>
      <c r="HM2709">
        <f>INDEX('[2]SGU-Solar'!$B:$B, MATCH($A2709, '[2]SGU-Solar'!$A:$A,0))</f>
        <v>1</v>
      </c>
      <c r="HN2709">
        <f>INDEX('[2]SGU-Solar'!$B:$B, MATCH($A2709, '[2]SGU-Solar'!$A:$A,0))</f>
        <v>1</v>
      </c>
      <c r="HO2709">
        <f>INDEX('[2]SGU-Solar'!$B:$B, MATCH($A2709, '[2]SGU-Solar'!$A:$A,0))</f>
        <v>1</v>
      </c>
      <c r="HP2709">
        <f>INDEX('[2]SGU-Solar'!$B:$B, MATCH($A2709, '[2]SGU-Solar'!$A:$A,0))</f>
        <v>1</v>
      </c>
      <c r="HQ2709">
        <f>INDEX('[2]SGU-Solar'!$B:$B, MATCH($A2709, '[2]SGU-Solar'!$A:$A,0))</f>
        <v>1</v>
      </c>
      <c r="HR2709">
        <f>INDEX('[2]SGU-Solar'!$B:$B, MATCH($A2709, '[2]SGU-Solar'!$A:$A,0))</f>
        <v>1</v>
      </c>
      <c r="HS2709">
        <f>INDEX('[2]SGU-Solar'!$B:$B, MATCH($A2709, '[2]SGU-Solar'!$A:$A,0))</f>
        <v>1</v>
      </c>
      <c r="HT2709">
        <f>INDEX('[2]SGU-Solar'!$B:$B, MATCH($A2709, '[2]SGU-Solar'!$A:$A,0))</f>
        <v>1</v>
      </c>
      <c r="HU2709">
        <f>INDEX('[2]SGU-Solar'!$B:$B, MATCH($A2709, '[2]SGU-Solar'!$A:$A,0))</f>
        <v>1</v>
      </c>
      <c r="HV2709">
        <f>INDEX('[2]SGU-Solar'!$B:$B, MATCH($A2709, '[2]SGU-Solar'!$A:$A,0))</f>
        <v>1</v>
      </c>
      <c r="HW2709">
        <f>INDEX('[2]SGU-Solar'!$B:$B, MATCH($A2709, '[2]SGU-Solar'!$A:$A,0))</f>
        <v>1</v>
      </c>
      <c r="HX2709">
        <f>INDEX('[2]SGU-Solar'!$B:$B, MATCH($A2709, '[2]SGU-Solar'!$A:$A,0))</f>
        <v>1</v>
      </c>
      <c r="HY2709">
        <f>INDEX('[2]SGU-Solar'!$B:$B, MATCH($A2709, '[2]SGU-Solar'!$A:$A,0))</f>
        <v>1</v>
      </c>
      <c r="HZ2709">
        <f>INDEX('[2]SGU-Solar'!$B:$B, MATCH($A2709, '[2]SGU-Solar'!$A:$A,0))</f>
        <v>1</v>
      </c>
      <c r="IA2709">
        <f>INDEX('[2]SGU-Solar'!$B:$B, MATCH($A2709, '[2]SGU-Solar'!$A:$A,0))</f>
        <v>1</v>
      </c>
      <c r="IB2709">
        <f>INDEX('[2]SGU-Solar'!$B:$B, MATCH($A2709, '[2]SGU-Solar'!$A:$A,0))</f>
        <v>1</v>
      </c>
      <c r="IC2709">
        <f>INDEX('[2]SGU-Solar'!$B:$B, MATCH($A2709, '[2]SGU-Solar'!$A:$A,0))</f>
        <v>1</v>
      </c>
      <c r="ID2709">
        <f>INDEX('[2]SGU-Solar'!$B:$B, MATCH($A2709, '[2]SGU-Solar'!$A:$A,0))</f>
        <v>1</v>
      </c>
      <c r="IE2709">
        <f>INDEX('[2]SGU-Solar'!$B:$B, MATCH($A2709, '[2]SGU-Solar'!$A:$A,0))</f>
        <v>1</v>
      </c>
      <c r="IF2709">
        <f>INDEX('[2]SGU-Solar'!$B:$B, MATCH($A2709, '[2]SGU-Solar'!$A:$A,0))</f>
        <v>1</v>
      </c>
      <c r="IG2709">
        <f>INDEX('[2]SGU-Solar'!$B:$B, MATCH($A2709, '[2]SGU-Solar'!$A:$A,0))</f>
        <v>1</v>
      </c>
      <c r="IH2709">
        <f>INDEX('[2]SGU-Solar'!$B:$B, MATCH($A2709, '[2]SGU-Solar'!$A:$A,0))</f>
        <v>1</v>
      </c>
      <c r="II2709">
        <f>INDEX('[2]SGU-Solar'!$B:$B, MATCH($A2709, '[2]SGU-Solar'!$A:$A,0))</f>
        <v>1</v>
      </c>
      <c r="IJ2709">
        <f>INDEX('[2]SGU-Solar'!$B:$B, MATCH($A2709, '[2]SGU-Solar'!$A:$A,0))</f>
        <v>1</v>
      </c>
      <c r="IK2709">
        <f>INDEX('[2]SGU-Solar'!$B:$B, MATCH($A2709, '[2]SGU-Solar'!$A:$A,0))</f>
        <v>1</v>
      </c>
      <c r="IL2709">
        <f>INDEX('[2]SGU-Solar'!$B:$B, MATCH($A2709, '[2]SGU-Solar'!$A:$A,0))</f>
        <v>1</v>
      </c>
      <c r="IM2709">
        <f>INDEX('[2]SGU-Solar'!$B:$B, MATCH($A2709, '[2]SGU-Solar'!$A:$A,0))</f>
        <v>1</v>
      </c>
      <c r="IN2709">
        <f>INDEX('[2]SGU-Solar'!$B:$B, MATCH($A2709, '[2]SGU-Solar'!$A:$A,0))</f>
        <v>1</v>
      </c>
      <c r="IO2709">
        <f>INDEX('[2]SGU-Solar'!$B:$B, MATCH($A2709, '[2]SGU-Solar'!$A:$A,0))</f>
        <v>1</v>
      </c>
      <c r="IP2709">
        <f>INDEX('[2]SGU-Solar'!$B:$B, MATCH($A2709, '[2]SGU-Solar'!$A:$A,0))</f>
        <v>1</v>
      </c>
      <c r="IQ2709">
        <f>INDEX('[2]SGU-Solar'!$B:$B, MATCH($A2709, '[2]SGU-Solar'!$A:$A,0))</f>
        <v>1</v>
      </c>
      <c r="IR2709">
        <f>INDEX('[2]SGU-Solar'!$B:$B, MATCH($A2709, '[2]SGU-Solar'!$A:$A,0))</f>
        <v>1</v>
      </c>
      <c r="IS2709">
        <f>INDEX('[2]SGU-Solar'!$B:$B, MATCH($A2709, '[2]SGU-Solar'!$A:$A,0))</f>
        <v>1</v>
      </c>
      <c r="IT2709">
        <f>INDEX('[2]SGU-Solar'!$B:$B, MATCH($A2709, '[2]SGU-Solar'!$A:$A,0))</f>
        <v>1</v>
      </c>
      <c r="IU2709">
        <f>INDEX('[2]SGU-Solar'!$B:$B, MATCH($A2709, '[2]SGU-Solar'!$A:$A,0))</f>
        <v>1</v>
      </c>
      <c r="IV2709">
        <f>INDEX('[2]SGU-Solar'!$B:$B, MATCH($A2709, '[2]SGU-Solar'!$A:$A,0))</f>
        <v>1</v>
      </c>
      <c r="IW2709">
        <f>INDEX('[2]SGU-Solar'!$B:$B, MATCH($A2709, '[2]SGU-Solar'!$A:$A,0))</f>
        <v>1</v>
      </c>
      <c r="IX2709">
        <f>INDEX('[2]SGU-Solar'!$B:$B, MATCH($A2709, '[2]SGU-Solar'!$A:$A,0))</f>
        <v>1</v>
      </c>
      <c r="IY2709">
        <f>INDEX('[2]SGU-Solar'!$B:$B, MATCH($A2709, '[2]SGU-Solar'!$A:$A,0))</f>
        <v>1</v>
      </c>
      <c r="IZ2709">
        <f>INDEX('[2]SGU-Solar'!$B:$B, MATCH($A2709, '[2]SGU-Solar'!$A:$A,0))</f>
        <v>1</v>
      </c>
      <c r="JA2709">
        <f>INDEX('[2]SGU-Solar'!$B:$B, MATCH($A2709, '[2]SGU-Solar'!$A:$A,0))</f>
        <v>1</v>
      </c>
      <c r="JB2709">
        <f>INDEX('[2]SGU-Solar'!$B:$B, MATCH($A2709, '[2]SGU-Solar'!$A:$A,0))</f>
        <v>1</v>
      </c>
      <c r="JC2709">
        <f>INDEX('[2]SGU-Solar'!$B:$B, MATCH($A2709, '[2]SGU-Solar'!$A:$A,0))</f>
        <v>1</v>
      </c>
      <c r="JD2709">
        <f>INDEX('[2]SGU-Solar'!$B:$B, MATCH($A2709, '[2]SGU-Solar'!$A:$A,0))</f>
        <v>1</v>
      </c>
      <c r="JE2709">
        <f>INDEX('[2]SGU-Solar'!$B:$B, MATCH($A2709, '[2]SGU-Solar'!$A:$A,0))</f>
        <v>1</v>
      </c>
      <c r="JF2709">
        <f>INDEX('[2]SGU-Solar'!$B:$B, MATCH($A2709, '[2]SGU-Solar'!$A:$A,0))</f>
        <v>1</v>
      </c>
      <c r="JG2709">
        <f>INDEX('[2]SGU-Solar'!$B:$B, MATCH($A2709, '[2]SGU-Solar'!$A:$A,0))</f>
        <v>1</v>
      </c>
      <c r="JH2709">
        <f>INDEX('[2]SGU-Solar'!$B:$B, MATCH($A2709, '[2]SGU-Solar'!$A:$A,0))</f>
        <v>1</v>
      </c>
      <c r="JI2709">
        <f>INDEX('[2]SGU-Solar'!$B:$B, MATCH($A2709, '[2]SGU-Solar'!$A:$A,0))</f>
        <v>1</v>
      </c>
      <c r="JJ2709">
        <f>INDEX('[2]SGU-Solar'!$B:$B, MATCH($A2709, '[2]SGU-Solar'!$A:$A,0))</f>
        <v>1</v>
      </c>
      <c r="JK2709">
        <f>INDEX('[2]SGU-Solar'!$B:$B, MATCH($A2709, '[2]SGU-Solar'!$A:$A,0))</f>
        <v>1</v>
      </c>
      <c r="JL2709">
        <f>INDEX('[2]SGU-Solar'!$B:$B, MATCH($A2709, '[2]SGU-Solar'!$A:$A,0))</f>
        <v>1</v>
      </c>
      <c r="JM2709">
        <f>INDEX('[2]SGU-Solar'!$B:$B, MATCH($A2709, '[2]SGU-Solar'!$A:$A,0))</f>
        <v>1</v>
      </c>
      <c r="JN2709">
        <f>INDEX('[2]SGU-Solar'!$B:$B, MATCH($A2709, '[2]SGU-Solar'!$A:$A,0))</f>
        <v>1</v>
      </c>
      <c r="JO2709">
        <f>INDEX('[2]SGU-Solar'!$B:$B, MATCH($A2709, '[2]SGU-Solar'!$A:$A,0))</f>
        <v>1</v>
      </c>
      <c r="JP2709">
        <f>INDEX('[2]SGU-Solar'!$B:$B, MATCH($A2709, '[2]SGU-Solar'!$A:$A,0))</f>
        <v>1</v>
      </c>
      <c r="JQ2709">
        <f>INDEX('[2]SGU-Solar'!$B:$B, MATCH($A2709, '[2]SGU-Solar'!$A:$A,0))</f>
        <v>1</v>
      </c>
      <c r="JR2709">
        <f>INDEX('[2]SGU-Solar'!$B:$B, MATCH($A2709, '[2]SGU-Solar'!$A:$A,0))</f>
        <v>1</v>
      </c>
      <c r="JS2709">
        <f>INDEX('[2]SGU-Solar'!$B:$B, MATCH($A2709, '[2]SGU-Solar'!$A:$A,0))</f>
        <v>1</v>
      </c>
      <c r="JT2709">
        <f>INDEX('[2]SGU-Solar'!$B:$B, MATCH($A2709, '[2]SGU-Solar'!$A:$A,0))</f>
        <v>1</v>
      </c>
      <c r="JU2709">
        <f>INDEX('[2]SGU-Solar'!$B:$B, MATCH($A2709, '[2]SGU-Solar'!$A:$A,0))</f>
        <v>1</v>
      </c>
      <c r="JV2709">
        <f>INDEX('[2]SGU-Solar'!$B:$B, MATCH($A2709, '[2]SGU-Solar'!$A:$A,0))</f>
        <v>1</v>
      </c>
      <c r="JW2709">
        <f>INDEX('[2]SGU-Solar'!$B:$B, MATCH($A2709, '[2]SGU-Solar'!$A:$A,0))</f>
        <v>1</v>
      </c>
      <c r="JX2709">
        <f>INDEX('[2]SGU-Solar'!$B:$B, MATCH($A2709, '[2]SGU-Solar'!$A:$A,0))</f>
        <v>1</v>
      </c>
      <c r="JY2709">
        <f>INDEX('[2]SGU-Solar'!$B:$B, MATCH($A2709, '[2]SGU-Solar'!$A:$A,0))</f>
        <v>1</v>
      </c>
      <c r="JZ2709">
        <f>INDEX('[2]SGU-Solar'!$B:$B, MATCH($A2709, '[2]SGU-Solar'!$A:$A,0))</f>
        <v>1</v>
      </c>
    </row>
    <row r="2710" spans="1:286">
      <c r="A2710">
        <v>7022</v>
      </c>
      <c r="B2710" t="s">
        <v>38</v>
      </c>
      <c r="C2710">
        <v>0</v>
      </c>
      <c r="D2710">
        <v>0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1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1</v>
      </c>
      <c r="DA2710">
        <v>1</v>
      </c>
      <c r="DB2710">
        <v>1</v>
      </c>
      <c r="DC2710">
        <v>0</v>
      </c>
      <c r="DD2710">
        <v>0</v>
      </c>
      <c r="DE2710">
        <v>3</v>
      </c>
      <c r="DF2710">
        <v>0</v>
      </c>
      <c r="DG2710">
        <v>1</v>
      </c>
      <c r="DH2710">
        <v>3</v>
      </c>
      <c r="DI2710">
        <v>1</v>
      </c>
      <c r="DJ2710">
        <v>2</v>
      </c>
      <c r="DK2710">
        <v>0</v>
      </c>
      <c r="DL2710">
        <v>0</v>
      </c>
      <c r="DM2710">
        <v>0</v>
      </c>
      <c r="DN2710">
        <v>0</v>
      </c>
      <c r="DO2710">
        <v>0</v>
      </c>
      <c r="DP2710">
        <f>INDEX('[2]SGU-Solar'!$B:$B, MATCH($A2710, '[2]SGU-Solar'!$A:$A,0))</f>
        <v>0</v>
      </c>
      <c r="DQ2710">
        <f>INDEX('[2]SGU-Solar'!$B:$B, MATCH($A2710, '[2]SGU-Solar'!$A:$A,0))</f>
        <v>0</v>
      </c>
      <c r="DR2710">
        <f>INDEX('[2]SGU-Solar'!$B:$B, MATCH($A2710, '[2]SGU-Solar'!$A:$A,0))</f>
        <v>0</v>
      </c>
      <c r="DS2710">
        <f>INDEX('[2]SGU-Solar'!$B:$B, MATCH($A2710, '[2]SGU-Solar'!$A:$A,0))</f>
        <v>0</v>
      </c>
      <c r="DT2710">
        <f>INDEX('[2]SGU-Solar'!$B:$B, MATCH($A2710, '[2]SGU-Solar'!$A:$A,0))</f>
        <v>0</v>
      </c>
      <c r="DU2710">
        <f>INDEX('[2]SGU-Solar'!$B:$B, MATCH($A2710, '[2]SGU-Solar'!$A:$A,0))</f>
        <v>0</v>
      </c>
      <c r="DV2710">
        <f>INDEX('[2]SGU-Solar'!$B:$B, MATCH($A2710, '[2]SGU-Solar'!$A:$A,0))</f>
        <v>0</v>
      </c>
      <c r="DW2710">
        <f>INDEX('[2]SGU-Solar'!$B:$B, MATCH($A2710, '[2]SGU-Solar'!$A:$A,0))</f>
        <v>0</v>
      </c>
      <c r="DX2710">
        <f>INDEX('[2]SGU-Solar'!$B:$B, MATCH($A2710, '[2]SGU-Solar'!$A:$A,0))</f>
        <v>0</v>
      </c>
      <c r="DY2710">
        <f>INDEX('[2]SGU-Solar'!$B:$B, MATCH($A2710, '[2]SGU-Solar'!$A:$A,0))</f>
        <v>0</v>
      </c>
      <c r="DZ2710">
        <f>INDEX('[2]SGU-Solar'!$B:$B, MATCH($A2710, '[2]SGU-Solar'!$A:$A,0))</f>
        <v>0</v>
      </c>
      <c r="EA2710">
        <f>INDEX('[2]SGU-Solar'!$B:$B, MATCH($A2710, '[2]SGU-Solar'!$A:$A,0))</f>
        <v>0</v>
      </c>
      <c r="EB2710">
        <f>INDEX('[2]SGU-Solar'!$B:$B, MATCH($A2710, '[2]SGU-Solar'!$A:$A,0))</f>
        <v>0</v>
      </c>
      <c r="EC2710">
        <f>INDEX('[2]SGU-Solar'!$B:$B, MATCH($A2710, '[2]SGU-Solar'!$A:$A,0))</f>
        <v>0</v>
      </c>
      <c r="ED2710">
        <f>INDEX('[2]SGU-Solar'!$B:$B, MATCH($A2710, '[2]SGU-Solar'!$A:$A,0))</f>
        <v>0</v>
      </c>
      <c r="EE2710">
        <f>INDEX('[2]SGU-Solar'!$B:$B, MATCH($A2710, '[2]SGU-Solar'!$A:$A,0))</f>
        <v>0</v>
      </c>
      <c r="EF2710">
        <f>INDEX('[2]SGU-Solar'!$B:$B, MATCH($A2710, '[2]SGU-Solar'!$A:$A,0))</f>
        <v>0</v>
      </c>
      <c r="EG2710">
        <f>INDEX('[2]SGU-Solar'!$S:$S, MATCH($A2710, '[2]SGU-Solar'!$A:$A,0))</f>
        <v>0</v>
      </c>
      <c r="EH2710">
        <f>INDEX('[2]SGU-Solar'!$S:$S, MATCH($A2710, '[2]SGU-Solar'!$A:$A,0))</f>
        <v>0</v>
      </c>
      <c r="EI2710">
        <f>INDEX('[2]SGU-Solar'!$S:$S, MATCH($A2710, '[2]SGU-Solar'!$A:$A,0))</f>
        <v>0</v>
      </c>
      <c r="EJ2710">
        <f>INDEX('[2]SGU-Solar'!$S:$S, MATCH($A2710, '[2]SGU-Solar'!$A:$A,0))</f>
        <v>0</v>
      </c>
      <c r="EK2710">
        <f>INDEX('[2]SGU-Solar'!$S:$S, MATCH($A2710, '[2]SGU-Solar'!$A:$A,0))</f>
        <v>0</v>
      </c>
      <c r="EL2710">
        <f>INDEX('[2]SGU-Solar'!$S:$S, MATCH($A2710, '[2]SGU-Solar'!$A:$A,0))</f>
        <v>0</v>
      </c>
      <c r="EM2710">
        <f>INDEX('[2]SGU-Solar'!$S:$S, MATCH($A2710, '[2]SGU-Solar'!$A:$A,0))</f>
        <v>0</v>
      </c>
      <c r="EN2710">
        <f>INDEX('[2]SGU-Solar'!$S:$S, MATCH($A2710, '[2]SGU-Solar'!$A:$A,0))</f>
        <v>0</v>
      </c>
      <c r="EO2710">
        <f>INDEX('[2]SGU-Solar'!$S:$S, MATCH($A2710, '[2]SGU-Solar'!$A:$A,0))</f>
        <v>0</v>
      </c>
      <c r="EP2710">
        <f>INDEX('[2]SGU-Solar'!$S:$S, MATCH($A2710, '[2]SGU-Solar'!$A:$A,0))</f>
        <v>0</v>
      </c>
      <c r="EQ2710">
        <f>INDEX('[2]SGU-Solar'!$S:$S, MATCH($A2710, '[2]SGU-Solar'!$A:$A,0))</f>
        <v>0</v>
      </c>
      <c r="ER2710">
        <f>INDEX('[2]SGU-Solar'!$S:$S, MATCH($A2710, '[2]SGU-Solar'!$A:$A,0))</f>
        <v>0</v>
      </c>
      <c r="ES2710">
        <f>INDEX('[2]SGU-Solar'!$S:$S, MATCH($A2710, '[2]SGU-Solar'!$A:$A,0))</f>
        <v>0</v>
      </c>
      <c r="ET2710">
        <f>INDEX('[2]SGU-Solar'!$S:$S, MATCH($A2710, '[2]SGU-Solar'!$A:$A,0))</f>
        <v>0</v>
      </c>
      <c r="EU2710">
        <f>INDEX('[2]SGU-Solar'!$S:$S, MATCH($A2710, '[2]SGU-Solar'!$A:$A,0))</f>
        <v>0</v>
      </c>
      <c r="EV2710">
        <f>INDEX('[2]SGU-Solar'!$S:$S, MATCH($A2710, '[2]SGU-Solar'!$A:$A,0))</f>
        <v>0</v>
      </c>
      <c r="EW2710">
        <f>INDEX('[2]SGU-Solar'!$S:$S, MATCH($A2710, '[2]SGU-Solar'!$A:$A,0))</f>
        <v>0</v>
      </c>
      <c r="EX2710">
        <f>INDEX('[2]SGU-Solar'!$S:$S, MATCH($A2710, '[2]SGU-Solar'!$A:$A,0))</f>
        <v>0</v>
      </c>
      <c r="EY2710">
        <f>INDEX('[2]SGU-Solar'!$S:$S, MATCH($A2710, '[2]SGU-Solar'!$A:$A,0))</f>
        <v>0</v>
      </c>
      <c r="EZ2710">
        <f>INDEX('[2]SGU-Solar'!$S:$S, MATCH($A2710, '[2]SGU-Solar'!$A:$A,0))</f>
        <v>0</v>
      </c>
      <c r="FA2710">
        <f>INDEX('[2]SGU-Solar'!$S:$S, MATCH($A2710, '[2]SGU-Solar'!$A:$A,0))</f>
        <v>0</v>
      </c>
      <c r="FB2710">
        <f>INDEX('[2]SGU-Solar'!$S:$S, MATCH($A2710, '[2]SGU-Solar'!$A:$A,0))</f>
        <v>0</v>
      </c>
      <c r="FC2710">
        <f>INDEX('[2]SGU-Solar'!$S:$S, MATCH($A2710, '[2]SGU-Solar'!$A:$A,0))</f>
        <v>0</v>
      </c>
      <c r="FD2710">
        <f>INDEX('[2]SGU-Solar'!$S:$S, MATCH($A2710, '[2]SGU-Solar'!$A:$A,0))</f>
        <v>0</v>
      </c>
      <c r="FE2710">
        <f>INDEX('[2]SGU-Solar'!$S:$S, MATCH($A2710, '[2]SGU-Solar'!$A:$A,0))</f>
        <v>0</v>
      </c>
      <c r="FF2710">
        <f>INDEX('[2]SGU-Solar'!$S:$S, MATCH($A2710, '[2]SGU-Solar'!$A:$A,0))</f>
        <v>0</v>
      </c>
      <c r="FG2710">
        <f>INDEX('[2]SGU-Solar'!$S:$S, MATCH($A2710, '[2]SGU-Solar'!$A:$A,0))</f>
        <v>0</v>
      </c>
      <c r="FH2710">
        <f>INDEX('[2]SGU-Solar'!$S:$S, MATCH($A2710, '[2]SGU-Solar'!$A:$A,0))</f>
        <v>0</v>
      </c>
      <c r="FI2710">
        <f>INDEX('[2]SGU-Solar'!$S:$S, MATCH($A2710, '[2]SGU-Solar'!$A:$A,0))</f>
        <v>0</v>
      </c>
      <c r="FJ2710">
        <f>INDEX('[2]SGU-Solar'!$B:$B, MATCH($A2710, '[2]SGU-Solar'!$A:$A,0))</f>
        <v>0</v>
      </c>
      <c r="FK2710">
        <f>INDEX('[2]SGU-Solar'!$B:$B, MATCH($A2710, '[2]SGU-Solar'!$A:$A,0))</f>
        <v>0</v>
      </c>
      <c r="FL2710">
        <f>INDEX('[2]SGU-Solar'!$B:$B, MATCH($A2710, '[2]SGU-Solar'!$A:$A,0))</f>
        <v>0</v>
      </c>
      <c r="FM2710">
        <f>INDEX('[2]SGU-Solar'!$B:$B, MATCH($A2710, '[2]SGU-Solar'!$A:$A,0))</f>
        <v>0</v>
      </c>
      <c r="FN2710">
        <f>INDEX('[2]SGU-Solar'!$B:$B, MATCH($A2710, '[2]SGU-Solar'!$A:$A,0))</f>
        <v>0</v>
      </c>
      <c r="FO2710">
        <f>INDEX('[2]SGU-Solar'!$B:$B, MATCH($A2710, '[2]SGU-Solar'!$A:$A,0))</f>
        <v>0</v>
      </c>
      <c r="FP2710">
        <f>INDEX('[2]SGU-Solar'!$B:$B, MATCH($A2710, '[2]SGU-Solar'!$A:$A,0))</f>
        <v>0</v>
      </c>
      <c r="FQ2710">
        <f>INDEX('[2]SGU-Solar'!$B:$B, MATCH($A2710, '[2]SGU-Solar'!$A:$A,0))</f>
        <v>0</v>
      </c>
      <c r="FR2710">
        <f>INDEX('[2]SGU-Solar'!$B:$B, MATCH($A2710, '[2]SGU-Solar'!$A:$A,0))</f>
        <v>0</v>
      </c>
      <c r="FS2710">
        <f>INDEX('[2]SGU-Solar'!$B:$B, MATCH($A2710, '[2]SGU-Solar'!$A:$A,0))</f>
        <v>0</v>
      </c>
      <c r="FT2710">
        <f>INDEX('[2]SGU-Solar'!$B:$B, MATCH($A2710, '[2]SGU-Solar'!$A:$A,0))</f>
        <v>0</v>
      </c>
      <c r="FU2710">
        <f>INDEX('[2]SGU-Solar'!$B:$B, MATCH($A2710, '[2]SGU-Solar'!$A:$A,0))</f>
        <v>0</v>
      </c>
      <c r="FV2710">
        <f>INDEX('[2]SGU-Solar'!$B:$B, MATCH($A2710, '[2]SGU-Solar'!$A:$A,0))</f>
        <v>0</v>
      </c>
      <c r="FW2710">
        <f>INDEX('[2]SGU-Solar'!$B:$B, MATCH($A2710, '[2]SGU-Solar'!$A:$A,0))</f>
        <v>0</v>
      </c>
      <c r="FX2710">
        <f>INDEX('[2]SGU-Solar'!$B:$B, MATCH($A2710, '[2]SGU-Solar'!$A:$A,0))</f>
        <v>0</v>
      </c>
      <c r="FY2710">
        <f>INDEX('[2]SGU-Solar'!$B:$B, MATCH($A2710, '[2]SGU-Solar'!$A:$A,0))</f>
        <v>0</v>
      </c>
      <c r="FZ2710">
        <f>INDEX('[2]SGU-Solar'!$B:$B, MATCH($A2710, '[2]SGU-Solar'!$A:$A,0))</f>
        <v>0</v>
      </c>
      <c r="GA2710">
        <f>INDEX('[2]SGU-Solar'!$B:$B, MATCH($A2710, '[2]SGU-Solar'!$A:$A,0))</f>
        <v>0</v>
      </c>
      <c r="GB2710">
        <f>INDEX('[2]SGU-Solar'!$B:$B, MATCH($A2710, '[2]SGU-Solar'!$A:$A,0))</f>
        <v>0</v>
      </c>
      <c r="GC2710">
        <f>INDEX('[2]SGU-Solar'!$B:$B, MATCH($A2710, '[2]SGU-Solar'!$A:$A,0))</f>
        <v>0</v>
      </c>
      <c r="GD2710">
        <f>INDEX('[2]SGU-Solar'!$B:$B, MATCH($A2710, '[2]SGU-Solar'!$A:$A,0))</f>
        <v>0</v>
      </c>
      <c r="GE2710">
        <f>INDEX('[2]SGU-Solar'!$B:$B, MATCH($A2710, '[2]SGU-Solar'!$A:$A,0))</f>
        <v>0</v>
      </c>
      <c r="GF2710">
        <f>INDEX('[2]SGU-Solar'!$B:$B, MATCH($A2710, '[2]SGU-Solar'!$A:$A,0))</f>
        <v>0</v>
      </c>
      <c r="GG2710">
        <f>INDEX('[2]SGU-Solar'!$B:$B, MATCH($A2710, '[2]SGU-Solar'!$A:$A,0))</f>
        <v>0</v>
      </c>
      <c r="GH2710">
        <f>INDEX('[2]SGU-Solar'!$B:$B, MATCH($A2710, '[2]SGU-Solar'!$A:$A,0))</f>
        <v>0</v>
      </c>
      <c r="GI2710">
        <f>INDEX('[2]SGU-Solar'!$B:$B, MATCH($A2710, '[2]SGU-Solar'!$A:$A,0))</f>
        <v>0</v>
      </c>
      <c r="GJ2710">
        <f>INDEX('[2]SGU-Solar'!$B:$B, MATCH($A2710, '[2]SGU-Solar'!$A:$A,0))</f>
        <v>0</v>
      </c>
      <c r="GK2710">
        <f>INDEX('[2]SGU-Solar'!$B:$B, MATCH($A2710, '[2]SGU-Solar'!$A:$A,0))</f>
        <v>0</v>
      </c>
      <c r="GL2710">
        <f>INDEX('[2]SGU-Solar'!$B:$B, MATCH($A2710, '[2]SGU-Solar'!$A:$A,0))</f>
        <v>0</v>
      </c>
      <c r="GM2710">
        <f>INDEX('[2]SGU-Solar'!$B:$B, MATCH($A2710, '[2]SGU-Solar'!$A:$A,0))</f>
        <v>0</v>
      </c>
      <c r="GN2710">
        <f>INDEX('[2]SGU-Solar'!$B:$B, MATCH($A2710, '[2]SGU-Solar'!$A:$A,0))</f>
        <v>0</v>
      </c>
      <c r="GO2710">
        <f>INDEX('[2]SGU-Solar'!$B:$B, MATCH($A2710, '[2]SGU-Solar'!$A:$A,0))</f>
        <v>0</v>
      </c>
      <c r="GP2710">
        <f>INDEX('[2]SGU-Solar'!$B:$B, MATCH($A2710, '[2]SGU-Solar'!$A:$A,0))</f>
        <v>0</v>
      </c>
      <c r="GQ2710">
        <f>INDEX('[2]SGU-Solar'!$B:$B, MATCH($A2710, '[2]SGU-Solar'!$A:$A,0))</f>
        <v>0</v>
      </c>
      <c r="GR2710">
        <f>INDEX('[2]SGU-Solar'!$B:$B, MATCH($A2710, '[2]SGU-Solar'!$A:$A,0))</f>
        <v>0</v>
      </c>
      <c r="GS2710">
        <f>INDEX('[2]SGU-Solar'!$B:$B, MATCH($A2710, '[2]SGU-Solar'!$A:$A,0))</f>
        <v>0</v>
      </c>
      <c r="GT2710">
        <f>INDEX('[2]SGU-Solar'!$B:$B, MATCH($A2710, '[2]SGU-Solar'!$A:$A,0))</f>
        <v>0</v>
      </c>
      <c r="GU2710">
        <f>INDEX('[2]SGU-Solar'!$B:$B, MATCH($A2710, '[2]SGU-Solar'!$A:$A,0))</f>
        <v>0</v>
      </c>
      <c r="GV2710">
        <f>INDEX('[2]SGU-Solar'!$B:$B, MATCH($A2710, '[2]SGU-Solar'!$A:$A,0))</f>
        <v>0</v>
      </c>
      <c r="GW2710">
        <f>INDEX('[2]SGU-Solar'!$B:$B, MATCH($A2710, '[2]SGU-Solar'!$A:$A,0))</f>
        <v>0</v>
      </c>
      <c r="GX2710">
        <f>INDEX('[2]SGU-Solar'!$B:$B, MATCH($A2710, '[2]SGU-Solar'!$A:$A,0))</f>
        <v>0</v>
      </c>
      <c r="GY2710">
        <f>INDEX('[2]SGU-Solar'!$B:$B, MATCH($A2710, '[2]SGU-Solar'!$A:$A,0))</f>
        <v>0</v>
      </c>
      <c r="GZ2710">
        <f>INDEX('[2]SGU-Solar'!$B:$B, MATCH($A2710, '[2]SGU-Solar'!$A:$A,0))</f>
        <v>0</v>
      </c>
      <c r="HA2710">
        <f>INDEX('[2]SGU-Solar'!$B:$B, MATCH($A2710, '[2]SGU-Solar'!$A:$A,0))</f>
        <v>0</v>
      </c>
      <c r="HB2710">
        <f>INDEX('[2]SGU-Solar'!$B:$B, MATCH($A2710, '[2]SGU-Solar'!$A:$A,0))</f>
        <v>0</v>
      </c>
      <c r="HC2710">
        <f>INDEX('[2]SGU-Solar'!$B:$B, MATCH($A2710, '[2]SGU-Solar'!$A:$A,0))</f>
        <v>0</v>
      </c>
      <c r="HD2710">
        <f>INDEX('[2]SGU-Solar'!$B:$B, MATCH($A2710, '[2]SGU-Solar'!$A:$A,0))</f>
        <v>0</v>
      </c>
      <c r="HE2710">
        <f>INDEX('[2]SGU-Solar'!$B:$B, MATCH($A2710, '[2]SGU-Solar'!$A:$A,0))</f>
        <v>0</v>
      </c>
      <c r="HF2710">
        <f>INDEX('[2]SGU-Solar'!$B:$B, MATCH($A2710, '[2]SGU-Solar'!$A:$A,0))</f>
        <v>0</v>
      </c>
      <c r="HG2710">
        <f>INDEX('[2]SGU-Solar'!$B:$B, MATCH($A2710, '[2]SGU-Solar'!$A:$A,0))</f>
        <v>0</v>
      </c>
      <c r="HH2710">
        <f>INDEX('[2]SGU-Solar'!$B:$B, MATCH($A2710, '[2]SGU-Solar'!$A:$A,0))</f>
        <v>0</v>
      </c>
      <c r="HI2710">
        <f>INDEX('[2]SGU-Solar'!$B:$B, MATCH($A2710, '[2]SGU-Solar'!$A:$A,0))</f>
        <v>0</v>
      </c>
      <c r="HJ2710">
        <f>INDEX('[2]SGU-Solar'!$B:$B, MATCH($A2710, '[2]SGU-Solar'!$A:$A,0))</f>
        <v>0</v>
      </c>
      <c r="HK2710">
        <f>INDEX('[2]SGU-Solar'!$B:$B, MATCH($A2710, '[2]SGU-Solar'!$A:$A,0))</f>
        <v>0</v>
      </c>
      <c r="HL2710">
        <f>INDEX('[2]SGU-Solar'!$B:$B, MATCH($A2710, '[2]SGU-Solar'!$A:$A,0))</f>
        <v>0</v>
      </c>
      <c r="HM2710">
        <f>INDEX('[2]SGU-Solar'!$B:$B, MATCH($A2710, '[2]SGU-Solar'!$A:$A,0))</f>
        <v>0</v>
      </c>
      <c r="HN2710">
        <f>INDEX('[2]SGU-Solar'!$B:$B, MATCH($A2710, '[2]SGU-Solar'!$A:$A,0))</f>
        <v>0</v>
      </c>
      <c r="HO2710">
        <f>INDEX('[2]SGU-Solar'!$B:$B, MATCH($A2710, '[2]SGU-Solar'!$A:$A,0))</f>
        <v>0</v>
      </c>
      <c r="HP2710">
        <f>INDEX('[2]SGU-Solar'!$B:$B, MATCH($A2710, '[2]SGU-Solar'!$A:$A,0))</f>
        <v>0</v>
      </c>
      <c r="HQ2710">
        <f>INDEX('[2]SGU-Solar'!$B:$B, MATCH($A2710, '[2]SGU-Solar'!$A:$A,0))</f>
        <v>0</v>
      </c>
      <c r="HR2710">
        <f>INDEX('[2]SGU-Solar'!$B:$B, MATCH($A2710, '[2]SGU-Solar'!$A:$A,0))</f>
        <v>0</v>
      </c>
      <c r="HS2710">
        <f>INDEX('[2]SGU-Solar'!$B:$B, MATCH($A2710, '[2]SGU-Solar'!$A:$A,0))</f>
        <v>0</v>
      </c>
      <c r="HT2710">
        <f>INDEX('[2]SGU-Solar'!$B:$B, MATCH($A2710, '[2]SGU-Solar'!$A:$A,0))</f>
        <v>0</v>
      </c>
      <c r="HU2710">
        <f>INDEX('[2]SGU-Solar'!$B:$B, MATCH($A2710, '[2]SGU-Solar'!$A:$A,0))</f>
        <v>0</v>
      </c>
      <c r="HV2710">
        <f>INDEX('[2]SGU-Solar'!$B:$B, MATCH($A2710, '[2]SGU-Solar'!$A:$A,0))</f>
        <v>0</v>
      </c>
      <c r="HW2710">
        <f>INDEX('[2]SGU-Solar'!$B:$B, MATCH($A2710, '[2]SGU-Solar'!$A:$A,0))</f>
        <v>0</v>
      </c>
      <c r="HX2710">
        <f>INDEX('[2]SGU-Solar'!$B:$B, MATCH($A2710, '[2]SGU-Solar'!$A:$A,0))</f>
        <v>0</v>
      </c>
      <c r="HY2710">
        <f>INDEX('[2]SGU-Solar'!$B:$B, MATCH($A2710, '[2]SGU-Solar'!$A:$A,0))</f>
        <v>0</v>
      </c>
      <c r="HZ2710">
        <f>INDEX('[2]SGU-Solar'!$B:$B, MATCH($A2710, '[2]SGU-Solar'!$A:$A,0))</f>
        <v>0</v>
      </c>
      <c r="IA2710">
        <f>INDEX('[2]SGU-Solar'!$B:$B, MATCH($A2710, '[2]SGU-Solar'!$A:$A,0))</f>
        <v>0</v>
      </c>
      <c r="IB2710">
        <f>INDEX('[2]SGU-Solar'!$B:$B, MATCH($A2710, '[2]SGU-Solar'!$A:$A,0))</f>
        <v>0</v>
      </c>
      <c r="IC2710">
        <f>INDEX('[2]SGU-Solar'!$B:$B, MATCH($A2710, '[2]SGU-Solar'!$A:$A,0))</f>
        <v>0</v>
      </c>
      <c r="ID2710">
        <f>INDEX('[2]SGU-Solar'!$B:$B, MATCH($A2710, '[2]SGU-Solar'!$A:$A,0))</f>
        <v>0</v>
      </c>
      <c r="IE2710">
        <f>INDEX('[2]SGU-Solar'!$B:$B, MATCH($A2710, '[2]SGU-Solar'!$A:$A,0))</f>
        <v>0</v>
      </c>
      <c r="IF2710">
        <f>INDEX('[2]SGU-Solar'!$B:$B, MATCH($A2710, '[2]SGU-Solar'!$A:$A,0))</f>
        <v>0</v>
      </c>
      <c r="IG2710">
        <f>INDEX('[2]SGU-Solar'!$B:$B, MATCH($A2710, '[2]SGU-Solar'!$A:$A,0))</f>
        <v>0</v>
      </c>
      <c r="IH2710">
        <f>INDEX('[2]SGU-Solar'!$B:$B, MATCH($A2710, '[2]SGU-Solar'!$A:$A,0))</f>
        <v>0</v>
      </c>
      <c r="II2710">
        <f>INDEX('[2]SGU-Solar'!$B:$B, MATCH($A2710, '[2]SGU-Solar'!$A:$A,0))</f>
        <v>0</v>
      </c>
      <c r="IJ2710">
        <f>INDEX('[2]SGU-Solar'!$B:$B, MATCH($A2710, '[2]SGU-Solar'!$A:$A,0))</f>
        <v>0</v>
      </c>
      <c r="IK2710">
        <f>INDEX('[2]SGU-Solar'!$B:$B, MATCH($A2710, '[2]SGU-Solar'!$A:$A,0))</f>
        <v>0</v>
      </c>
      <c r="IL2710">
        <f>INDEX('[2]SGU-Solar'!$B:$B, MATCH($A2710, '[2]SGU-Solar'!$A:$A,0))</f>
        <v>0</v>
      </c>
      <c r="IM2710">
        <f>INDEX('[2]SGU-Solar'!$B:$B, MATCH($A2710, '[2]SGU-Solar'!$A:$A,0))</f>
        <v>0</v>
      </c>
      <c r="IN2710">
        <f>INDEX('[2]SGU-Solar'!$B:$B, MATCH($A2710, '[2]SGU-Solar'!$A:$A,0))</f>
        <v>0</v>
      </c>
      <c r="IO2710">
        <f>INDEX('[2]SGU-Solar'!$B:$B, MATCH($A2710, '[2]SGU-Solar'!$A:$A,0))</f>
        <v>0</v>
      </c>
      <c r="IP2710">
        <f>INDEX('[2]SGU-Solar'!$B:$B, MATCH($A2710, '[2]SGU-Solar'!$A:$A,0))</f>
        <v>0</v>
      </c>
      <c r="IQ2710">
        <f>INDEX('[2]SGU-Solar'!$B:$B, MATCH($A2710, '[2]SGU-Solar'!$A:$A,0))</f>
        <v>0</v>
      </c>
      <c r="IR2710">
        <f>INDEX('[2]SGU-Solar'!$B:$B, MATCH($A2710, '[2]SGU-Solar'!$A:$A,0))</f>
        <v>0</v>
      </c>
      <c r="IS2710">
        <f>INDEX('[2]SGU-Solar'!$B:$B, MATCH($A2710, '[2]SGU-Solar'!$A:$A,0))</f>
        <v>0</v>
      </c>
      <c r="IT2710">
        <f>INDEX('[2]SGU-Solar'!$B:$B, MATCH($A2710, '[2]SGU-Solar'!$A:$A,0))</f>
        <v>0</v>
      </c>
      <c r="IU2710">
        <f>INDEX('[2]SGU-Solar'!$B:$B, MATCH($A2710, '[2]SGU-Solar'!$A:$A,0))</f>
        <v>0</v>
      </c>
      <c r="IV2710">
        <f>INDEX('[2]SGU-Solar'!$B:$B, MATCH($A2710, '[2]SGU-Solar'!$A:$A,0))</f>
        <v>0</v>
      </c>
      <c r="IW2710">
        <f>INDEX('[2]SGU-Solar'!$B:$B, MATCH($A2710, '[2]SGU-Solar'!$A:$A,0))</f>
        <v>0</v>
      </c>
      <c r="IX2710">
        <f>INDEX('[2]SGU-Solar'!$B:$B, MATCH($A2710, '[2]SGU-Solar'!$A:$A,0))</f>
        <v>0</v>
      </c>
      <c r="IY2710">
        <f>INDEX('[2]SGU-Solar'!$B:$B, MATCH($A2710, '[2]SGU-Solar'!$A:$A,0))</f>
        <v>0</v>
      </c>
      <c r="IZ2710">
        <f>INDEX('[2]SGU-Solar'!$B:$B, MATCH($A2710, '[2]SGU-Solar'!$A:$A,0))</f>
        <v>0</v>
      </c>
      <c r="JA2710">
        <f>INDEX('[2]SGU-Solar'!$B:$B, MATCH($A2710, '[2]SGU-Solar'!$A:$A,0))</f>
        <v>0</v>
      </c>
      <c r="JB2710">
        <f>INDEX('[2]SGU-Solar'!$B:$B, MATCH($A2710, '[2]SGU-Solar'!$A:$A,0))</f>
        <v>0</v>
      </c>
      <c r="JC2710">
        <f>INDEX('[2]SGU-Solar'!$B:$B, MATCH($A2710, '[2]SGU-Solar'!$A:$A,0))</f>
        <v>0</v>
      </c>
      <c r="JD2710">
        <f>INDEX('[2]SGU-Solar'!$B:$B, MATCH($A2710, '[2]SGU-Solar'!$A:$A,0))</f>
        <v>0</v>
      </c>
      <c r="JE2710">
        <f>INDEX('[2]SGU-Solar'!$B:$B, MATCH($A2710, '[2]SGU-Solar'!$A:$A,0))</f>
        <v>0</v>
      </c>
      <c r="JF2710">
        <f>INDEX('[2]SGU-Solar'!$B:$B, MATCH($A2710, '[2]SGU-Solar'!$A:$A,0))</f>
        <v>0</v>
      </c>
      <c r="JG2710">
        <f>INDEX('[2]SGU-Solar'!$B:$B, MATCH($A2710, '[2]SGU-Solar'!$A:$A,0))</f>
        <v>0</v>
      </c>
      <c r="JH2710">
        <f>INDEX('[2]SGU-Solar'!$B:$B, MATCH($A2710, '[2]SGU-Solar'!$A:$A,0))</f>
        <v>0</v>
      </c>
      <c r="JI2710">
        <f>INDEX('[2]SGU-Solar'!$B:$B, MATCH($A2710, '[2]SGU-Solar'!$A:$A,0))</f>
        <v>0</v>
      </c>
      <c r="JJ2710">
        <f>INDEX('[2]SGU-Solar'!$B:$B, MATCH($A2710, '[2]SGU-Solar'!$A:$A,0))</f>
        <v>0</v>
      </c>
      <c r="JK2710">
        <f>INDEX('[2]SGU-Solar'!$B:$B, MATCH($A2710, '[2]SGU-Solar'!$A:$A,0))</f>
        <v>0</v>
      </c>
      <c r="JL2710">
        <f>INDEX('[2]SGU-Solar'!$B:$B, MATCH($A2710, '[2]SGU-Solar'!$A:$A,0))</f>
        <v>0</v>
      </c>
      <c r="JM2710">
        <f>INDEX('[2]SGU-Solar'!$B:$B, MATCH($A2710, '[2]SGU-Solar'!$A:$A,0))</f>
        <v>0</v>
      </c>
      <c r="JN2710">
        <f>INDEX('[2]SGU-Solar'!$B:$B, MATCH($A2710, '[2]SGU-Solar'!$A:$A,0))</f>
        <v>0</v>
      </c>
      <c r="JO2710">
        <f>INDEX('[2]SGU-Solar'!$B:$B, MATCH($A2710, '[2]SGU-Solar'!$A:$A,0))</f>
        <v>0</v>
      </c>
      <c r="JP2710">
        <f>INDEX('[2]SGU-Solar'!$B:$B, MATCH($A2710, '[2]SGU-Solar'!$A:$A,0))</f>
        <v>0</v>
      </c>
      <c r="JQ2710">
        <f>INDEX('[2]SGU-Solar'!$B:$B, MATCH($A2710, '[2]SGU-Solar'!$A:$A,0))</f>
        <v>0</v>
      </c>
      <c r="JR2710">
        <f>INDEX('[2]SGU-Solar'!$B:$B, MATCH($A2710, '[2]SGU-Solar'!$A:$A,0))</f>
        <v>0</v>
      </c>
      <c r="JS2710">
        <f>INDEX('[2]SGU-Solar'!$B:$B, MATCH($A2710, '[2]SGU-Solar'!$A:$A,0))</f>
        <v>0</v>
      </c>
      <c r="JT2710">
        <f>INDEX('[2]SGU-Solar'!$B:$B, MATCH($A2710, '[2]SGU-Solar'!$A:$A,0))</f>
        <v>0</v>
      </c>
      <c r="JU2710">
        <f>INDEX('[2]SGU-Solar'!$B:$B, MATCH($A2710, '[2]SGU-Solar'!$A:$A,0))</f>
        <v>0</v>
      </c>
      <c r="JV2710">
        <f>INDEX('[2]SGU-Solar'!$B:$B, MATCH($A2710, '[2]SGU-Solar'!$A:$A,0))</f>
        <v>0</v>
      </c>
      <c r="JW2710">
        <f>INDEX('[2]SGU-Solar'!$B:$B, MATCH($A2710, '[2]SGU-Solar'!$A:$A,0))</f>
        <v>0</v>
      </c>
      <c r="JX2710">
        <f>INDEX('[2]SGU-Solar'!$B:$B, MATCH($A2710, '[2]SGU-Solar'!$A:$A,0))</f>
        <v>0</v>
      </c>
      <c r="JY2710">
        <f>INDEX('[2]SGU-Solar'!$B:$B, MATCH($A2710, '[2]SGU-Solar'!$A:$A,0))</f>
        <v>0</v>
      </c>
      <c r="JZ2710">
        <f>INDEX('[2]SGU-Solar'!$B:$B, MATCH($A2710, '[2]SGU-Solar'!$A:$A,0))</f>
        <v>0</v>
      </c>
    </row>
    <row r="2711" spans="1:286">
      <c r="A2711">
        <v>7023</v>
      </c>
      <c r="B2711" t="s">
        <v>38</v>
      </c>
      <c r="C2711">
        <v>0</v>
      </c>
      <c r="D2711">
        <v>0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1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1</v>
      </c>
      <c r="DG2711">
        <v>0</v>
      </c>
      <c r="DH2711">
        <v>1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f>INDEX('[2]SGU-Solar'!$B:$B, MATCH($A2711, '[2]SGU-Solar'!$A:$A,0))</f>
        <v>2</v>
      </c>
      <c r="DQ2711">
        <f>INDEX('[2]SGU-Solar'!$B:$B, MATCH($A2711, '[2]SGU-Solar'!$A:$A,0))</f>
        <v>2</v>
      </c>
      <c r="DR2711">
        <f>INDEX('[2]SGU-Solar'!$B:$B, MATCH($A2711, '[2]SGU-Solar'!$A:$A,0))</f>
        <v>2</v>
      </c>
      <c r="DS2711">
        <f>INDEX('[2]SGU-Solar'!$B:$B, MATCH($A2711, '[2]SGU-Solar'!$A:$A,0))</f>
        <v>2</v>
      </c>
      <c r="DT2711">
        <f>INDEX('[2]SGU-Solar'!$B:$B, MATCH($A2711, '[2]SGU-Solar'!$A:$A,0))</f>
        <v>2</v>
      </c>
      <c r="DU2711">
        <f>INDEX('[2]SGU-Solar'!$B:$B, MATCH($A2711, '[2]SGU-Solar'!$A:$A,0))</f>
        <v>2</v>
      </c>
      <c r="DV2711">
        <f>INDEX('[2]SGU-Solar'!$B:$B, MATCH($A2711, '[2]SGU-Solar'!$A:$A,0))</f>
        <v>2</v>
      </c>
      <c r="DW2711">
        <f>INDEX('[2]SGU-Solar'!$B:$B, MATCH($A2711, '[2]SGU-Solar'!$A:$A,0))</f>
        <v>2</v>
      </c>
      <c r="DX2711">
        <f>INDEX('[2]SGU-Solar'!$B:$B, MATCH($A2711, '[2]SGU-Solar'!$A:$A,0))</f>
        <v>2</v>
      </c>
      <c r="DY2711">
        <f>INDEX('[2]SGU-Solar'!$B:$B, MATCH($A2711, '[2]SGU-Solar'!$A:$A,0))</f>
        <v>2</v>
      </c>
      <c r="DZ2711">
        <f>INDEX('[2]SGU-Solar'!$B:$B, MATCH($A2711, '[2]SGU-Solar'!$A:$A,0))</f>
        <v>2</v>
      </c>
      <c r="EA2711">
        <f>INDEX('[2]SGU-Solar'!$B:$B, MATCH($A2711, '[2]SGU-Solar'!$A:$A,0))</f>
        <v>2</v>
      </c>
      <c r="EB2711">
        <f>INDEX('[2]SGU-Solar'!$B:$B, MATCH($A2711, '[2]SGU-Solar'!$A:$A,0))</f>
        <v>2</v>
      </c>
      <c r="EC2711">
        <f>INDEX('[2]SGU-Solar'!$B:$B, MATCH($A2711, '[2]SGU-Solar'!$A:$A,0))</f>
        <v>2</v>
      </c>
      <c r="ED2711">
        <f>INDEX('[2]SGU-Solar'!$B:$B, MATCH($A2711, '[2]SGU-Solar'!$A:$A,0))</f>
        <v>2</v>
      </c>
      <c r="EE2711">
        <f>INDEX('[2]SGU-Solar'!$B:$B, MATCH($A2711, '[2]SGU-Solar'!$A:$A,0))</f>
        <v>2</v>
      </c>
      <c r="EF2711">
        <f>INDEX('[2]SGU-Solar'!$B:$B, MATCH($A2711, '[2]SGU-Solar'!$A:$A,0))</f>
        <v>2</v>
      </c>
      <c r="EG2711">
        <f>INDEX('[2]SGU-Solar'!$S:$S, MATCH($A2711, '[2]SGU-Solar'!$A:$A,0))</f>
        <v>0</v>
      </c>
      <c r="EH2711">
        <f>INDEX('[2]SGU-Solar'!$S:$S, MATCH($A2711, '[2]SGU-Solar'!$A:$A,0))</f>
        <v>0</v>
      </c>
      <c r="EI2711">
        <f>INDEX('[2]SGU-Solar'!$S:$S, MATCH($A2711, '[2]SGU-Solar'!$A:$A,0))</f>
        <v>0</v>
      </c>
      <c r="EJ2711">
        <f>INDEX('[2]SGU-Solar'!$S:$S, MATCH($A2711, '[2]SGU-Solar'!$A:$A,0))</f>
        <v>0</v>
      </c>
      <c r="EK2711">
        <f>INDEX('[2]SGU-Solar'!$S:$S, MATCH($A2711, '[2]SGU-Solar'!$A:$A,0))</f>
        <v>0</v>
      </c>
      <c r="EL2711">
        <f>INDEX('[2]SGU-Solar'!$S:$S, MATCH($A2711, '[2]SGU-Solar'!$A:$A,0))</f>
        <v>0</v>
      </c>
      <c r="EM2711">
        <f>INDEX('[2]SGU-Solar'!$S:$S, MATCH($A2711, '[2]SGU-Solar'!$A:$A,0))</f>
        <v>0</v>
      </c>
      <c r="EN2711">
        <f>INDEX('[2]SGU-Solar'!$S:$S, MATCH($A2711, '[2]SGU-Solar'!$A:$A,0))</f>
        <v>0</v>
      </c>
      <c r="EO2711">
        <f>INDEX('[2]SGU-Solar'!$S:$S, MATCH($A2711, '[2]SGU-Solar'!$A:$A,0))</f>
        <v>0</v>
      </c>
      <c r="EP2711">
        <f>INDEX('[2]SGU-Solar'!$S:$S, MATCH($A2711, '[2]SGU-Solar'!$A:$A,0))</f>
        <v>0</v>
      </c>
      <c r="EQ2711">
        <f>INDEX('[2]SGU-Solar'!$S:$S, MATCH($A2711, '[2]SGU-Solar'!$A:$A,0))</f>
        <v>0</v>
      </c>
      <c r="ER2711">
        <f>INDEX('[2]SGU-Solar'!$S:$S, MATCH($A2711, '[2]SGU-Solar'!$A:$A,0))</f>
        <v>0</v>
      </c>
      <c r="ES2711">
        <f>INDEX('[2]SGU-Solar'!$S:$S, MATCH($A2711, '[2]SGU-Solar'!$A:$A,0))</f>
        <v>0</v>
      </c>
      <c r="ET2711">
        <f>INDEX('[2]SGU-Solar'!$S:$S, MATCH($A2711, '[2]SGU-Solar'!$A:$A,0))</f>
        <v>0</v>
      </c>
      <c r="EU2711">
        <f>INDEX('[2]SGU-Solar'!$S:$S, MATCH($A2711, '[2]SGU-Solar'!$A:$A,0))</f>
        <v>0</v>
      </c>
      <c r="EV2711">
        <f>INDEX('[2]SGU-Solar'!$S:$S, MATCH($A2711, '[2]SGU-Solar'!$A:$A,0))</f>
        <v>0</v>
      </c>
      <c r="EW2711">
        <f>INDEX('[2]SGU-Solar'!$S:$S, MATCH($A2711, '[2]SGU-Solar'!$A:$A,0))</f>
        <v>0</v>
      </c>
      <c r="EX2711">
        <f>INDEX('[2]SGU-Solar'!$S:$S, MATCH($A2711, '[2]SGU-Solar'!$A:$A,0))</f>
        <v>0</v>
      </c>
      <c r="EY2711">
        <f>INDEX('[2]SGU-Solar'!$S:$S, MATCH($A2711, '[2]SGU-Solar'!$A:$A,0))</f>
        <v>0</v>
      </c>
      <c r="EZ2711">
        <f>INDEX('[2]SGU-Solar'!$S:$S, MATCH($A2711, '[2]SGU-Solar'!$A:$A,0))</f>
        <v>0</v>
      </c>
      <c r="FA2711">
        <f>INDEX('[2]SGU-Solar'!$S:$S, MATCH($A2711, '[2]SGU-Solar'!$A:$A,0))</f>
        <v>0</v>
      </c>
      <c r="FB2711">
        <f>INDEX('[2]SGU-Solar'!$S:$S, MATCH($A2711, '[2]SGU-Solar'!$A:$A,0))</f>
        <v>0</v>
      </c>
      <c r="FC2711">
        <f>INDEX('[2]SGU-Solar'!$S:$S, MATCH($A2711, '[2]SGU-Solar'!$A:$A,0))</f>
        <v>0</v>
      </c>
      <c r="FD2711">
        <f>INDEX('[2]SGU-Solar'!$S:$S, MATCH($A2711, '[2]SGU-Solar'!$A:$A,0))</f>
        <v>0</v>
      </c>
      <c r="FE2711">
        <f>INDEX('[2]SGU-Solar'!$S:$S, MATCH($A2711, '[2]SGU-Solar'!$A:$A,0))</f>
        <v>0</v>
      </c>
      <c r="FF2711">
        <f>INDEX('[2]SGU-Solar'!$S:$S, MATCH($A2711, '[2]SGU-Solar'!$A:$A,0))</f>
        <v>0</v>
      </c>
      <c r="FG2711">
        <f>INDEX('[2]SGU-Solar'!$S:$S, MATCH($A2711, '[2]SGU-Solar'!$A:$A,0))</f>
        <v>0</v>
      </c>
      <c r="FH2711">
        <f>INDEX('[2]SGU-Solar'!$S:$S, MATCH($A2711, '[2]SGU-Solar'!$A:$A,0))</f>
        <v>0</v>
      </c>
      <c r="FI2711">
        <f>INDEX('[2]SGU-Solar'!$S:$S, MATCH($A2711, '[2]SGU-Solar'!$A:$A,0))</f>
        <v>0</v>
      </c>
      <c r="FJ2711">
        <f>INDEX('[2]SGU-Solar'!$B:$B, MATCH($A2711, '[2]SGU-Solar'!$A:$A,0))</f>
        <v>2</v>
      </c>
      <c r="FK2711">
        <f>INDEX('[2]SGU-Solar'!$B:$B, MATCH($A2711, '[2]SGU-Solar'!$A:$A,0))</f>
        <v>2</v>
      </c>
      <c r="FL2711">
        <f>INDEX('[2]SGU-Solar'!$B:$B, MATCH($A2711, '[2]SGU-Solar'!$A:$A,0))</f>
        <v>2</v>
      </c>
      <c r="FM2711">
        <f>INDEX('[2]SGU-Solar'!$B:$B, MATCH($A2711, '[2]SGU-Solar'!$A:$A,0))</f>
        <v>2</v>
      </c>
      <c r="FN2711">
        <f>INDEX('[2]SGU-Solar'!$B:$B, MATCH($A2711, '[2]SGU-Solar'!$A:$A,0))</f>
        <v>2</v>
      </c>
      <c r="FO2711">
        <f>INDEX('[2]SGU-Solar'!$B:$B, MATCH($A2711, '[2]SGU-Solar'!$A:$A,0))</f>
        <v>2</v>
      </c>
      <c r="FP2711">
        <f>INDEX('[2]SGU-Solar'!$B:$B, MATCH($A2711, '[2]SGU-Solar'!$A:$A,0))</f>
        <v>2</v>
      </c>
      <c r="FQ2711">
        <f>INDEX('[2]SGU-Solar'!$B:$B, MATCH($A2711, '[2]SGU-Solar'!$A:$A,0))</f>
        <v>2</v>
      </c>
      <c r="FR2711">
        <f>INDEX('[2]SGU-Solar'!$B:$B, MATCH($A2711, '[2]SGU-Solar'!$A:$A,0))</f>
        <v>2</v>
      </c>
      <c r="FS2711">
        <f>INDEX('[2]SGU-Solar'!$B:$B, MATCH($A2711, '[2]SGU-Solar'!$A:$A,0))</f>
        <v>2</v>
      </c>
      <c r="FT2711">
        <f>INDEX('[2]SGU-Solar'!$B:$B, MATCH($A2711, '[2]SGU-Solar'!$A:$A,0))</f>
        <v>2</v>
      </c>
      <c r="FU2711">
        <f>INDEX('[2]SGU-Solar'!$B:$B, MATCH($A2711, '[2]SGU-Solar'!$A:$A,0))</f>
        <v>2</v>
      </c>
      <c r="FV2711">
        <f>INDEX('[2]SGU-Solar'!$B:$B, MATCH($A2711, '[2]SGU-Solar'!$A:$A,0))</f>
        <v>2</v>
      </c>
      <c r="FW2711">
        <f>INDEX('[2]SGU-Solar'!$B:$B, MATCH($A2711, '[2]SGU-Solar'!$A:$A,0))</f>
        <v>2</v>
      </c>
      <c r="FX2711">
        <f>INDEX('[2]SGU-Solar'!$B:$B, MATCH($A2711, '[2]SGU-Solar'!$A:$A,0))</f>
        <v>2</v>
      </c>
      <c r="FY2711">
        <f>INDEX('[2]SGU-Solar'!$B:$B, MATCH($A2711, '[2]SGU-Solar'!$A:$A,0))</f>
        <v>2</v>
      </c>
      <c r="FZ2711">
        <f>INDEX('[2]SGU-Solar'!$B:$B, MATCH($A2711, '[2]SGU-Solar'!$A:$A,0))</f>
        <v>2</v>
      </c>
      <c r="GA2711">
        <f>INDEX('[2]SGU-Solar'!$B:$B, MATCH($A2711, '[2]SGU-Solar'!$A:$A,0))</f>
        <v>2</v>
      </c>
      <c r="GB2711">
        <f>INDEX('[2]SGU-Solar'!$B:$B, MATCH($A2711, '[2]SGU-Solar'!$A:$A,0))</f>
        <v>2</v>
      </c>
      <c r="GC2711">
        <f>INDEX('[2]SGU-Solar'!$B:$B, MATCH($A2711, '[2]SGU-Solar'!$A:$A,0))</f>
        <v>2</v>
      </c>
      <c r="GD2711">
        <f>INDEX('[2]SGU-Solar'!$B:$B, MATCH($A2711, '[2]SGU-Solar'!$A:$A,0))</f>
        <v>2</v>
      </c>
      <c r="GE2711">
        <f>INDEX('[2]SGU-Solar'!$B:$B, MATCH($A2711, '[2]SGU-Solar'!$A:$A,0))</f>
        <v>2</v>
      </c>
      <c r="GF2711">
        <f>INDEX('[2]SGU-Solar'!$B:$B, MATCH($A2711, '[2]SGU-Solar'!$A:$A,0))</f>
        <v>2</v>
      </c>
      <c r="GG2711">
        <f>INDEX('[2]SGU-Solar'!$B:$B, MATCH($A2711, '[2]SGU-Solar'!$A:$A,0))</f>
        <v>2</v>
      </c>
      <c r="GH2711">
        <f>INDEX('[2]SGU-Solar'!$B:$B, MATCH($A2711, '[2]SGU-Solar'!$A:$A,0))</f>
        <v>2</v>
      </c>
      <c r="GI2711">
        <f>INDEX('[2]SGU-Solar'!$B:$B, MATCH($A2711, '[2]SGU-Solar'!$A:$A,0))</f>
        <v>2</v>
      </c>
      <c r="GJ2711">
        <f>INDEX('[2]SGU-Solar'!$B:$B, MATCH($A2711, '[2]SGU-Solar'!$A:$A,0))</f>
        <v>2</v>
      </c>
      <c r="GK2711">
        <f>INDEX('[2]SGU-Solar'!$B:$B, MATCH($A2711, '[2]SGU-Solar'!$A:$A,0))</f>
        <v>2</v>
      </c>
      <c r="GL2711">
        <f>INDEX('[2]SGU-Solar'!$B:$B, MATCH($A2711, '[2]SGU-Solar'!$A:$A,0))</f>
        <v>2</v>
      </c>
      <c r="GM2711">
        <f>INDEX('[2]SGU-Solar'!$B:$B, MATCH($A2711, '[2]SGU-Solar'!$A:$A,0))</f>
        <v>2</v>
      </c>
      <c r="GN2711">
        <f>INDEX('[2]SGU-Solar'!$B:$B, MATCH($A2711, '[2]SGU-Solar'!$A:$A,0))</f>
        <v>2</v>
      </c>
      <c r="GO2711">
        <f>INDEX('[2]SGU-Solar'!$B:$B, MATCH($A2711, '[2]SGU-Solar'!$A:$A,0))</f>
        <v>2</v>
      </c>
      <c r="GP2711">
        <f>INDEX('[2]SGU-Solar'!$B:$B, MATCH($A2711, '[2]SGU-Solar'!$A:$A,0))</f>
        <v>2</v>
      </c>
      <c r="GQ2711">
        <f>INDEX('[2]SGU-Solar'!$B:$B, MATCH($A2711, '[2]SGU-Solar'!$A:$A,0))</f>
        <v>2</v>
      </c>
      <c r="GR2711">
        <f>INDEX('[2]SGU-Solar'!$B:$B, MATCH($A2711, '[2]SGU-Solar'!$A:$A,0))</f>
        <v>2</v>
      </c>
      <c r="GS2711">
        <f>INDEX('[2]SGU-Solar'!$B:$B, MATCH($A2711, '[2]SGU-Solar'!$A:$A,0))</f>
        <v>2</v>
      </c>
      <c r="GT2711">
        <f>INDEX('[2]SGU-Solar'!$B:$B, MATCH($A2711, '[2]SGU-Solar'!$A:$A,0))</f>
        <v>2</v>
      </c>
      <c r="GU2711">
        <f>INDEX('[2]SGU-Solar'!$B:$B, MATCH($A2711, '[2]SGU-Solar'!$A:$A,0))</f>
        <v>2</v>
      </c>
      <c r="GV2711">
        <f>INDEX('[2]SGU-Solar'!$B:$B, MATCH($A2711, '[2]SGU-Solar'!$A:$A,0))</f>
        <v>2</v>
      </c>
      <c r="GW2711">
        <f>INDEX('[2]SGU-Solar'!$B:$B, MATCH($A2711, '[2]SGU-Solar'!$A:$A,0))</f>
        <v>2</v>
      </c>
      <c r="GX2711">
        <f>INDEX('[2]SGU-Solar'!$B:$B, MATCH($A2711, '[2]SGU-Solar'!$A:$A,0))</f>
        <v>2</v>
      </c>
      <c r="GY2711">
        <f>INDEX('[2]SGU-Solar'!$B:$B, MATCH($A2711, '[2]SGU-Solar'!$A:$A,0))</f>
        <v>2</v>
      </c>
      <c r="GZ2711">
        <f>INDEX('[2]SGU-Solar'!$B:$B, MATCH($A2711, '[2]SGU-Solar'!$A:$A,0))</f>
        <v>2</v>
      </c>
      <c r="HA2711">
        <f>INDEX('[2]SGU-Solar'!$B:$B, MATCH($A2711, '[2]SGU-Solar'!$A:$A,0))</f>
        <v>2</v>
      </c>
      <c r="HB2711">
        <f>INDEX('[2]SGU-Solar'!$B:$B, MATCH($A2711, '[2]SGU-Solar'!$A:$A,0))</f>
        <v>2</v>
      </c>
      <c r="HC2711">
        <f>INDEX('[2]SGU-Solar'!$B:$B, MATCH($A2711, '[2]SGU-Solar'!$A:$A,0))</f>
        <v>2</v>
      </c>
      <c r="HD2711">
        <f>INDEX('[2]SGU-Solar'!$B:$B, MATCH($A2711, '[2]SGU-Solar'!$A:$A,0))</f>
        <v>2</v>
      </c>
      <c r="HE2711">
        <f>INDEX('[2]SGU-Solar'!$B:$B, MATCH($A2711, '[2]SGU-Solar'!$A:$A,0))</f>
        <v>2</v>
      </c>
      <c r="HF2711">
        <f>INDEX('[2]SGU-Solar'!$B:$B, MATCH($A2711, '[2]SGU-Solar'!$A:$A,0))</f>
        <v>2</v>
      </c>
      <c r="HG2711">
        <f>INDEX('[2]SGU-Solar'!$B:$B, MATCH($A2711, '[2]SGU-Solar'!$A:$A,0))</f>
        <v>2</v>
      </c>
      <c r="HH2711">
        <f>INDEX('[2]SGU-Solar'!$B:$B, MATCH($A2711, '[2]SGU-Solar'!$A:$A,0))</f>
        <v>2</v>
      </c>
      <c r="HI2711">
        <f>INDEX('[2]SGU-Solar'!$B:$B, MATCH($A2711, '[2]SGU-Solar'!$A:$A,0))</f>
        <v>2</v>
      </c>
      <c r="HJ2711">
        <f>INDEX('[2]SGU-Solar'!$B:$B, MATCH($A2711, '[2]SGU-Solar'!$A:$A,0))</f>
        <v>2</v>
      </c>
      <c r="HK2711">
        <f>INDEX('[2]SGU-Solar'!$B:$B, MATCH($A2711, '[2]SGU-Solar'!$A:$A,0))</f>
        <v>2</v>
      </c>
      <c r="HL2711">
        <f>INDEX('[2]SGU-Solar'!$B:$B, MATCH($A2711, '[2]SGU-Solar'!$A:$A,0))</f>
        <v>2</v>
      </c>
      <c r="HM2711">
        <f>INDEX('[2]SGU-Solar'!$B:$B, MATCH($A2711, '[2]SGU-Solar'!$A:$A,0))</f>
        <v>2</v>
      </c>
      <c r="HN2711">
        <f>INDEX('[2]SGU-Solar'!$B:$B, MATCH($A2711, '[2]SGU-Solar'!$A:$A,0))</f>
        <v>2</v>
      </c>
      <c r="HO2711">
        <f>INDEX('[2]SGU-Solar'!$B:$B, MATCH($A2711, '[2]SGU-Solar'!$A:$A,0))</f>
        <v>2</v>
      </c>
      <c r="HP2711">
        <f>INDEX('[2]SGU-Solar'!$B:$B, MATCH($A2711, '[2]SGU-Solar'!$A:$A,0))</f>
        <v>2</v>
      </c>
      <c r="HQ2711">
        <f>INDEX('[2]SGU-Solar'!$B:$B, MATCH($A2711, '[2]SGU-Solar'!$A:$A,0))</f>
        <v>2</v>
      </c>
      <c r="HR2711">
        <f>INDEX('[2]SGU-Solar'!$B:$B, MATCH($A2711, '[2]SGU-Solar'!$A:$A,0))</f>
        <v>2</v>
      </c>
      <c r="HS2711">
        <f>INDEX('[2]SGU-Solar'!$B:$B, MATCH($A2711, '[2]SGU-Solar'!$A:$A,0))</f>
        <v>2</v>
      </c>
      <c r="HT2711">
        <f>INDEX('[2]SGU-Solar'!$B:$B, MATCH($A2711, '[2]SGU-Solar'!$A:$A,0))</f>
        <v>2</v>
      </c>
      <c r="HU2711">
        <f>INDEX('[2]SGU-Solar'!$B:$B, MATCH($A2711, '[2]SGU-Solar'!$A:$A,0))</f>
        <v>2</v>
      </c>
      <c r="HV2711">
        <f>INDEX('[2]SGU-Solar'!$B:$B, MATCH($A2711, '[2]SGU-Solar'!$A:$A,0))</f>
        <v>2</v>
      </c>
      <c r="HW2711">
        <f>INDEX('[2]SGU-Solar'!$B:$B, MATCH($A2711, '[2]SGU-Solar'!$A:$A,0))</f>
        <v>2</v>
      </c>
      <c r="HX2711">
        <f>INDEX('[2]SGU-Solar'!$B:$B, MATCH($A2711, '[2]SGU-Solar'!$A:$A,0))</f>
        <v>2</v>
      </c>
      <c r="HY2711">
        <f>INDEX('[2]SGU-Solar'!$B:$B, MATCH($A2711, '[2]SGU-Solar'!$A:$A,0))</f>
        <v>2</v>
      </c>
      <c r="HZ2711">
        <f>INDEX('[2]SGU-Solar'!$B:$B, MATCH($A2711, '[2]SGU-Solar'!$A:$A,0))</f>
        <v>2</v>
      </c>
      <c r="IA2711">
        <f>INDEX('[2]SGU-Solar'!$B:$B, MATCH($A2711, '[2]SGU-Solar'!$A:$A,0))</f>
        <v>2</v>
      </c>
      <c r="IB2711">
        <f>INDEX('[2]SGU-Solar'!$B:$B, MATCH($A2711, '[2]SGU-Solar'!$A:$A,0))</f>
        <v>2</v>
      </c>
      <c r="IC2711">
        <f>INDEX('[2]SGU-Solar'!$B:$B, MATCH($A2711, '[2]SGU-Solar'!$A:$A,0))</f>
        <v>2</v>
      </c>
      <c r="ID2711">
        <f>INDEX('[2]SGU-Solar'!$B:$B, MATCH($A2711, '[2]SGU-Solar'!$A:$A,0))</f>
        <v>2</v>
      </c>
      <c r="IE2711">
        <f>INDEX('[2]SGU-Solar'!$B:$B, MATCH($A2711, '[2]SGU-Solar'!$A:$A,0))</f>
        <v>2</v>
      </c>
      <c r="IF2711">
        <f>INDEX('[2]SGU-Solar'!$B:$B, MATCH($A2711, '[2]SGU-Solar'!$A:$A,0))</f>
        <v>2</v>
      </c>
      <c r="IG2711">
        <f>INDEX('[2]SGU-Solar'!$B:$B, MATCH($A2711, '[2]SGU-Solar'!$A:$A,0))</f>
        <v>2</v>
      </c>
      <c r="IH2711">
        <f>INDEX('[2]SGU-Solar'!$B:$B, MATCH($A2711, '[2]SGU-Solar'!$A:$A,0))</f>
        <v>2</v>
      </c>
      <c r="II2711">
        <f>INDEX('[2]SGU-Solar'!$B:$B, MATCH($A2711, '[2]SGU-Solar'!$A:$A,0))</f>
        <v>2</v>
      </c>
      <c r="IJ2711">
        <f>INDEX('[2]SGU-Solar'!$B:$B, MATCH($A2711, '[2]SGU-Solar'!$A:$A,0))</f>
        <v>2</v>
      </c>
      <c r="IK2711">
        <f>INDEX('[2]SGU-Solar'!$B:$B, MATCH($A2711, '[2]SGU-Solar'!$A:$A,0))</f>
        <v>2</v>
      </c>
      <c r="IL2711">
        <f>INDEX('[2]SGU-Solar'!$B:$B, MATCH($A2711, '[2]SGU-Solar'!$A:$A,0))</f>
        <v>2</v>
      </c>
      <c r="IM2711">
        <f>INDEX('[2]SGU-Solar'!$B:$B, MATCH($A2711, '[2]SGU-Solar'!$A:$A,0))</f>
        <v>2</v>
      </c>
      <c r="IN2711">
        <f>INDEX('[2]SGU-Solar'!$B:$B, MATCH($A2711, '[2]SGU-Solar'!$A:$A,0))</f>
        <v>2</v>
      </c>
      <c r="IO2711">
        <f>INDEX('[2]SGU-Solar'!$B:$B, MATCH($A2711, '[2]SGU-Solar'!$A:$A,0))</f>
        <v>2</v>
      </c>
      <c r="IP2711">
        <f>INDEX('[2]SGU-Solar'!$B:$B, MATCH($A2711, '[2]SGU-Solar'!$A:$A,0))</f>
        <v>2</v>
      </c>
      <c r="IQ2711">
        <f>INDEX('[2]SGU-Solar'!$B:$B, MATCH($A2711, '[2]SGU-Solar'!$A:$A,0))</f>
        <v>2</v>
      </c>
      <c r="IR2711">
        <f>INDEX('[2]SGU-Solar'!$B:$B, MATCH($A2711, '[2]SGU-Solar'!$A:$A,0))</f>
        <v>2</v>
      </c>
      <c r="IS2711">
        <f>INDEX('[2]SGU-Solar'!$B:$B, MATCH($A2711, '[2]SGU-Solar'!$A:$A,0))</f>
        <v>2</v>
      </c>
      <c r="IT2711">
        <f>INDEX('[2]SGU-Solar'!$B:$B, MATCH($A2711, '[2]SGU-Solar'!$A:$A,0))</f>
        <v>2</v>
      </c>
      <c r="IU2711">
        <f>INDEX('[2]SGU-Solar'!$B:$B, MATCH($A2711, '[2]SGU-Solar'!$A:$A,0))</f>
        <v>2</v>
      </c>
      <c r="IV2711">
        <f>INDEX('[2]SGU-Solar'!$B:$B, MATCH($A2711, '[2]SGU-Solar'!$A:$A,0))</f>
        <v>2</v>
      </c>
      <c r="IW2711">
        <f>INDEX('[2]SGU-Solar'!$B:$B, MATCH($A2711, '[2]SGU-Solar'!$A:$A,0))</f>
        <v>2</v>
      </c>
      <c r="IX2711">
        <f>INDEX('[2]SGU-Solar'!$B:$B, MATCH($A2711, '[2]SGU-Solar'!$A:$A,0))</f>
        <v>2</v>
      </c>
      <c r="IY2711">
        <f>INDEX('[2]SGU-Solar'!$B:$B, MATCH($A2711, '[2]SGU-Solar'!$A:$A,0))</f>
        <v>2</v>
      </c>
      <c r="IZ2711">
        <f>INDEX('[2]SGU-Solar'!$B:$B, MATCH($A2711, '[2]SGU-Solar'!$A:$A,0))</f>
        <v>2</v>
      </c>
      <c r="JA2711">
        <f>INDEX('[2]SGU-Solar'!$B:$B, MATCH($A2711, '[2]SGU-Solar'!$A:$A,0))</f>
        <v>2</v>
      </c>
      <c r="JB2711">
        <f>INDEX('[2]SGU-Solar'!$B:$B, MATCH($A2711, '[2]SGU-Solar'!$A:$A,0))</f>
        <v>2</v>
      </c>
      <c r="JC2711">
        <f>INDEX('[2]SGU-Solar'!$B:$B, MATCH($A2711, '[2]SGU-Solar'!$A:$A,0))</f>
        <v>2</v>
      </c>
      <c r="JD2711">
        <f>INDEX('[2]SGU-Solar'!$B:$B, MATCH($A2711, '[2]SGU-Solar'!$A:$A,0))</f>
        <v>2</v>
      </c>
      <c r="JE2711">
        <f>INDEX('[2]SGU-Solar'!$B:$B, MATCH($A2711, '[2]SGU-Solar'!$A:$A,0))</f>
        <v>2</v>
      </c>
      <c r="JF2711">
        <f>INDEX('[2]SGU-Solar'!$B:$B, MATCH($A2711, '[2]SGU-Solar'!$A:$A,0))</f>
        <v>2</v>
      </c>
      <c r="JG2711">
        <f>INDEX('[2]SGU-Solar'!$B:$B, MATCH($A2711, '[2]SGU-Solar'!$A:$A,0))</f>
        <v>2</v>
      </c>
      <c r="JH2711">
        <f>INDEX('[2]SGU-Solar'!$B:$B, MATCH($A2711, '[2]SGU-Solar'!$A:$A,0))</f>
        <v>2</v>
      </c>
      <c r="JI2711">
        <f>INDEX('[2]SGU-Solar'!$B:$B, MATCH($A2711, '[2]SGU-Solar'!$A:$A,0))</f>
        <v>2</v>
      </c>
      <c r="JJ2711">
        <f>INDEX('[2]SGU-Solar'!$B:$B, MATCH($A2711, '[2]SGU-Solar'!$A:$A,0))</f>
        <v>2</v>
      </c>
      <c r="JK2711">
        <f>INDEX('[2]SGU-Solar'!$B:$B, MATCH($A2711, '[2]SGU-Solar'!$A:$A,0))</f>
        <v>2</v>
      </c>
      <c r="JL2711">
        <f>INDEX('[2]SGU-Solar'!$B:$B, MATCH($A2711, '[2]SGU-Solar'!$A:$A,0))</f>
        <v>2</v>
      </c>
      <c r="JM2711">
        <f>INDEX('[2]SGU-Solar'!$B:$B, MATCH($A2711, '[2]SGU-Solar'!$A:$A,0))</f>
        <v>2</v>
      </c>
      <c r="JN2711">
        <f>INDEX('[2]SGU-Solar'!$B:$B, MATCH($A2711, '[2]SGU-Solar'!$A:$A,0))</f>
        <v>2</v>
      </c>
      <c r="JO2711">
        <f>INDEX('[2]SGU-Solar'!$B:$B, MATCH($A2711, '[2]SGU-Solar'!$A:$A,0))</f>
        <v>2</v>
      </c>
      <c r="JP2711">
        <f>INDEX('[2]SGU-Solar'!$B:$B, MATCH($A2711, '[2]SGU-Solar'!$A:$A,0))</f>
        <v>2</v>
      </c>
      <c r="JQ2711">
        <f>INDEX('[2]SGU-Solar'!$B:$B, MATCH($A2711, '[2]SGU-Solar'!$A:$A,0))</f>
        <v>2</v>
      </c>
      <c r="JR2711">
        <f>INDEX('[2]SGU-Solar'!$B:$B, MATCH($A2711, '[2]SGU-Solar'!$A:$A,0))</f>
        <v>2</v>
      </c>
      <c r="JS2711">
        <f>INDEX('[2]SGU-Solar'!$B:$B, MATCH($A2711, '[2]SGU-Solar'!$A:$A,0))</f>
        <v>2</v>
      </c>
      <c r="JT2711">
        <f>INDEX('[2]SGU-Solar'!$B:$B, MATCH($A2711, '[2]SGU-Solar'!$A:$A,0))</f>
        <v>2</v>
      </c>
      <c r="JU2711">
        <f>INDEX('[2]SGU-Solar'!$B:$B, MATCH($A2711, '[2]SGU-Solar'!$A:$A,0))</f>
        <v>2</v>
      </c>
      <c r="JV2711">
        <f>INDEX('[2]SGU-Solar'!$B:$B, MATCH($A2711, '[2]SGU-Solar'!$A:$A,0))</f>
        <v>2</v>
      </c>
      <c r="JW2711">
        <f>INDEX('[2]SGU-Solar'!$B:$B, MATCH($A2711, '[2]SGU-Solar'!$A:$A,0))</f>
        <v>2</v>
      </c>
      <c r="JX2711">
        <f>INDEX('[2]SGU-Solar'!$B:$B, MATCH($A2711, '[2]SGU-Solar'!$A:$A,0))</f>
        <v>2</v>
      </c>
      <c r="JY2711">
        <f>INDEX('[2]SGU-Solar'!$B:$B, MATCH($A2711, '[2]SGU-Solar'!$A:$A,0))</f>
        <v>2</v>
      </c>
      <c r="JZ2711">
        <f>INDEX('[2]SGU-Solar'!$B:$B, MATCH($A2711, '[2]SGU-Solar'!$A:$A,0))</f>
        <v>2</v>
      </c>
    </row>
    <row r="2712" spans="1:286">
      <c r="A2712">
        <v>7024</v>
      </c>
      <c r="B2712" t="s">
        <v>38</v>
      </c>
      <c r="C2712">
        <v>0</v>
      </c>
      <c r="D2712">
        <v>0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1</v>
      </c>
      <c r="CY2712">
        <v>0</v>
      </c>
      <c r="CZ2712">
        <v>1</v>
      </c>
      <c r="DA2712">
        <v>4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1</v>
      </c>
      <c r="DH2712">
        <v>1</v>
      </c>
      <c r="DI2712">
        <v>4</v>
      </c>
      <c r="DJ2712">
        <v>0</v>
      </c>
      <c r="DK2712">
        <v>0</v>
      </c>
      <c r="DL2712">
        <v>0</v>
      </c>
      <c r="DM2712">
        <v>0</v>
      </c>
      <c r="DN2712">
        <v>1</v>
      </c>
      <c r="DO2712">
        <v>0</v>
      </c>
      <c r="DP2712">
        <f>INDEX('[2]SGU-Solar'!$B:$B, MATCH($A2712, '[2]SGU-Solar'!$A:$A,0))</f>
        <v>0</v>
      </c>
      <c r="DQ2712">
        <f>INDEX('[2]SGU-Solar'!$B:$B, MATCH($A2712, '[2]SGU-Solar'!$A:$A,0))</f>
        <v>0</v>
      </c>
      <c r="DR2712">
        <f>INDEX('[2]SGU-Solar'!$B:$B, MATCH($A2712, '[2]SGU-Solar'!$A:$A,0))</f>
        <v>0</v>
      </c>
      <c r="DS2712">
        <f>INDEX('[2]SGU-Solar'!$B:$B, MATCH($A2712, '[2]SGU-Solar'!$A:$A,0))</f>
        <v>0</v>
      </c>
      <c r="DT2712">
        <f>INDEX('[2]SGU-Solar'!$B:$B, MATCH($A2712, '[2]SGU-Solar'!$A:$A,0))</f>
        <v>0</v>
      </c>
      <c r="DU2712">
        <f>INDEX('[2]SGU-Solar'!$B:$B, MATCH($A2712, '[2]SGU-Solar'!$A:$A,0))</f>
        <v>0</v>
      </c>
      <c r="DV2712">
        <f>INDEX('[2]SGU-Solar'!$B:$B, MATCH($A2712, '[2]SGU-Solar'!$A:$A,0))</f>
        <v>0</v>
      </c>
      <c r="DW2712">
        <f>INDEX('[2]SGU-Solar'!$B:$B, MATCH($A2712, '[2]SGU-Solar'!$A:$A,0))</f>
        <v>0</v>
      </c>
      <c r="DX2712">
        <f>INDEX('[2]SGU-Solar'!$B:$B, MATCH($A2712, '[2]SGU-Solar'!$A:$A,0))</f>
        <v>0</v>
      </c>
      <c r="DY2712">
        <f>INDEX('[2]SGU-Solar'!$B:$B, MATCH($A2712, '[2]SGU-Solar'!$A:$A,0))</f>
        <v>0</v>
      </c>
      <c r="DZ2712">
        <f>INDEX('[2]SGU-Solar'!$B:$B, MATCH($A2712, '[2]SGU-Solar'!$A:$A,0))</f>
        <v>0</v>
      </c>
      <c r="EA2712">
        <f>INDEX('[2]SGU-Solar'!$B:$B, MATCH($A2712, '[2]SGU-Solar'!$A:$A,0))</f>
        <v>0</v>
      </c>
      <c r="EB2712">
        <f>INDEX('[2]SGU-Solar'!$B:$B, MATCH($A2712, '[2]SGU-Solar'!$A:$A,0))</f>
        <v>0</v>
      </c>
      <c r="EC2712">
        <f>INDEX('[2]SGU-Solar'!$B:$B, MATCH($A2712, '[2]SGU-Solar'!$A:$A,0))</f>
        <v>0</v>
      </c>
      <c r="ED2712">
        <f>INDEX('[2]SGU-Solar'!$B:$B, MATCH($A2712, '[2]SGU-Solar'!$A:$A,0))</f>
        <v>0</v>
      </c>
      <c r="EE2712">
        <f>INDEX('[2]SGU-Solar'!$B:$B, MATCH($A2712, '[2]SGU-Solar'!$A:$A,0))</f>
        <v>0</v>
      </c>
      <c r="EF2712">
        <f>INDEX('[2]SGU-Solar'!$B:$B, MATCH($A2712, '[2]SGU-Solar'!$A:$A,0))</f>
        <v>0</v>
      </c>
      <c r="EG2712">
        <f>INDEX('[2]SGU-Solar'!$S:$S, MATCH($A2712, '[2]SGU-Solar'!$A:$A,0))</f>
        <v>1</v>
      </c>
      <c r="EH2712">
        <f>INDEX('[2]SGU-Solar'!$S:$S, MATCH($A2712, '[2]SGU-Solar'!$A:$A,0))</f>
        <v>1</v>
      </c>
      <c r="EI2712">
        <f>INDEX('[2]SGU-Solar'!$S:$S, MATCH($A2712, '[2]SGU-Solar'!$A:$A,0))</f>
        <v>1</v>
      </c>
      <c r="EJ2712">
        <f>INDEX('[2]SGU-Solar'!$S:$S, MATCH($A2712, '[2]SGU-Solar'!$A:$A,0))</f>
        <v>1</v>
      </c>
      <c r="EK2712">
        <f>INDEX('[2]SGU-Solar'!$S:$S, MATCH($A2712, '[2]SGU-Solar'!$A:$A,0))</f>
        <v>1</v>
      </c>
      <c r="EL2712">
        <f>INDEX('[2]SGU-Solar'!$S:$S, MATCH($A2712, '[2]SGU-Solar'!$A:$A,0))</f>
        <v>1</v>
      </c>
      <c r="EM2712">
        <f>INDEX('[2]SGU-Solar'!$S:$S, MATCH($A2712, '[2]SGU-Solar'!$A:$A,0))</f>
        <v>1</v>
      </c>
      <c r="EN2712">
        <f>INDEX('[2]SGU-Solar'!$S:$S, MATCH($A2712, '[2]SGU-Solar'!$A:$A,0))</f>
        <v>1</v>
      </c>
      <c r="EO2712">
        <f>INDEX('[2]SGU-Solar'!$S:$S, MATCH($A2712, '[2]SGU-Solar'!$A:$A,0))</f>
        <v>1</v>
      </c>
      <c r="EP2712">
        <f>INDEX('[2]SGU-Solar'!$S:$S, MATCH($A2712, '[2]SGU-Solar'!$A:$A,0))</f>
        <v>1</v>
      </c>
      <c r="EQ2712">
        <f>INDEX('[2]SGU-Solar'!$S:$S, MATCH($A2712, '[2]SGU-Solar'!$A:$A,0))</f>
        <v>1</v>
      </c>
      <c r="ER2712">
        <f>INDEX('[2]SGU-Solar'!$S:$S, MATCH($A2712, '[2]SGU-Solar'!$A:$A,0))</f>
        <v>1</v>
      </c>
      <c r="ES2712">
        <f>INDEX('[2]SGU-Solar'!$S:$S, MATCH($A2712, '[2]SGU-Solar'!$A:$A,0))</f>
        <v>1</v>
      </c>
      <c r="ET2712">
        <f>INDEX('[2]SGU-Solar'!$S:$S, MATCH($A2712, '[2]SGU-Solar'!$A:$A,0))</f>
        <v>1</v>
      </c>
      <c r="EU2712">
        <f>INDEX('[2]SGU-Solar'!$S:$S, MATCH($A2712, '[2]SGU-Solar'!$A:$A,0))</f>
        <v>1</v>
      </c>
      <c r="EV2712">
        <f>INDEX('[2]SGU-Solar'!$S:$S, MATCH($A2712, '[2]SGU-Solar'!$A:$A,0))</f>
        <v>1</v>
      </c>
      <c r="EW2712">
        <f>INDEX('[2]SGU-Solar'!$S:$S, MATCH($A2712, '[2]SGU-Solar'!$A:$A,0))</f>
        <v>1</v>
      </c>
      <c r="EX2712">
        <f>INDEX('[2]SGU-Solar'!$S:$S, MATCH($A2712, '[2]SGU-Solar'!$A:$A,0))</f>
        <v>1</v>
      </c>
      <c r="EY2712">
        <f>INDEX('[2]SGU-Solar'!$S:$S, MATCH($A2712, '[2]SGU-Solar'!$A:$A,0))</f>
        <v>1</v>
      </c>
      <c r="EZ2712">
        <f>INDEX('[2]SGU-Solar'!$S:$S, MATCH($A2712, '[2]SGU-Solar'!$A:$A,0))</f>
        <v>1</v>
      </c>
      <c r="FA2712">
        <f>INDEX('[2]SGU-Solar'!$S:$S, MATCH($A2712, '[2]SGU-Solar'!$A:$A,0))</f>
        <v>1</v>
      </c>
      <c r="FB2712">
        <f>INDEX('[2]SGU-Solar'!$S:$S, MATCH($A2712, '[2]SGU-Solar'!$A:$A,0))</f>
        <v>1</v>
      </c>
      <c r="FC2712">
        <f>INDEX('[2]SGU-Solar'!$S:$S, MATCH($A2712, '[2]SGU-Solar'!$A:$A,0))</f>
        <v>1</v>
      </c>
      <c r="FD2712">
        <f>INDEX('[2]SGU-Solar'!$S:$S, MATCH($A2712, '[2]SGU-Solar'!$A:$A,0))</f>
        <v>1</v>
      </c>
      <c r="FE2712">
        <f>INDEX('[2]SGU-Solar'!$S:$S, MATCH($A2712, '[2]SGU-Solar'!$A:$A,0))</f>
        <v>1</v>
      </c>
      <c r="FF2712">
        <f>INDEX('[2]SGU-Solar'!$S:$S, MATCH($A2712, '[2]SGU-Solar'!$A:$A,0))</f>
        <v>1</v>
      </c>
      <c r="FG2712">
        <f>INDEX('[2]SGU-Solar'!$S:$S, MATCH($A2712, '[2]SGU-Solar'!$A:$A,0))</f>
        <v>1</v>
      </c>
      <c r="FH2712">
        <f>INDEX('[2]SGU-Solar'!$S:$S, MATCH($A2712, '[2]SGU-Solar'!$A:$A,0))</f>
        <v>1</v>
      </c>
      <c r="FI2712">
        <f>INDEX('[2]SGU-Solar'!$S:$S, MATCH($A2712, '[2]SGU-Solar'!$A:$A,0))</f>
        <v>1</v>
      </c>
      <c r="FJ2712">
        <f>INDEX('[2]SGU-Solar'!$B:$B, MATCH($A2712, '[2]SGU-Solar'!$A:$A,0))</f>
        <v>0</v>
      </c>
      <c r="FK2712">
        <f>INDEX('[2]SGU-Solar'!$B:$B, MATCH($A2712, '[2]SGU-Solar'!$A:$A,0))</f>
        <v>0</v>
      </c>
      <c r="FL2712">
        <f>INDEX('[2]SGU-Solar'!$B:$B, MATCH($A2712, '[2]SGU-Solar'!$A:$A,0))</f>
        <v>0</v>
      </c>
      <c r="FM2712">
        <f>INDEX('[2]SGU-Solar'!$B:$B, MATCH($A2712, '[2]SGU-Solar'!$A:$A,0))</f>
        <v>0</v>
      </c>
      <c r="FN2712">
        <f>INDEX('[2]SGU-Solar'!$B:$B, MATCH($A2712, '[2]SGU-Solar'!$A:$A,0))</f>
        <v>0</v>
      </c>
      <c r="FO2712">
        <f>INDEX('[2]SGU-Solar'!$B:$B, MATCH($A2712, '[2]SGU-Solar'!$A:$A,0))</f>
        <v>0</v>
      </c>
      <c r="FP2712">
        <f>INDEX('[2]SGU-Solar'!$B:$B, MATCH($A2712, '[2]SGU-Solar'!$A:$A,0))</f>
        <v>0</v>
      </c>
      <c r="FQ2712">
        <f>INDEX('[2]SGU-Solar'!$B:$B, MATCH($A2712, '[2]SGU-Solar'!$A:$A,0))</f>
        <v>0</v>
      </c>
      <c r="FR2712">
        <f>INDEX('[2]SGU-Solar'!$B:$B, MATCH($A2712, '[2]SGU-Solar'!$A:$A,0))</f>
        <v>0</v>
      </c>
      <c r="FS2712">
        <f>INDEX('[2]SGU-Solar'!$B:$B, MATCH($A2712, '[2]SGU-Solar'!$A:$A,0))</f>
        <v>0</v>
      </c>
      <c r="FT2712">
        <f>INDEX('[2]SGU-Solar'!$B:$B, MATCH($A2712, '[2]SGU-Solar'!$A:$A,0))</f>
        <v>0</v>
      </c>
      <c r="FU2712">
        <f>INDEX('[2]SGU-Solar'!$B:$B, MATCH($A2712, '[2]SGU-Solar'!$A:$A,0))</f>
        <v>0</v>
      </c>
      <c r="FV2712">
        <f>INDEX('[2]SGU-Solar'!$B:$B, MATCH($A2712, '[2]SGU-Solar'!$A:$A,0))</f>
        <v>0</v>
      </c>
      <c r="FW2712">
        <f>INDEX('[2]SGU-Solar'!$B:$B, MATCH($A2712, '[2]SGU-Solar'!$A:$A,0))</f>
        <v>0</v>
      </c>
      <c r="FX2712">
        <f>INDEX('[2]SGU-Solar'!$B:$B, MATCH($A2712, '[2]SGU-Solar'!$A:$A,0))</f>
        <v>0</v>
      </c>
      <c r="FY2712">
        <f>INDEX('[2]SGU-Solar'!$B:$B, MATCH($A2712, '[2]SGU-Solar'!$A:$A,0))</f>
        <v>0</v>
      </c>
      <c r="FZ2712">
        <f>INDEX('[2]SGU-Solar'!$B:$B, MATCH($A2712, '[2]SGU-Solar'!$A:$A,0))</f>
        <v>0</v>
      </c>
      <c r="GA2712">
        <f>INDEX('[2]SGU-Solar'!$B:$B, MATCH($A2712, '[2]SGU-Solar'!$A:$A,0))</f>
        <v>0</v>
      </c>
      <c r="GB2712">
        <f>INDEX('[2]SGU-Solar'!$B:$B, MATCH($A2712, '[2]SGU-Solar'!$A:$A,0))</f>
        <v>0</v>
      </c>
      <c r="GC2712">
        <f>INDEX('[2]SGU-Solar'!$B:$B, MATCH($A2712, '[2]SGU-Solar'!$A:$A,0))</f>
        <v>0</v>
      </c>
      <c r="GD2712">
        <f>INDEX('[2]SGU-Solar'!$B:$B, MATCH($A2712, '[2]SGU-Solar'!$A:$A,0))</f>
        <v>0</v>
      </c>
      <c r="GE2712">
        <f>INDEX('[2]SGU-Solar'!$B:$B, MATCH($A2712, '[2]SGU-Solar'!$A:$A,0))</f>
        <v>0</v>
      </c>
      <c r="GF2712">
        <f>INDEX('[2]SGU-Solar'!$B:$B, MATCH($A2712, '[2]SGU-Solar'!$A:$A,0))</f>
        <v>0</v>
      </c>
      <c r="GG2712">
        <f>INDEX('[2]SGU-Solar'!$B:$B, MATCH($A2712, '[2]SGU-Solar'!$A:$A,0))</f>
        <v>0</v>
      </c>
      <c r="GH2712">
        <f>INDEX('[2]SGU-Solar'!$B:$B, MATCH($A2712, '[2]SGU-Solar'!$A:$A,0))</f>
        <v>0</v>
      </c>
      <c r="GI2712">
        <f>INDEX('[2]SGU-Solar'!$B:$B, MATCH($A2712, '[2]SGU-Solar'!$A:$A,0))</f>
        <v>0</v>
      </c>
      <c r="GJ2712">
        <f>INDEX('[2]SGU-Solar'!$B:$B, MATCH($A2712, '[2]SGU-Solar'!$A:$A,0))</f>
        <v>0</v>
      </c>
      <c r="GK2712">
        <f>INDEX('[2]SGU-Solar'!$B:$B, MATCH($A2712, '[2]SGU-Solar'!$A:$A,0))</f>
        <v>0</v>
      </c>
      <c r="GL2712">
        <f>INDEX('[2]SGU-Solar'!$B:$B, MATCH($A2712, '[2]SGU-Solar'!$A:$A,0))</f>
        <v>0</v>
      </c>
      <c r="GM2712">
        <f>INDEX('[2]SGU-Solar'!$B:$B, MATCH($A2712, '[2]SGU-Solar'!$A:$A,0))</f>
        <v>0</v>
      </c>
      <c r="GN2712">
        <f>INDEX('[2]SGU-Solar'!$B:$B, MATCH($A2712, '[2]SGU-Solar'!$A:$A,0))</f>
        <v>0</v>
      </c>
      <c r="GO2712">
        <f>INDEX('[2]SGU-Solar'!$B:$B, MATCH($A2712, '[2]SGU-Solar'!$A:$A,0))</f>
        <v>0</v>
      </c>
      <c r="GP2712">
        <f>INDEX('[2]SGU-Solar'!$B:$B, MATCH($A2712, '[2]SGU-Solar'!$A:$A,0))</f>
        <v>0</v>
      </c>
      <c r="GQ2712">
        <f>INDEX('[2]SGU-Solar'!$B:$B, MATCH($A2712, '[2]SGU-Solar'!$A:$A,0))</f>
        <v>0</v>
      </c>
      <c r="GR2712">
        <f>INDEX('[2]SGU-Solar'!$B:$B, MATCH($A2712, '[2]SGU-Solar'!$A:$A,0))</f>
        <v>0</v>
      </c>
      <c r="GS2712">
        <f>INDEX('[2]SGU-Solar'!$B:$B, MATCH($A2712, '[2]SGU-Solar'!$A:$A,0))</f>
        <v>0</v>
      </c>
      <c r="GT2712">
        <f>INDEX('[2]SGU-Solar'!$B:$B, MATCH($A2712, '[2]SGU-Solar'!$A:$A,0))</f>
        <v>0</v>
      </c>
      <c r="GU2712">
        <f>INDEX('[2]SGU-Solar'!$B:$B, MATCH($A2712, '[2]SGU-Solar'!$A:$A,0))</f>
        <v>0</v>
      </c>
      <c r="GV2712">
        <f>INDEX('[2]SGU-Solar'!$B:$B, MATCH($A2712, '[2]SGU-Solar'!$A:$A,0))</f>
        <v>0</v>
      </c>
      <c r="GW2712">
        <f>INDEX('[2]SGU-Solar'!$B:$B, MATCH($A2712, '[2]SGU-Solar'!$A:$A,0))</f>
        <v>0</v>
      </c>
      <c r="GX2712">
        <f>INDEX('[2]SGU-Solar'!$B:$B, MATCH($A2712, '[2]SGU-Solar'!$A:$A,0))</f>
        <v>0</v>
      </c>
      <c r="GY2712">
        <f>INDEX('[2]SGU-Solar'!$B:$B, MATCH($A2712, '[2]SGU-Solar'!$A:$A,0))</f>
        <v>0</v>
      </c>
      <c r="GZ2712">
        <f>INDEX('[2]SGU-Solar'!$B:$B, MATCH($A2712, '[2]SGU-Solar'!$A:$A,0))</f>
        <v>0</v>
      </c>
      <c r="HA2712">
        <f>INDEX('[2]SGU-Solar'!$B:$B, MATCH($A2712, '[2]SGU-Solar'!$A:$A,0))</f>
        <v>0</v>
      </c>
      <c r="HB2712">
        <f>INDEX('[2]SGU-Solar'!$B:$B, MATCH($A2712, '[2]SGU-Solar'!$A:$A,0))</f>
        <v>0</v>
      </c>
      <c r="HC2712">
        <f>INDEX('[2]SGU-Solar'!$B:$B, MATCH($A2712, '[2]SGU-Solar'!$A:$A,0))</f>
        <v>0</v>
      </c>
      <c r="HD2712">
        <f>INDEX('[2]SGU-Solar'!$B:$B, MATCH($A2712, '[2]SGU-Solar'!$A:$A,0))</f>
        <v>0</v>
      </c>
      <c r="HE2712">
        <f>INDEX('[2]SGU-Solar'!$B:$B, MATCH($A2712, '[2]SGU-Solar'!$A:$A,0))</f>
        <v>0</v>
      </c>
      <c r="HF2712">
        <f>INDEX('[2]SGU-Solar'!$B:$B, MATCH($A2712, '[2]SGU-Solar'!$A:$A,0))</f>
        <v>0</v>
      </c>
      <c r="HG2712">
        <f>INDEX('[2]SGU-Solar'!$B:$B, MATCH($A2712, '[2]SGU-Solar'!$A:$A,0))</f>
        <v>0</v>
      </c>
      <c r="HH2712">
        <f>INDEX('[2]SGU-Solar'!$B:$B, MATCH($A2712, '[2]SGU-Solar'!$A:$A,0))</f>
        <v>0</v>
      </c>
      <c r="HI2712">
        <f>INDEX('[2]SGU-Solar'!$B:$B, MATCH($A2712, '[2]SGU-Solar'!$A:$A,0))</f>
        <v>0</v>
      </c>
      <c r="HJ2712">
        <f>INDEX('[2]SGU-Solar'!$B:$B, MATCH($A2712, '[2]SGU-Solar'!$A:$A,0))</f>
        <v>0</v>
      </c>
      <c r="HK2712">
        <f>INDEX('[2]SGU-Solar'!$B:$B, MATCH($A2712, '[2]SGU-Solar'!$A:$A,0))</f>
        <v>0</v>
      </c>
      <c r="HL2712">
        <f>INDEX('[2]SGU-Solar'!$B:$B, MATCH($A2712, '[2]SGU-Solar'!$A:$A,0))</f>
        <v>0</v>
      </c>
      <c r="HM2712">
        <f>INDEX('[2]SGU-Solar'!$B:$B, MATCH($A2712, '[2]SGU-Solar'!$A:$A,0))</f>
        <v>0</v>
      </c>
      <c r="HN2712">
        <f>INDEX('[2]SGU-Solar'!$B:$B, MATCH($A2712, '[2]SGU-Solar'!$A:$A,0))</f>
        <v>0</v>
      </c>
      <c r="HO2712">
        <f>INDEX('[2]SGU-Solar'!$B:$B, MATCH($A2712, '[2]SGU-Solar'!$A:$A,0))</f>
        <v>0</v>
      </c>
      <c r="HP2712">
        <f>INDEX('[2]SGU-Solar'!$B:$B, MATCH($A2712, '[2]SGU-Solar'!$A:$A,0))</f>
        <v>0</v>
      </c>
      <c r="HQ2712">
        <f>INDEX('[2]SGU-Solar'!$B:$B, MATCH($A2712, '[2]SGU-Solar'!$A:$A,0))</f>
        <v>0</v>
      </c>
      <c r="HR2712">
        <f>INDEX('[2]SGU-Solar'!$B:$B, MATCH($A2712, '[2]SGU-Solar'!$A:$A,0))</f>
        <v>0</v>
      </c>
      <c r="HS2712">
        <f>INDEX('[2]SGU-Solar'!$B:$B, MATCH($A2712, '[2]SGU-Solar'!$A:$A,0))</f>
        <v>0</v>
      </c>
      <c r="HT2712">
        <f>INDEX('[2]SGU-Solar'!$B:$B, MATCH($A2712, '[2]SGU-Solar'!$A:$A,0))</f>
        <v>0</v>
      </c>
      <c r="HU2712">
        <f>INDEX('[2]SGU-Solar'!$B:$B, MATCH($A2712, '[2]SGU-Solar'!$A:$A,0))</f>
        <v>0</v>
      </c>
      <c r="HV2712">
        <f>INDEX('[2]SGU-Solar'!$B:$B, MATCH($A2712, '[2]SGU-Solar'!$A:$A,0))</f>
        <v>0</v>
      </c>
      <c r="HW2712">
        <f>INDEX('[2]SGU-Solar'!$B:$B, MATCH($A2712, '[2]SGU-Solar'!$A:$A,0))</f>
        <v>0</v>
      </c>
      <c r="HX2712">
        <f>INDEX('[2]SGU-Solar'!$B:$B, MATCH($A2712, '[2]SGU-Solar'!$A:$A,0))</f>
        <v>0</v>
      </c>
      <c r="HY2712">
        <f>INDEX('[2]SGU-Solar'!$B:$B, MATCH($A2712, '[2]SGU-Solar'!$A:$A,0))</f>
        <v>0</v>
      </c>
      <c r="HZ2712">
        <f>INDEX('[2]SGU-Solar'!$B:$B, MATCH($A2712, '[2]SGU-Solar'!$A:$A,0))</f>
        <v>0</v>
      </c>
      <c r="IA2712">
        <f>INDEX('[2]SGU-Solar'!$B:$B, MATCH($A2712, '[2]SGU-Solar'!$A:$A,0))</f>
        <v>0</v>
      </c>
      <c r="IB2712">
        <f>INDEX('[2]SGU-Solar'!$B:$B, MATCH($A2712, '[2]SGU-Solar'!$A:$A,0))</f>
        <v>0</v>
      </c>
      <c r="IC2712">
        <f>INDEX('[2]SGU-Solar'!$B:$B, MATCH($A2712, '[2]SGU-Solar'!$A:$A,0))</f>
        <v>0</v>
      </c>
      <c r="ID2712">
        <f>INDEX('[2]SGU-Solar'!$B:$B, MATCH($A2712, '[2]SGU-Solar'!$A:$A,0))</f>
        <v>0</v>
      </c>
      <c r="IE2712">
        <f>INDEX('[2]SGU-Solar'!$B:$B, MATCH($A2712, '[2]SGU-Solar'!$A:$A,0))</f>
        <v>0</v>
      </c>
      <c r="IF2712">
        <f>INDEX('[2]SGU-Solar'!$B:$B, MATCH($A2712, '[2]SGU-Solar'!$A:$A,0))</f>
        <v>0</v>
      </c>
      <c r="IG2712">
        <f>INDEX('[2]SGU-Solar'!$B:$B, MATCH($A2712, '[2]SGU-Solar'!$A:$A,0))</f>
        <v>0</v>
      </c>
      <c r="IH2712">
        <f>INDEX('[2]SGU-Solar'!$B:$B, MATCH($A2712, '[2]SGU-Solar'!$A:$A,0))</f>
        <v>0</v>
      </c>
      <c r="II2712">
        <f>INDEX('[2]SGU-Solar'!$B:$B, MATCH($A2712, '[2]SGU-Solar'!$A:$A,0))</f>
        <v>0</v>
      </c>
      <c r="IJ2712">
        <f>INDEX('[2]SGU-Solar'!$B:$B, MATCH($A2712, '[2]SGU-Solar'!$A:$A,0))</f>
        <v>0</v>
      </c>
      <c r="IK2712">
        <f>INDEX('[2]SGU-Solar'!$B:$B, MATCH($A2712, '[2]SGU-Solar'!$A:$A,0))</f>
        <v>0</v>
      </c>
      <c r="IL2712">
        <f>INDEX('[2]SGU-Solar'!$B:$B, MATCH($A2712, '[2]SGU-Solar'!$A:$A,0))</f>
        <v>0</v>
      </c>
      <c r="IM2712">
        <f>INDEX('[2]SGU-Solar'!$B:$B, MATCH($A2712, '[2]SGU-Solar'!$A:$A,0))</f>
        <v>0</v>
      </c>
      <c r="IN2712">
        <f>INDEX('[2]SGU-Solar'!$B:$B, MATCH($A2712, '[2]SGU-Solar'!$A:$A,0))</f>
        <v>0</v>
      </c>
      <c r="IO2712">
        <f>INDEX('[2]SGU-Solar'!$B:$B, MATCH($A2712, '[2]SGU-Solar'!$A:$A,0))</f>
        <v>0</v>
      </c>
      <c r="IP2712">
        <f>INDEX('[2]SGU-Solar'!$B:$B, MATCH($A2712, '[2]SGU-Solar'!$A:$A,0))</f>
        <v>0</v>
      </c>
      <c r="IQ2712">
        <f>INDEX('[2]SGU-Solar'!$B:$B, MATCH($A2712, '[2]SGU-Solar'!$A:$A,0))</f>
        <v>0</v>
      </c>
      <c r="IR2712">
        <f>INDEX('[2]SGU-Solar'!$B:$B, MATCH($A2712, '[2]SGU-Solar'!$A:$A,0))</f>
        <v>0</v>
      </c>
      <c r="IS2712">
        <f>INDEX('[2]SGU-Solar'!$B:$B, MATCH($A2712, '[2]SGU-Solar'!$A:$A,0))</f>
        <v>0</v>
      </c>
      <c r="IT2712">
        <f>INDEX('[2]SGU-Solar'!$B:$B, MATCH($A2712, '[2]SGU-Solar'!$A:$A,0))</f>
        <v>0</v>
      </c>
      <c r="IU2712">
        <f>INDEX('[2]SGU-Solar'!$B:$B, MATCH($A2712, '[2]SGU-Solar'!$A:$A,0))</f>
        <v>0</v>
      </c>
      <c r="IV2712">
        <f>INDEX('[2]SGU-Solar'!$B:$B, MATCH($A2712, '[2]SGU-Solar'!$A:$A,0))</f>
        <v>0</v>
      </c>
      <c r="IW2712">
        <f>INDEX('[2]SGU-Solar'!$B:$B, MATCH($A2712, '[2]SGU-Solar'!$A:$A,0))</f>
        <v>0</v>
      </c>
      <c r="IX2712">
        <f>INDEX('[2]SGU-Solar'!$B:$B, MATCH($A2712, '[2]SGU-Solar'!$A:$A,0))</f>
        <v>0</v>
      </c>
      <c r="IY2712">
        <f>INDEX('[2]SGU-Solar'!$B:$B, MATCH($A2712, '[2]SGU-Solar'!$A:$A,0))</f>
        <v>0</v>
      </c>
      <c r="IZ2712">
        <f>INDEX('[2]SGU-Solar'!$B:$B, MATCH($A2712, '[2]SGU-Solar'!$A:$A,0))</f>
        <v>0</v>
      </c>
      <c r="JA2712">
        <f>INDEX('[2]SGU-Solar'!$B:$B, MATCH($A2712, '[2]SGU-Solar'!$A:$A,0))</f>
        <v>0</v>
      </c>
      <c r="JB2712">
        <f>INDEX('[2]SGU-Solar'!$B:$B, MATCH($A2712, '[2]SGU-Solar'!$A:$A,0))</f>
        <v>0</v>
      </c>
      <c r="JC2712">
        <f>INDEX('[2]SGU-Solar'!$B:$B, MATCH($A2712, '[2]SGU-Solar'!$A:$A,0))</f>
        <v>0</v>
      </c>
      <c r="JD2712">
        <f>INDEX('[2]SGU-Solar'!$B:$B, MATCH($A2712, '[2]SGU-Solar'!$A:$A,0))</f>
        <v>0</v>
      </c>
      <c r="JE2712">
        <f>INDEX('[2]SGU-Solar'!$B:$B, MATCH($A2712, '[2]SGU-Solar'!$A:$A,0))</f>
        <v>0</v>
      </c>
      <c r="JF2712">
        <f>INDEX('[2]SGU-Solar'!$B:$B, MATCH($A2712, '[2]SGU-Solar'!$A:$A,0))</f>
        <v>0</v>
      </c>
      <c r="JG2712">
        <f>INDEX('[2]SGU-Solar'!$B:$B, MATCH($A2712, '[2]SGU-Solar'!$A:$A,0))</f>
        <v>0</v>
      </c>
      <c r="JH2712">
        <f>INDEX('[2]SGU-Solar'!$B:$B, MATCH($A2712, '[2]SGU-Solar'!$A:$A,0))</f>
        <v>0</v>
      </c>
      <c r="JI2712">
        <f>INDEX('[2]SGU-Solar'!$B:$B, MATCH($A2712, '[2]SGU-Solar'!$A:$A,0))</f>
        <v>0</v>
      </c>
      <c r="JJ2712">
        <f>INDEX('[2]SGU-Solar'!$B:$B, MATCH($A2712, '[2]SGU-Solar'!$A:$A,0))</f>
        <v>0</v>
      </c>
      <c r="JK2712">
        <f>INDEX('[2]SGU-Solar'!$B:$B, MATCH($A2712, '[2]SGU-Solar'!$A:$A,0))</f>
        <v>0</v>
      </c>
      <c r="JL2712">
        <f>INDEX('[2]SGU-Solar'!$B:$B, MATCH($A2712, '[2]SGU-Solar'!$A:$A,0))</f>
        <v>0</v>
      </c>
      <c r="JM2712">
        <f>INDEX('[2]SGU-Solar'!$B:$B, MATCH($A2712, '[2]SGU-Solar'!$A:$A,0))</f>
        <v>0</v>
      </c>
      <c r="JN2712">
        <f>INDEX('[2]SGU-Solar'!$B:$B, MATCH($A2712, '[2]SGU-Solar'!$A:$A,0))</f>
        <v>0</v>
      </c>
      <c r="JO2712">
        <f>INDEX('[2]SGU-Solar'!$B:$B, MATCH($A2712, '[2]SGU-Solar'!$A:$A,0))</f>
        <v>0</v>
      </c>
      <c r="JP2712">
        <f>INDEX('[2]SGU-Solar'!$B:$B, MATCH($A2712, '[2]SGU-Solar'!$A:$A,0))</f>
        <v>0</v>
      </c>
      <c r="JQ2712">
        <f>INDEX('[2]SGU-Solar'!$B:$B, MATCH($A2712, '[2]SGU-Solar'!$A:$A,0))</f>
        <v>0</v>
      </c>
      <c r="JR2712">
        <f>INDEX('[2]SGU-Solar'!$B:$B, MATCH($A2712, '[2]SGU-Solar'!$A:$A,0))</f>
        <v>0</v>
      </c>
      <c r="JS2712">
        <f>INDEX('[2]SGU-Solar'!$B:$B, MATCH($A2712, '[2]SGU-Solar'!$A:$A,0))</f>
        <v>0</v>
      </c>
      <c r="JT2712">
        <f>INDEX('[2]SGU-Solar'!$B:$B, MATCH($A2712, '[2]SGU-Solar'!$A:$A,0))</f>
        <v>0</v>
      </c>
      <c r="JU2712">
        <f>INDEX('[2]SGU-Solar'!$B:$B, MATCH($A2712, '[2]SGU-Solar'!$A:$A,0))</f>
        <v>0</v>
      </c>
      <c r="JV2712">
        <f>INDEX('[2]SGU-Solar'!$B:$B, MATCH($A2712, '[2]SGU-Solar'!$A:$A,0))</f>
        <v>0</v>
      </c>
      <c r="JW2712">
        <f>INDEX('[2]SGU-Solar'!$B:$B, MATCH($A2712, '[2]SGU-Solar'!$A:$A,0))</f>
        <v>0</v>
      </c>
      <c r="JX2712">
        <f>INDEX('[2]SGU-Solar'!$B:$B, MATCH($A2712, '[2]SGU-Solar'!$A:$A,0))</f>
        <v>0</v>
      </c>
      <c r="JY2712">
        <f>INDEX('[2]SGU-Solar'!$B:$B, MATCH($A2712, '[2]SGU-Solar'!$A:$A,0))</f>
        <v>0</v>
      </c>
      <c r="JZ2712">
        <f>INDEX('[2]SGU-Solar'!$B:$B, MATCH($A2712, '[2]SGU-Solar'!$A:$A,0))</f>
        <v>0</v>
      </c>
    </row>
    <row r="2713" spans="1:286">
      <c r="A2713">
        <v>7025</v>
      </c>
      <c r="B2713" t="s">
        <v>38</v>
      </c>
      <c r="C2713">
        <v>0</v>
      </c>
      <c r="D2713">
        <v>0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1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3</v>
      </c>
      <c r="DA2713">
        <v>1</v>
      </c>
      <c r="DB2713">
        <v>0</v>
      </c>
      <c r="DC2713">
        <v>1</v>
      </c>
      <c r="DD2713">
        <v>0</v>
      </c>
      <c r="DE2713">
        <v>2</v>
      </c>
      <c r="DF2713">
        <v>1</v>
      </c>
      <c r="DG2713">
        <v>0</v>
      </c>
      <c r="DH2713">
        <v>1</v>
      </c>
      <c r="DI2713">
        <v>3</v>
      </c>
      <c r="DJ2713">
        <v>1</v>
      </c>
      <c r="DK2713">
        <v>1</v>
      </c>
      <c r="DL2713">
        <v>0</v>
      </c>
      <c r="DM2713">
        <v>0</v>
      </c>
      <c r="DN2713">
        <v>0</v>
      </c>
      <c r="DO2713">
        <v>0</v>
      </c>
      <c r="DP2713">
        <f>INDEX('[2]SGU-Solar'!$B:$B, MATCH($A2713, '[2]SGU-Solar'!$A:$A,0))</f>
        <v>0</v>
      </c>
      <c r="DQ2713">
        <f>INDEX('[2]SGU-Solar'!$B:$B, MATCH($A2713, '[2]SGU-Solar'!$A:$A,0))</f>
        <v>0</v>
      </c>
      <c r="DR2713">
        <f>INDEX('[2]SGU-Solar'!$B:$B, MATCH($A2713, '[2]SGU-Solar'!$A:$A,0))</f>
        <v>0</v>
      </c>
      <c r="DS2713">
        <f>INDEX('[2]SGU-Solar'!$B:$B, MATCH($A2713, '[2]SGU-Solar'!$A:$A,0))</f>
        <v>0</v>
      </c>
      <c r="DT2713">
        <f>INDEX('[2]SGU-Solar'!$B:$B, MATCH($A2713, '[2]SGU-Solar'!$A:$A,0))</f>
        <v>0</v>
      </c>
      <c r="DU2713">
        <f>INDEX('[2]SGU-Solar'!$B:$B, MATCH($A2713, '[2]SGU-Solar'!$A:$A,0))</f>
        <v>0</v>
      </c>
      <c r="DV2713">
        <f>INDEX('[2]SGU-Solar'!$B:$B, MATCH($A2713, '[2]SGU-Solar'!$A:$A,0))</f>
        <v>0</v>
      </c>
      <c r="DW2713">
        <f>INDEX('[2]SGU-Solar'!$B:$B, MATCH($A2713, '[2]SGU-Solar'!$A:$A,0))</f>
        <v>0</v>
      </c>
      <c r="DX2713">
        <f>INDEX('[2]SGU-Solar'!$B:$B, MATCH($A2713, '[2]SGU-Solar'!$A:$A,0))</f>
        <v>0</v>
      </c>
      <c r="DY2713">
        <f>INDEX('[2]SGU-Solar'!$B:$B, MATCH($A2713, '[2]SGU-Solar'!$A:$A,0))</f>
        <v>0</v>
      </c>
      <c r="DZ2713">
        <f>INDEX('[2]SGU-Solar'!$B:$B, MATCH($A2713, '[2]SGU-Solar'!$A:$A,0))</f>
        <v>0</v>
      </c>
      <c r="EA2713">
        <f>INDEX('[2]SGU-Solar'!$B:$B, MATCH($A2713, '[2]SGU-Solar'!$A:$A,0))</f>
        <v>0</v>
      </c>
      <c r="EB2713">
        <f>INDEX('[2]SGU-Solar'!$B:$B, MATCH($A2713, '[2]SGU-Solar'!$A:$A,0))</f>
        <v>0</v>
      </c>
      <c r="EC2713">
        <f>INDEX('[2]SGU-Solar'!$B:$B, MATCH($A2713, '[2]SGU-Solar'!$A:$A,0))</f>
        <v>0</v>
      </c>
      <c r="ED2713">
        <f>INDEX('[2]SGU-Solar'!$B:$B, MATCH($A2713, '[2]SGU-Solar'!$A:$A,0))</f>
        <v>0</v>
      </c>
      <c r="EE2713">
        <f>INDEX('[2]SGU-Solar'!$B:$B, MATCH($A2713, '[2]SGU-Solar'!$A:$A,0))</f>
        <v>0</v>
      </c>
      <c r="EF2713">
        <f>INDEX('[2]SGU-Solar'!$B:$B, MATCH($A2713, '[2]SGU-Solar'!$A:$A,0))</f>
        <v>0</v>
      </c>
      <c r="EG2713">
        <f>INDEX('[2]SGU-Solar'!$S:$S, MATCH($A2713, '[2]SGU-Solar'!$A:$A,0))</f>
        <v>10</v>
      </c>
      <c r="EH2713">
        <f>INDEX('[2]SGU-Solar'!$S:$S, MATCH($A2713, '[2]SGU-Solar'!$A:$A,0))</f>
        <v>10</v>
      </c>
      <c r="EI2713">
        <f>INDEX('[2]SGU-Solar'!$S:$S, MATCH($A2713, '[2]SGU-Solar'!$A:$A,0))</f>
        <v>10</v>
      </c>
      <c r="EJ2713">
        <f>INDEX('[2]SGU-Solar'!$S:$S, MATCH($A2713, '[2]SGU-Solar'!$A:$A,0))</f>
        <v>10</v>
      </c>
      <c r="EK2713">
        <f>INDEX('[2]SGU-Solar'!$S:$S, MATCH($A2713, '[2]SGU-Solar'!$A:$A,0))</f>
        <v>10</v>
      </c>
      <c r="EL2713">
        <f>INDEX('[2]SGU-Solar'!$S:$S, MATCH($A2713, '[2]SGU-Solar'!$A:$A,0))</f>
        <v>10</v>
      </c>
      <c r="EM2713">
        <f>INDEX('[2]SGU-Solar'!$S:$S, MATCH($A2713, '[2]SGU-Solar'!$A:$A,0))</f>
        <v>10</v>
      </c>
      <c r="EN2713">
        <f>INDEX('[2]SGU-Solar'!$S:$S, MATCH($A2713, '[2]SGU-Solar'!$A:$A,0))</f>
        <v>10</v>
      </c>
      <c r="EO2713">
        <f>INDEX('[2]SGU-Solar'!$S:$S, MATCH($A2713, '[2]SGU-Solar'!$A:$A,0))</f>
        <v>10</v>
      </c>
      <c r="EP2713">
        <f>INDEX('[2]SGU-Solar'!$S:$S, MATCH($A2713, '[2]SGU-Solar'!$A:$A,0))</f>
        <v>10</v>
      </c>
      <c r="EQ2713">
        <f>INDEX('[2]SGU-Solar'!$S:$S, MATCH($A2713, '[2]SGU-Solar'!$A:$A,0))</f>
        <v>10</v>
      </c>
      <c r="ER2713">
        <f>INDEX('[2]SGU-Solar'!$S:$S, MATCH($A2713, '[2]SGU-Solar'!$A:$A,0))</f>
        <v>10</v>
      </c>
      <c r="ES2713">
        <f>INDEX('[2]SGU-Solar'!$S:$S, MATCH($A2713, '[2]SGU-Solar'!$A:$A,0))</f>
        <v>10</v>
      </c>
      <c r="ET2713">
        <f>INDEX('[2]SGU-Solar'!$S:$S, MATCH($A2713, '[2]SGU-Solar'!$A:$A,0))</f>
        <v>10</v>
      </c>
      <c r="EU2713">
        <f>INDEX('[2]SGU-Solar'!$S:$S, MATCH($A2713, '[2]SGU-Solar'!$A:$A,0))</f>
        <v>10</v>
      </c>
      <c r="EV2713">
        <f>INDEX('[2]SGU-Solar'!$S:$S, MATCH($A2713, '[2]SGU-Solar'!$A:$A,0))</f>
        <v>10</v>
      </c>
      <c r="EW2713">
        <f>INDEX('[2]SGU-Solar'!$S:$S, MATCH($A2713, '[2]SGU-Solar'!$A:$A,0))</f>
        <v>10</v>
      </c>
      <c r="EX2713">
        <f>INDEX('[2]SGU-Solar'!$S:$S, MATCH($A2713, '[2]SGU-Solar'!$A:$A,0))</f>
        <v>10</v>
      </c>
      <c r="EY2713">
        <f>INDEX('[2]SGU-Solar'!$S:$S, MATCH($A2713, '[2]SGU-Solar'!$A:$A,0))</f>
        <v>10</v>
      </c>
      <c r="EZ2713">
        <f>INDEX('[2]SGU-Solar'!$S:$S, MATCH($A2713, '[2]SGU-Solar'!$A:$A,0))</f>
        <v>10</v>
      </c>
      <c r="FA2713">
        <f>INDEX('[2]SGU-Solar'!$S:$S, MATCH($A2713, '[2]SGU-Solar'!$A:$A,0))</f>
        <v>10</v>
      </c>
      <c r="FB2713">
        <f>INDEX('[2]SGU-Solar'!$S:$S, MATCH($A2713, '[2]SGU-Solar'!$A:$A,0))</f>
        <v>10</v>
      </c>
      <c r="FC2713">
        <f>INDEX('[2]SGU-Solar'!$S:$S, MATCH($A2713, '[2]SGU-Solar'!$A:$A,0))</f>
        <v>10</v>
      </c>
      <c r="FD2713">
        <f>INDEX('[2]SGU-Solar'!$S:$S, MATCH($A2713, '[2]SGU-Solar'!$A:$A,0))</f>
        <v>10</v>
      </c>
      <c r="FE2713">
        <f>INDEX('[2]SGU-Solar'!$S:$S, MATCH($A2713, '[2]SGU-Solar'!$A:$A,0))</f>
        <v>10</v>
      </c>
      <c r="FF2713">
        <f>INDEX('[2]SGU-Solar'!$S:$S, MATCH($A2713, '[2]SGU-Solar'!$A:$A,0))</f>
        <v>10</v>
      </c>
      <c r="FG2713">
        <f>INDEX('[2]SGU-Solar'!$S:$S, MATCH($A2713, '[2]SGU-Solar'!$A:$A,0))</f>
        <v>10</v>
      </c>
      <c r="FH2713">
        <f>INDEX('[2]SGU-Solar'!$S:$S, MATCH($A2713, '[2]SGU-Solar'!$A:$A,0))</f>
        <v>10</v>
      </c>
      <c r="FI2713">
        <f>INDEX('[2]SGU-Solar'!$S:$S, MATCH($A2713, '[2]SGU-Solar'!$A:$A,0))</f>
        <v>10</v>
      </c>
      <c r="FJ2713">
        <f>INDEX('[2]SGU-Solar'!$B:$B, MATCH($A2713, '[2]SGU-Solar'!$A:$A,0))</f>
        <v>0</v>
      </c>
      <c r="FK2713">
        <f>INDEX('[2]SGU-Solar'!$B:$B, MATCH($A2713, '[2]SGU-Solar'!$A:$A,0))</f>
        <v>0</v>
      </c>
      <c r="FL2713">
        <f>INDEX('[2]SGU-Solar'!$B:$B, MATCH($A2713, '[2]SGU-Solar'!$A:$A,0))</f>
        <v>0</v>
      </c>
      <c r="FM2713">
        <f>INDEX('[2]SGU-Solar'!$B:$B, MATCH($A2713, '[2]SGU-Solar'!$A:$A,0))</f>
        <v>0</v>
      </c>
      <c r="FN2713">
        <f>INDEX('[2]SGU-Solar'!$B:$B, MATCH($A2713, '[2]SGU-Solar'!$A:$A,0))</f>
        <v>0</v>
      </c>
      <c r="FO2713">
        <f>INDEX('[2]SGU-Solar'!$B:$B, MATCH($A2713, '[2]SGU-Solar'!$A:$A,0))</f>
        <v>0</v>
      </c>
      <c r="FP2713">
        <f>INDEX('[2]SGU-Solar'!$B:$B, MATCH($A2713, '[2]SGU-Solar'!$A:$A,0))</f>
        <v>0</v>
      </c>
      <c r="FQ2713">
        <f>INDEX('[2]SGU-Solar'!$B:$B, MATCH($A2713, '[2]SGU-Solar'!$A:$A,0))</f>
        <v>0</v>
      </c>
      <c r="FR2713">
        <f>INDEX('[2]SGU-Solar'!$B:$B, MATCH($A2713, '[2]SGU-Solar'!$A:$A,0))</f>
        <v>0</v>
      </c>
      <c r="FS2713">
        <f>INDEX('[2]SGU-Solar'!$B:$B, MATCH($A2713, '[2]SGU-Solar'!$A:$A,0))</f>
        <v>0</v>
      </c>
      <c r="FT2713">
        <f>INDEX('[2]SGU-Solar'!$B:$B, MATCH($A2713, '[2]SGU-Solar'!$A:$A,0))</f>
        <v>0</v>
      </c>
      <c r="FU2713">
        <f>INDEX('[2]SGU-Solar'!$B:$B, MATCH($A2713, '[2]SGU-Solar'!$A:$A,0))</f>
        <v>0</v>
      </c>
      <c r="FV2713">
        <f>INDEX('[2]SGU-Solar'!$B:$B, MATCH($A2713, '[2]SGU-Solar'!$A:$A,0))</f>
        <v>0</v>
      </c>
      <c r="FW2713">
        <f>INDEX('[2]SGU-Solar'!$B:$B, MATCH($A2713, '[2]SGU-Solar'!$A:$A,0))</f>
        <v>0</v>
      </c>
      <c r="FX2713">
        <f>INDEX('[2]SGU-Solar'!$B:$B, MATCH($A2713, '[2]SGU-Solar'!$A:$A,0))</f>
        <v>0</v>
      </c>
      <c r="FY2713">
        <f>INDEX('[2]SGU-Solar'!$B:$B, MATCH($A2713, '[2]SGU-Solar'!$A:$A,0))</f>
        <v>0</v>
      </c>
      <c r="FZ2713">
        <f>INDEX('[2]SGU-Solar'!$B:$B, MATCH($A2713, '[2]SGU-Solar'!$A:$A,0))</f>
        <v>0</v>
      </c>
      <c r="GA2713">
        <f>INDEX('[2]SGU-Solar'!$B:$B, MATCH($A2713, '[2]SGU-Solar'!$A:$A,0))</f>
        <v>0</v>
      </c>
      <c r="GB2713">
        <f>INDEX('[2]SGU-Solar'!$B:$B, MATCH($A2713, '[2]SGU-Solar'!$A:$A,0))</f>
        <v>0</v>
      </c>
      <c r="GC2713">
        <f>INDEX('[2]SGU-Solar'!$B:$B, MATCH($A2713, '[2]SGU-Solar'!$A:$A,0))</f>
        <v>0</v>
      </c>
      <c r="GD2713">
        <f>INDEX('[2]SGU-Solar'!$B:$B, MATCH($A2713, '[2]SGU-Solar'!$A:$A,0))</f>
        <v>0</v>
      </c>
      <c r="GE2713">
        <f>INDEX('[2]SGU-Solar'!$B:$B, MATCH($A2713, '[2]SGU-Solar'!$A:$A,0))</f>
        <v>0</v>
      </c>
      <c r="GF2713">
        <f>INDEX('[2]SGU-Solar'!$B:$B, MATCH($A2713, '[2]SGU-Solar'!$A:$A,0))</f>
        <v>0</v>
      </c>
      <c r="GG2713">
        <f>INDEX('[2]SGU-Solar'!$B:$B, MATCH($A2713, '[2]SGU-Solar'!$A:$A,0))</f>
        <v>0</v>
      </c>
      <c r="GH2713">
        <f>INDEX('[2]SGU-Solar'!$B:$B, MATCH($A2713, '[2]SGU-Solar'!$A:$A,0))</f>
        <v>0</v>
      </c>
      <c r="GI2713">
        <f>INDEX('[2]SGU-Solar'!$B:$B, MATCH($A2713, '[2]SGU-Solar'!$A:$A,0))</f>
        <v>0</v>
      </c>
      <c r="GJ2713">
        <f>INDEX('[2]SGU-Solar'!$B:$B, MATCH($A2713, '[2]SGU-Solar'!$A:$A,0))</f>
        <v>0</v>
      </c>
      <c r="GK2713">
        <f>INDEX('[2]SGU-Solar'!$B:$B, MATCH($A2713, '[2]SGU-Solar'!$A:$A,0))</f>
        <v>0</v>
      </c>
      <c r="GL2713">
        <f>INDEX('[2]SGU-Solar'!$B:$B, MATCH($A2713, '[2]SGU-Solar'!$A:$A,0))</f>
        <v>0</v>
      </c>
      <c r="GM2713">
        <f>INDEX('[2]SGU-Solar'!$B:$B, MATCH($A2713, '[2]SGU-Solar'!$A:$A,0))</f>
        <v>0</v>
      </c>
      <c r="GN2713">
        <f>INDEX('[2]SGU-Solar'!$B:$B, MATCH($A2713, '[2]SGU-Solar'!$A:$A,0))</f>
        <v>0</v>
      </c>
      <c r="GO2713">
        <f>INDEX('[2]SGU-Solar'!$B:$B, MATCH($A2713, '[2]SGU-Solar'!$A:$A,0))</f>
        <v>0</v>
      </c>
      <c r="GP2713">
        <f>INDEX('[2]SGU-Solar'!$B:$B, MATCH($A2713, '[2]SGU-Solar'!$A:$A,0))</f>
        <v>0</v>
      </c>
      <c r="GQ2713">
        <f>INDEX('[2]SGU-Solar'!$B:$B, MATCH($A2713, '[2]SGU-Solar'!$A:$A,0))</f>
        <v>0</v>
      </c>
      <c r="GR2713">
        <f>INDEX('[2]SGU-Solar'!$B:$B, MATCH($A2713, '[2]SGU-Solar'!$A:$A,0))</f>
        <v>0</v>
      </c>
      <c r="GS2713">
        <f>INDEX('[2]SGU-Solar'!$B:$B, MATCH($A2713, '[2]SGU-Solar'!$A:$A,0))</f>
        <v>0</v>
      </c>
      <c r="GT2713">
        <f>INDEX('[2]SGU-Solar'!$B:$B, MATCH($A2713, '[2]SGU-Solar'!$A:$A,0))</f>
        <v>0</v>
      </c>
      <c r="GU2713">
        <f>INDEX('[2]SGU-Solar'!$B:$B, MATCH($A2713, '[2]SGU-Solar'!$A:$A,0))</f>
        <v>0</v>
      </c>
      <c r="GV2713">
        <f>INDEX('[2]SGU-Solar'!$B:$B, MATCH($A2713, '[2]SGU-Solar'!$A:$A,0))</f>
        <v>0</v>
      </c>
      <c r="GW2713">
        <f>INDEX('[2]SGU-Solar'!$B:$B, MATCH($A2713, '[2]SGU-Solar'!$A:$A,0))</f>
        <v>0</v>
      </c>
      <c r="GX2713">
        <f>INDEX('[2]SGU-Solar'!$B:$B, MATCH($A2713, '[2]SGU-Solar'!$A:$A,0))</f>
        <v>0</v>
      </c>
      <c r="GY2713">
        <f>INDEX('[2]SGU-Solar'!$B:$B, MATCH($A2713, '[2]SGU-Solar'!$A:$A,0))</f>
        <v>0</v>
      </c>
      <c r="GZ2713">
        <f>INDEX('[2]SGU-Solar'!$B:$B, MATCH($A2713, '[2]SGU-Solar'!$A:$A,0))</f>
        <v>0</v>
      </c>
      <c r="HA2713">
        <f>INDEX('[2]SGU-Solar'!$B:$B, MATCH($A2713, '[2]SGU-Solar'!$A:$A,0))</f>
        <v>0</v>
      </c>
      <c r="HB2713">
        <f>INDEX('[2]SGU-Solar'!$B:$B, MATCH($A2713, '[2]SGU-Solar'!$A:$A,0))</f>
        <v>0</v>
      </c>
      <c r="HC2713">
        <f>INDEX('[2]SGU-Solar'!$B:$B, MATCH($A2713, '[2]SGU-Solar'!$A:$A,0))</f>
        <v>0</v>
      </c>
      <c r="HD2713">
        <f>INDEX('[2]SGU-Solar'!$B:$B, MATCH($A2713, '[2]SGU-Solar'!$A:$A,0))</f>
        <v>0</v>
      </c>
      <c r="HE2713">
        <f>INDEX('[2]SGU-Solar'!$B:$B, MATCH($A2713, '[2]SGU-Solar'!$A:$A,0))</f>
        <v>0</v>
      </c>
      <c r="HF2713">
        <f>INDEX('[2]SGU-Solar'!$B:$B, MATCH($A2713, '[2]SGU-Solar'!$A:$A,0))</f>
        <v>0</v>
      </c>
      <c r="HG2713">
        <f>INDEX('[2]SGU-Solar'!$B:$B, MATCH($A2713, '[2]SGU-Solar'!$A:$A,0))</f>
        <v>0</v>
      </c>
      <c r="HH2713">
        <f>INDEX('[2]SGU-Solar'!$B:$B, MATCH($A2713, '[2]SGU-Solar'!$A:$A,0))</f>
        <v>0</v>
      </c>
      <c r="HI2713">
        <f>INDEX('[2]SGU-Solar'!$B:$B, MATCH($A2713, '[2]SGU-Solar'!$A:$A,0))</f>
        <v>0</v>
      </c>
      <c r="HJ2713">
        <f>INDEX('[2]SGU-Solar'!$B:$B, MATCH($A2713, '[2]SGU-Solar'!$A:$A,0))</f>
        <v>0</v>
      </c>
      <c r="HK2713">
        <f>INDEX('[2]SGU-Solar'!$B:$B, MATCH($A2713, '[2]SGU-Solar'!$A:$A,0))</f>
        <v>0</v>
      </c>
      <c r="HL2713">
        <f>INDEX('[2]SGU-Solar'!$B:$B, MATCH($A2713, '[2]SGU-Solar'!$A:$A,0))</f>
        <v>0</v>
      </c>
      <c r="HM2713">
        <f>INDEX('[2]SGU-Solar'!$B:$B, MATCH($A2713, '[2]SGU-Solar'!$A:$A,0))</f>
        <v>0</v>
      </c>
      <c r="HN2713">
        <f>INDEX('[2]SGU-Solar'!$B:$B, MATCH($A2713, '[2]SGU-Solar'!$A:$A,0))</f>
        <v>0</v>
      </c>
      <c r="HO2713">
        <f>INDEX('[2]SGU-Solar'!$B:$B, MATCH($A2713, '[2]SGU-Solar'!$A:$A,0))</f>
        <v>0</v>
      </c>
      <c r="HP2713">
        <f>INDEX('[2]SGU-Solar'!$B:$B, MATCH($A2713, '[2]SGU-Solar'!$A:$A,0))</f>
        <v>0</v>
      </c>
      <c r="HQ2713">
        <f>INDEX('[2]SGU-Solar'!$B:$B, MATCH($A2713, '[2]SGU-Solar'!$A:$A,0))</f>
        <v>0</v>
      </c>
      <c r="HR2713">
        <f>INDEX('[2]SGU-Solar'!$B:$B, MATCH($A2713, '[2]SGU-Solar'!$A:$A,0))</f>
        <v>0</v>
      </c>
      <c r="HS2713">
        <f>INDEX('[2]SGU-Solar'!$B:$B, MATCH($A2713, '[2]SGU-Solar'!$A:$A,0))</f>
        <v>0</v>
      </c>
      <c r="HT2713">
        <f>INDEX('[2]SGU-Solar'!$B:$B, MATCH($A2713, '[2]SGU-Solar'!$A:$A,0))</f>
        <v>0</v>
      </c>
      <c r="HU2713">
        <f>INDEX('[2]SGU-Solar'!$B:$B, MATCH($A2713, '[2]SGU-Solar'!$A:$A,0))</f>
        <v>0</v>
      </c>
      <c r="HV2713">
        <f>INDEX('[2]SGU-Solar'!$B:$B, MATCH($A2713, '[2]SGU-Solar'!$A:$A,0))</f>
        <v>0</v>
      </c>
      <c r="HW2713">
        <f>INDEX('[2]SGU-Solar'!$B:$B, MATCH($A2713, '[2]SGU-Solar'!$A:$A,0))</f>
        <v>0</v>
      </c>
      <c r="HX2713">
        <f>INDEX('[2]SGU-Solar'!$B:$B, MATCH($A2713, '[2]SGU-Solar'!$A:$A,0))</f>
        <v>0</v>
      </c>
      <c r="HY2713">
        <f>INDEX('[2]SGU-Solar'!$B:$B, MATCH($A2713, '[2]SGU-Solar'!$A:$A,0))</f>
        <v>0</v>
      </c>
      <c r="HZ2713">
        <f>INDEX('[2]SGU-Solar'!$B:$B, MATCH($A2713, '[2]SGU-Solar'!$A:$A,0))</f>
        <v>0</v>
      </c>
      <c r="IA2713">
        <f>INDEX('[2]SGU-Solar'!$B:$B, MATCH($A2713, '[2]SGU-Solar'!$A:$A,0))</f>
        <v>0</v>
      </c>
      <c r="IB2713">
        <f>INDEX('[2]SGU-Solar'!$B:$B, MATCH($A2713, '[2]SGU-Solar'!$A:$A,0))</f>
        <v>0</v>
      </c>
      <c r="IC2713">
        <f>INDEX('[2]SGU-Solar'!$B:$B, MATCH($A2713, '[2]SGU-Solar'!$A:$A,0))</f>
        <v>0</v>
      </c>
      <c r="ID2713">
        <f>INDEX('[2]SGU-Solar'!$B:$B, MATCH($A2713, '[2]SGU-Solar'!$A:$A,0))</f>
        <v>0</v>
      </c>
      <c r="IE2713">
        <f>INDEX('[2]SGU-Solar'!$B:$B, MATCH($A2713, '[2]SGU-Solar'!$A:$A,0))</f>
        <v>0</v>
      </c>
      <c r="IF2713">
        <f>INDEX('[2]SGU-Solar'!$B:$B, MATCH($A2713, '[2]SGU-Solar'!$A:$A,0))</f>
        <v>0</v>
      </c>
      <c r="IG2713">
        <f>INDEX('[2]SGU-Solar'!$B:$B, MATCH($A2713, '[2]SGU-Solar'!$A:$A,0))</f>
        <v>0</v>
      </c>
      <c r="IH2713">
        <f>INDEX('[2]SGU-Solar'!$B:$B, MATCH($A2713, '[2]SGU-Solar'!$A:$A,0))</f>
        <v>0</v>
      </c>
      <c r="II2713">
        <f>INDEX('[2]SGU-Solar'!$B:$B, MATCH($A2713, '[2]SGU-Solar'!$A:$A,0))</f>
        <v>0</v>
      </c>
      <c r="IJ2713">
        <f>INDEX('[2]SGU-Solar'!$B:$B, MATCH($A2713, '[2]SGU-Solar'!$A:$A,0))</f>
        <v>0</v>
      </c>
      <c r="IK2713">
        <f>INDEX('[2]SGU-Solar'!$B:$B, MATCH($A2713, '[2]SGU-Solar'!$A:$A,0))</f>
        <v>0</v>
      </c>
      <c r="IL2713">
        <f>INDEX('[2]SGU-Solar'!$B:$B, MATCH($A2713, '[2]SGU-Solar'!$A:$A,0))</f>
        <v>0</v>
      </c>
      <c r="IM2713">
        <f>INDEX('[2]SGU-Solar'!$B:$B, MATCH($A2713, '[2]SGU-Solar'!$A:$A,0))</f>
        <v>0</v>
      </c>
      <c r="IN2713">
        <f>INDEX('[2]SGU-Solar'!$B:$B, MATCH($A2713, '[2]SGU-Solar'!$A:$A,0))</f>
        <v>0</v>
      </c>
      <c r="IO2713">
        <f>INDEX('[2]SGU-Solar'!$B:$B, MATCH($A2713, '[2]SGU-Solar'!$A:$A,0))</f>
        <v>0</v>
      </c>
      <c r="IP2713">
        <f>INDEX('[2]SGU-Solar'!$B:$B, MATCH($A2713, '[2]SGU-Solar'!$A:$A,0))</f>
        <v>0</v>
      </c>
      <c r="IQ2713">
        <f>INDEX('[2]SGU-Solar'!$B:$B, MATCH($A2713, '[2]SGU-Solar'!$A:$A,0))</f>
        <v>0</v>
      </c>
      <c r="IR2713">
        <f>INDEX('[2]SGU-Solar'!$B:$B, MATCH($A2713, '[2]SGU-Solar'!$A:$A,0))</f>
        <v>0</v>
      </c>
      <c r="IS2713">
        <f>INDEX('[2]SGU-Solar'!$B:$B, MATCH($A2713, '[2]SGU-Solar'!$A:$A,0))</f>
        <v>0</v>
      </c>
      <c r="IT2713">
        <f>INDEX('[2]SGU-Solar'!$B:$B, MATCH($A2713, '[2]SGU-Solar'!$A:$A,0))</f>
        <v>0</v>
      </c>
      <c r="IU2713">
        <f>INDEX('[2]SGU-Solar'!$B:$B, MATCH($A2713, '[2]SGU-Solar'!$A:$A,0))</f>
        <v>0</v>
      </c>
      <c r="IV2713">
        <f>INDEX('[2]SGU-Solar'!$B:$B, MATCH($A2713, '[2]SGU-Solar'!$A:$A,0))</f>
        <v>0</v>
      </c>
      <c r="IW2713">
        <f>INDEX('[2]SGU-Solar'!$B:$B, MATCH($A2713, '[2]SGU-Solar'!$A:$A,0))</f>
        <v>0</v>
      </c>
      <c r="IX2713">
        <f>INDEX('[2]SGU-Solar'!$B:$B, MATCH($A2713, '[2]SGU-Solar'!$A:$A,0))</f>
        <v>0</v>
      </c>
      <c r="IY2713">
        <f>INDEX('[2]SGU-Solar'!$B:$B, MATCH($A2713, '[2]SGU-Solar'!$A:$A,0))</f>
        <v>0</v>
      </c>
      <c r="IZ2713">
        <f>INDEX('[2]SGU-Solar'!$B:$B, MATCH($A2713, '[2]SGU-Solar'!$A:$A,0))</f>
        <v>0</v>
      </c>
      <c r="JA2713">
        <f>INDEX('[2]SGU-Solar'!$B:$B, MATCH($A2713, '[2]SGU-Solar'!$A:$A,0))</f>
        <v>0</v>
      </c>
      <c r="JB2713">
        <f>INDEX('[2]SGU-Solar'!$B:$B, MATCH($A2713, '[2]SGU-Solar'!$A:$A,0))</f>
        <v>0</v>
      </c>
      <c r="JC2713">
        <f>INDEX('[2]SGU-Solar'!$B:$B, MATCH($A2713, '[2]SGU-Solar'!$A:$A,0))</f>
        <v>0</v>
      </c>
      <c r="JD2713">
        <f>INDEX('[2]SGU-Solar'!$B:$B, MATCH($A2713, '[2]SGU-Solar'!$A:$A,0))</f>
        <v>0</v>
      </c>
      <c r="JE2713">
        <f>INDEX('[2]SGU-Solar'!$B:$B, MATCH($A2713, '[2]SGU-Solar'!$A:$A,0))</f>
        <v>0</v>
      </c>
      <c r="JF2713">
        <f>INDEX('[2]SGU-Solar'!$B:$B, MATCH($A2713, '[2]SGU-Solar'!$A:$A,0))</f>
        <v>0</v>
      </c>
      <c r="JG2713">
        <f>INDEX('[2]SGU-Solar'!$B:$B, MATCH($A2713, '[2]SGU-Solar'!$A:$A,0))</f>
        <v>0</v>
      </c>
      <c r="JH2713">
        <f>INDEX('[2]SGU-Solar'!$B:$B, MATCH($A2713, '[2]SGU-Solar'!$A:$A,0))</f>
        <v>0</v>
      </c>
      <c r="JI2713">
        <f>INDEX('[2]SGU-Solar'!$B:$B, MATCH($A2713, '[2]SGU-Solar'!$A:$A,0))</f>
        <v>0</v>
      </c>
      <c r="JJ2713">
        <f>INDEX('[2]SGU-Solar'!$B:$B, MATCH($A2713, '[2]SGU-Solar'!$A:$A,0))</f>
        <v>0</v>
      </c>
      <c r="JK2713">
        <f>INDEX('[2]SGU-Solar'!$B:$B, MATCH($A2713, '[2]SGU-Solar'!$A:$A,0))</f>
        <v>0</v>
      </c>
      <c r="JL2713">
        <f>INDEX('[2]SGU-Solar'!$B:$B, MATCH($A2713, '[2]SGU-Solar'!$A:$A,0))</f>
        <v>0</v>
      </c>
      <c r="JM2713">
        <f>INDEX('[2]SGU-Solar'!$B:$B, MATCH($A2713, '[2]SGU-Solar'!$A:$A,0))</f>
        <v>0</v>
      </c>
      <c r="JN2713">
        <f>INDEX('[2]SGU-Solar'!$B:$B, MATCH($A2713, '[2]SGU-Solar'!$A:$A,0))</f>
        <v>0</v>
      </c>
      <c r="JO2713">
        <f>INDEX('[2]SGU-Solar'!$B:$B, MATCH($A2713, '[2]SGU-Solar'!$A:$A,0))</f>
        <v>0</v>
      </c>
      <c r="JP2713">
        <f>INDEX('[2]SGU-Solar'!$B:$B, MATCH($A2713, '[2]SGU-Solar'!$A:$A,0))</f>
        <v>0</v>
      </c>
      <c r="JQ2713">
        <f>INDEX('[2]SGU-Solar'!$B:$B, MATCH($A2713, '[2]SGU-Solar'!$A:$A,0))</f>
        <v>0</v>
      </c>
      <c r="JR2713">
        <f>INDEX('[2]SGU-Solar'!$B:$B, MATCH($A2713, '[2]SGU-Solar'!$A:$A,0))</f>
        <v>0</v>
      </c>
      <c r="JS2713">
        <f>INDEX('[2]SGU-Solar'!$B:$B, MATCH($A2713, '[2]SGU-Solar'!$A:$A,0))</f>
        <v>0</v>
      </c>
      <c r="JT2713">
        <f>INDEX('[2]SGU-Solar'!$B:$B, MATCH($A2713, '[2]SGU-Solar'!$A:$A,0))</f>
        <v>0</v>
      </c>
      <c r="JU2713">
        <f>INDEX('[2]SGU-Solar'!$B:$B, MATCH($A2713, '[2]SGU-Solar'!$A:$A,0))</f>
        <v>0</v>
      </c>
      <c r="JV2713">
        <f>INDEX('[2]SGU-Solar'!$B:$B, MATCH($A2713, '[2]SGU-Solar'!$A:$A,0))</f>
        <v>0</v>
      </c>
      <c r="JW2713">
        <f>INDEX('[2]SGU-Solar'!$B:$B, MATCH($A2713, '[2]SGU-Solar'!$A:$A,0))</f>
        <v>0</v>
      </c>
      <c r="JX2713">
        <f>INDEX('[2]SGU-Solar'!$B:$B, MATCH($A2713, '[2]SGU-Solar'!$A:$A,0))</f>
        <v>0</v>
      </c>
      <c r="JY2713">
        <f>INDEX('[2]SGU-Solar'!$B:$B, MATCH($A2713, '[2]SGU-Solar'!$A:$A,0))</f>
        <v>0</v>
      </c>
      <c r="JZ2713">
        <f>INDEX('[2]SGU-Solar'!$B:$B, MATCH($A2713, '[2]SGU-Solar'!$A:$A,0))</f>
        <v>0</v>
      </c>
    </row>
    <row r="2714" spans="1:286">
      <c r="A2714">
        <v>7026</v>
      </c>
      <c r="B2714" t="s">
        <v>38</v>
      </c>
      <c r="C2714">
        <v>0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1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3</v>
      </c>
      <c r="DA2714">
        <v>0</v>
      </c>
      <c r="DB2714">
        <v>1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1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1</v>
      </c>
      <c r="DO2714">
        <v>0</v>
      </c>
      <c r="DP2714">
        <f>INDEX('[2]SGU-Solar'!$B:$B, MATCH($A2714, '[2]SGU-Solar'!$A:$A,0))</f>
        <v>0</v>
      </c>
      <c r="DQ2714">
        <f>INDEX('[2]SGU-Solar'!$B:$B, MATCH($A2714, '[2]SGU-Solar'!$A:$A,0))</f>
        <v>0</v>
      </c>
      <c r="DR2714">
        <f>INDEX('[2]SGU-Solar'!$B:$B, MATCH($A2714, '[2]SGU-Solar'!$A:$A,0))</f>
        <v>0</v>
      </c>
      <c r="DS2714">
        <f>INDEX('[2]SGU-Solar'!$B:$B, MATCH($A2714, '[2]SGU-Solar'!$A:$A,0))</f>
        <v>0</v>
      </c>
      <c r="DT2714">
        <f>INDEX('[2]SGU-Solar'!$B:$B, MATCH($A2714, '[2]SGU-Solar'!$A:$A,0))</f>
        <v>0</v>
      </c>
      <c r="DU2714">
        <f>INDEX('[2]SGU-Solar'!$B:$B, MATCH($A2714, '[2]SGU-Solar'!$A:$A,0))</f>
        <v>0</v>
      </c>
      <c r="DV2714">
        <f>INDEX('[2]SGU-Solar'!$B:$B, MATCH($A2714, '[2]SGU-Solar'!$A:$A,0))</f>
        <v>0</v>
      </c>
      <c r="DW2714">
        <f>INDEX('[2]SGU-Solar'!$B:$B, MATCH($A2714, '[2]SGU-Solar'!$A:$A,0))</f>
        <v>0</v>
      </c>
      <c r="DX2714">
        <f>INDEX('[2]SGU-Solar'!$B:$B, MATCH($A2714, '[2]SGU-Solar'!$A:$A,0))</f>
        <v>0</v>
      </c>
      <c r="DY2714">
        <f>INDEX('[2]SGU-Solar'!$B:$B, MATCH($A2714, '[2]SGU-Solar'!$A:$A,0))</f>
        <v>0</v>
      </c>
      <c r="DZ2714">
        <f>INDEX('[2]SGU-Solar'!$B:$B, MATCH($A2714, '[2]SGU-Solar'!$A:$A,0))</f>
        <v>0</v>
      </c>
      <c r="EA2714">
        <f>INDEX('[2]SGU-Solar'!$B:$B, MATCH($A2714, '[2]SGU-Solar'!$A:$A,0))</f>
        <v>0</v>
      </c>
      <c r="EB2714">
        <f>INDEX('[2]SGU-Solar'!$B:$B, MATCH($A2714, '[2]SGU-Solar'!$A:$A,0))</f>
        <v>0</v>
      </c>
      <c r="EC2714">
        <f>INDEX('[2]SGU-Solar'!$B:$B, MATCH($A2714, '[2]SGU-Solar'!$A:$A,0))</f>
        <v>0</v>
      </c>
      <c r="ED2714">
        <f>INDEX('[2]SGU-Solar'!$B:$B, MATCH($A2714, '[2]SGU-Solar'!$A:$A,0))</f>
        <v>0</v>
      </c>
      <c r="EE2714">
        <f>INDEX('[2]SGU-Solar'!$B:$B, MATCH($A2714, '[2]SGU-Solar'!$A:$A,0))</f>
        <v>0</v>
      </c>
      <c r="EF2714">
        <f>INDEX('[2]SGU-Solar'!$B:$B, MATCH($A2714, '[2]SGU-Solar'!$A:$A,0))</f>
        <v>0</v>
      </c>
      <c r="EG2714">
        <f>INDEX('[2]SGU-Solar'!$S:$S, MATCH($A2714, '[2]SGU-Solar'!$A:$A,0))</f>
        <v>1</v>
      </c>
      <c r="EH2714">
        <f>INDEX('[2]SGU-Solar'!$S:$S, MATCH($A2714, '[2]SGU-Solar'!$A:$A,0))</f>
        <v>1</v>
      </c>
      <c r="EI2714">
        <f>INDEX('[2]SGU-Solar'!$S:$S, MATCH($A2714, '[2]SGU-Solar'!$A:$A,0))</f>
        <v>1</v>
      </c>
      <c r="EJ2714">
        <f>INDEX('[2]SGU-Solar'!$S:$S, MATCH($A2714, '[2]SGU-Solar'!$A:$A,0))</f>
        <v>1</v>
      </c>
      <c r="EK2714">
        <f>INDEX('[2]SGU-Solar'!$S:$S, MATCH($A2714, '[2]SGU-Solar'!$A:$A,0))</f>
        <v>1</v>
      </c>
      <c r="EL2714">
        <f>INDEX('[2]SGU-Solar'!$S:$S, MATCH($A2714, '[2]SGU-Solar'!$A:$A,0))</f>
        <v>1</v>
      </c>
      <c r="EM2714">
        <f>INDEX('[2]SGU-Solar'!$S:$S, MATCH($A2714, '[2]SGU-Solar'!$A:$A,0))</f>
        <v>1</v>
      </c>
      <c r="EN2714">
        <f>INDEX('[2]SGU-Solar'!$S:$S, MATCH($A2714, '[2]SGU-Solar'!$A:$A,0))</f>
        <v>1</v>
      </c>
      <c r="EO2714">
        <f>INDEX('[2]SGU-Solar'!$S:$S, MATCH($A2714, '[2]SGU-Solar'!$A:$A,0))</f>
        <v>1</v>
      </c>
      <c r="EP2714">
        <f>INDEX('[2]SGU-Solar'!$S:$S, MATCH($A2714, '[2]SGU-Solar'!$A:$A,0))</f>
        <v>1</v>
      </c>
      <c r="EQ2714">
        <f>INDEX('[2]SGU-Solar'!$S:$S, MATCH($A2714, '[2]SGU-Solar'!$A:$A,0))</f>
        <v>1</v>
      </c>
      <c r="ER2714">
        <f>INDEX('[2]SGU-Solar'!$S:$S, MATCH($A2714, '[2]SGU-Solar'!$A:$A,0))</f>
        <v>1</v>
      </c>
      <c r="ES2714">
        <f>INDEX('[2]SGU-Solar'!$S:$S, MATCH($A2714, '[2]SGU-Solar'!$A:$A,0))</f>
        <v>1</v>
      </c>
      <c r="ET2714">
        <f>INDEX('[2]SGU-Solar'!$S:$S, MATCH($A2714, '[2]SGU-Solar'!$A:$A,0))</f>
        <v>1</v>
      </c>
      <c r="EU2714">
        <f>INDEX('[2]SGU-Solar'!$S:$S, MATCH($A2714, '[2]SGU-Solar'!$A:$A,0))</f>
        <v>1</v>
      </c>
      <c r="EV2714">
        <f>INDEX('[2]SGU-Solar'!$S:$S, MATCH($A2714, '[2]SGU-Solar'!$A:$A,0))</f>
        <v>1</v>
      </c>
      <c r="EW2714">
        <f>INDEX('[2]SGU-Solar'!$S:$S, MATCH($A2714, '[2]SGU-Solar'!$A:$A,0))</f>
        <v>1</v>
      </c>
      <c r="EX2714">
        <f>INDEX('[2]SGU-Solar'!$S:$S, MATCH($A2714, '[2]SGU-Solar'!$A:$A,0))</f>
        <v>1</v>
      </c>
      <c r="EY2714">
        <f>INDEX('[2]SGU-Solar'!$S:$S, MATCH($A2714, '[2]SGU-Solar'!$A:$A,0))</f>
        <v>1</v>
      </c>
      <c r="EZ2714">
        <f>INDEX('[2]SGU-Solar'!$S:$S, MATCH($A2714, '[2]SGU-Solar'!$A:$A,0))</f>
        <v>1</v>
      </c>
      <c r="FA2714">
        <f>INDEX('[2]SGU-Solar'!$S:$S, MATCH($A2714, '[2]SGU-Solar'!$A:$A,0))</f>
        <v>1</v>
      </c>
      <c r="FB2714">
        <f>INDEX('[2]SGU-Solar'!$S:$S, MATCH($A2714, '[2]SGU-Solar'!$A:$A,0))</f>
        <v>1</v>
      </c>
      <c r="FC2714">
        <f>INDEX('[2]SGU-Solar'!$S:$S, MATCH($A2714, '[2]SGU-Solar'!$A:$A,0))</f>
        <v>1</v>
      </c>
      <c r="FD2714">
        <f>INDEX('[2]SGU-Solar'!$S:$S, MATCH($A2714, '[2]SGU-Solar'!$A:$A,0))</f>
        <v>1</v>
      </c>
      <c r="FE2714">
        <f>INDEX('[2]SGU-Solar'!$S:$S, MATCH($A2714, '[2]SGU-Solar'!$A:$A,0))</f>
        <v>1</v>
      </c>
      <c r="FF2714">
        <f>INDEX('[2]SGU-Solar'!$S:$S, MATCH($A2714, '[2]SGU-Solar'!$A:$A,0))</f>
        <v>1</v>
      </c>
      <c r="FG2714">
        <f>INDEX('[2]SGU-Solar'!$S:$S, MATCH($A2714, '[2]SGU-Solar'!$A:$A,0))</f>
        <v>1</v>
      </c>
      <c r="FH2714">
        <f>INDEX('[2]SGU-Solar'!$S:$S, MATCH($A2714, '[2]SGU-Solar'!$A:$A,0))</f>
        <v>1</v>
      </c>
      <c r="FI2714">
        <f>INDEX('[2]SGU-Solar'!$S:$S, MATCH($A2714, '[2]SGU-Solar'!$A:$A,0))</f>
        <v>1</v>
      </c>
      <c r="FJ2714">
        <f>INDEX('[2]SGU-Solar'!$B:$B, MATCH($A2714, '[2]SGU-Solar'!$A:$A,0))</f>
        <v>0</v>
      </c>
      <c r="FK2714">
        <f>INDEX('[2]SGU-Solar'!$B:$B, MATCH($A2714, '[2]SGU-Solar'!$A:$A,0))</f>
        <v>0</v>
      </c>
      <c r="FL2714">
        <f>INDEX('[2]SGU-Solar'!$B:$B, MATCH($A2714, '[2]SGU-Solar'!$A:$A,0))</f>
        <v>0</v>
      </c>
      <c r="FM2714">
        <f>INDEX('[2]SGU-Solar'!$B:$B, MATCH($A2714, '[2]SGU-Solar'!$A:$A,0))</f>
        <v>0</v>
      </c>
      <c r="FN2714">
        <f>INDEX('[2]SGU-Solar'!$B:$B, MATCH($A2714, '[2]SGU-Solar'!$A:$A,0))</f>
        <v>0</v>
      </c>
      <c r="FO2714">
        <f>INDEX('[2]SGU-Solar'!$B:$B, MATCH($A2714, '[2]SGU-Solar'!$A:$A,0))</f>
        <v>0</v>
      </c>
      <c r="FP2714">
        <f>INDEX('[2]SGU-Solar'!$B:$B, MATCH($A2714, '[2]SGU-Solar'!$A:$A,0))</f>
        <v>0</v>
      </c>
      <c r="FQ2714">
        <f>INDEX('[2]SGU-Solar'!$B:$B, MATCH($A2714, '[2]SGU-Solar'!$A:$A,0))</f>
        <v>0</v>
      </c>
      <c r="FR2714">
        <f>INDEX('[2]SGU-Solar'!$B:$B, MATCH($A2714, '[2]SGU-Solar'!$A:$A,0))</f>
        <v>0</v>
      </c>
      <c r="FS2714">
        <f>INDEX('[2]SGU-Solar'!$B:$B, MATCH($A2714, '[2]SGU-Solar'!$A:$A,0))</f>
        <v>0</v>
      </c>
      <c r="FT2714">
        <f>INDEX('[2]SGU-Solar'!$B:$B, MATCH($A2714, '[2]SGU-Solar'!$A:$A,0))</f>
        <v>0</v>
      </c>
      <c r="FU2714">
        <f>INDEX('[2]SGU-Solar'!$B:$B, MATCH($A2714, '[2]SGU-Solar'!$A:$A,0))</f>
        <v>0</v>
      </c>
      <c r="FV2714">
        <f>INDEX('[2]SGU-Solar'!$B:$B, MATCH($A2714, '[2]SGU-Solar'!$A:$A,0))</f>
        <v>0</v>
      </c>
      <c r="FW2714">
        <f>INDEX('[2]SGU-Solar'!$B:$B, MATCH($A2714, '[2]SGU-Solar'!$A:$A,0))</f>
        <v>0</v>
      </c>
      <c r="FX2714">
        <f>INDEX('[2]SGU-Solar'!$B:$B, MATCH($A2714, '[2]SGU-Solar'!$A:$A,0))</f>
        <v>0</v>
      </c>
      <c r="FY2714">
        <f>INDEX('[2]SGU-Solar'!$B:$B, MATCH($A2714, '[2]SGU-Solar'!$A:$A,0))</f>
        <v>0</v>
      </c>
      <c r="FZ2714">
        <f>INDEX('[2]SGU-Solar'!$B:$B, MATCH($A2714, '[2]SGU-Solar'!$A:$A,0))</f>
        <v>0</v>
      </c>
      <c r="GA2714">
        <f>INDEX('[2]SGU-Solar'!$B:$B, MATCH($A2714, '[2]SGU-Solar'!$A:$A,0))</f>
        <v>0</v>
      </c>
      <c r="GB2714">
        <f>INDEX('[2]SGU-Solar'!$B:$B, MATCH($A2714, '[2]SGU-Solar'!$A:$A,0))</f>
        <v>0</v>
      </c>
      <c r="GC2714">
        <f>INDEX('[2]SGU-Solar'!$B:$B, MATCH($A2714, '[2]SGU-Solar'!$A:$A,0))</f>
        <v>0</v>
      </c>
      <c r="GD2714">
        <f>INDEX('[2]SGU-Solar'!$B:$B, MATCH($A2714, '[2]SGU-Solar'!$A:$A,0))</f>
        <v>0</v>
      </c>
      <c r="GE2714">
        <f>INDEX('[2]SGU-Solar'!$B:$B, MATCH($A2714, '[2]SGU-Solar'!$A:$A,0))</f>
        <v>0</v>
      </c>
      <c r="GF2714">
        <f>INDEX('[2]SGU-Solar'!$B:$B, MATCH($A2714, '[2]SGU-Solar'!$A:$A,0))</f>
        <v>0</v>
      </c>
      <c r="GG2714">
        <f>INDEX('[2]SGU-Solar'!$B:$B, MATCH($A2714, '[2]SGU-Solar'!$A:$A,0))</f>
        <v>0</v>
      </c>
      <c r="GH2714">
        <f>INDEX('[2]SGU-Solar'!$B:$B, MATCH($A2714, '[2]SGU-Solar'!$A:$A,0))</f>
        <v>0</v>
      </c>
      <c r="GI2714">
        <f>INDEX('[2]SGU-Solar'!$B:$B, MATCH($A2714, '[2]SGU-Solar'!$A:$A,0))</f>
        <v>0</v>
      </c>
      <c r="GJ2714">
        <f>INDEX('[2]SGU-Solar'!$B:$B, MATCH($A2714, '[2]SGU-Solar'!$A:$A,0))</f>
        <v>0</v>
      </c>
      <c r="GK2714">
        <f>INDEX('[2]SGU-Solar'!$B:$B, MATCH($A2714, '[2]SGU-Solar'!$A:$A,0))</f>
        <v>0</v>
      </c>
      <c r="GL2714">
        <f>INDEX('[2]SGU-Solar'!$B:$B, MATCH($A2714, '[2]SGU-Solar'!$A:$A,0))</f>
        <v>0</v>
      </c>
      <c r="GM2714">
        <f>INDEX('[2]SGU-Solar'!$B:$B, MATCH($A2714, '[2]SGU-Solar'!$A:$A,0))</f>
        <v>0</v>
      </c>
      <c r="GN2714">
        <f>INDEX('[2]SGU-Solar'!$B:$B, MATCH($A2714, '[2]SGU-Solar'!$A:$A,0))</f>
        <v>0</v>
      </c>
      <c r="GO2714">
        <f>INDEX('[2]SGU-Solar'!$B:$B, MATCH($A2714, '[2]SGU-Solar'!$A:$A,0))</f>
        <v>0</v>
      </c>
      <c r="GP2714">
        <f>INDEX('[2]SGU-Solar'!$B:$B, MATCH($A2714, '[2]SGU-Solar'!$A:$A,0))</f>
        <v>0</v>
      </c>
      <c r="GQ2714">
        <f>INDEX('[2]SGU-Solar'!$B:$B, MATCH($A2714, '[2]SGU-Solar'!$A:$A,0))</f>
        <v>0</v>
      </c>
      <c r="GR2714">
        <f>INDEX('[2]SGU-Solar'!$B:$B, MATCH($A2714, '[2]SGU-Solar'!$A:$A,0))</f>
        <v>0</v>
      </c>
      <c r="GS2714">
        <f>INDEX('[2]SGU-Solar'!$B:$B, MATCH($A2714, '[2]SGU-Solar'!$A:$A,0))</f>
        <v>0</v>
      </c>
      <c r="GT2714">
        <f>INDEX('[2]SGU-Solar'!$B:$B, MATCH($A2714, '[2]SGU-Solar'!$A:$A,0))</f>
        <v>0</v>
      </c>
      <c r="GU2714">
        <f>INDEX('[2]SGU-Solar'!$B:$B, MATCH($A2714, '[2]SGU-Solar'!$A:$A,0))</f>
        <v>0</v>
      </c>
      <c r="GV2714">
        <f>INDEX('[2]SGU-Solar'!$B:$B, MATCH($A2714, '[2]SGU-Solar'!$A:$A,0))</f>
        <v>0</v>
      </c>
      <c r="GW2714">
        <f>INDEX('[2]SGU-Solar'!$B:$B, MATCH($A2714, '[2]SGU-Solar'!$A:$A,0))</f>
        <v>0</v>
      </c>
      <c r="GX2714">
        <f>INDEX('[2]SGU-Solar'!$B:$B, MATCH($A2714, '[2]SGU-Solar'!$A:$A,0))</f>
        <v>0</v>
      </c>
      <c r="GY2714">
        <f>INDEX('[2]SGU-Solar'!$B:$B, MATCH($A2714, '[2]SGU-Solar'!$A:$A,0))</f>
        <v>0</v>
      </c>
      <c r="GZ2714">
        <f>INDEX('[2]SGU-Solar'!$B:$B, MATCH($A2714, '[2]SGU-Solar'!$A:$A,0))</f>
        <v>0</v>
      </c>
      <c r="HA2714">
        <f>INDEX('[2]SGU-Solar'!$B:$B, MATCH($A2714, '[2]SGU-Solar'!$A:$A,0))</f>
        <v>0</v>
      </c>
      <c r="HB2714">
        <f>INDEX('[2]SGU-Solar'!$B:$B, MATCH($A2714, '[2]SGU-Solar'!$A:$A,0))</f>
        <v>0</v>
      </c>
      <c r="HC2714">
        <f>INDEX('[2]SGU-Solar'!$B:$B, MATCH($A2714, '[2]SGU-Solar'!$A:$A,0))</f>
        <v>0</v>
      </c>
      <c r="HD2714">
        <f>INDEX('[2]SGU-Solar'!$B:$B, MATCH($A2714, '[2]SGU-Solar'!$A:$A,0))</f>
        <v>0</v>
      </c>
      <c r="HE2714">
        <f>INDEX('[2]SGU-Solar'!$B:$B, MATCH($A2714, '[2]SGU-Solar'!$A:$A,0))</f>
        <v>0</v>
      </c>
      <c r="HF2714">
        <f>INDEX('[2]SGU-Solar'!$B:$B, MATCH($A2714, '[2]SGU-Solar'!$A:$A,0))</f>
        <v>0</v>
      </c>
      <c r="HG2714">
        <f>INDEX('[2]SGU-Solar'!$B:$B, MATCH($A2714, '[2]SGU-Solar'!$A:$A,0))</f>
        <v>0</v>
      </c>
      <c r="HH2714">
        <f>INDEX('[2]SGU-Solar'!$B:$B, MATCH($A2714, '[2]SGU-Solar'!$A:$A,0))</f>
        <v>0</v>
      </c>
      <c r="HI2714">
        <f>INDEX('[2]SGU-Solar'!$B:$B, MATCH($A2714, '[2]SGU-Solar'!$A:$A,0))</f>
        <v>0</v>
      </c>
      <c r="HJ2714">
        <f>INDEX('[2]SGU-Solar'!$B:$B, MATCH($A2714, '[2]SGU-Solar'!$A:$A,0))</f>
        <v>0</v>
      </c>
      <c r="HK2714">
        <f>INDEX('[2]SGU-Solar'!$B:$B, MATCH($A2714, '[2]SGU-Solar'!$A:$A,0))</f>
        <v>0</v>
      </c>
      <c r="HL2714">
        <f>INDEX('[2]SGU-Solar'!$B:$B, MATCH($A2714, '[2]SGU-Solar'!$A:$A,0))</f>
        <v>0</v>
      </c>
      <c r="HM2714">
        <f>INDEX('[2]SGU-Solar'!$B:$B, MATCH($A2714, '[2]SGU-Solar'!$A:$A,0))</f>
        <v>0</v>
      </c>
      <c r="HN2714">
        <f>INDEX('[2]SGU-Solar'!$B:$B, MATCH($A2714, '[2]SGU-Solar'!$A:$A,0))</f>
        <v>0</v>
      </c>
      <c r="HO2714">
        <f>INDEX('[2]SGU-Solar'!$B:$B, MATCH($A2714, '[2]SGU-Solar'!$A:$A,0))</f>
        <v>0</v>
      </c>
      <c r="HP2714">
        <f>INDEX('[2]SGU-Solar'!$B:$B, MATCH($A2714, '[2]SGU-Solar'!$A:$A,0))</f>
        <v>0</v>
      </c>
      <c r="HQ2714">
        <f>INDEX('[2]SGU-Solar'!$B:$B, MATCH($A2714, '[2]SGU-Solar'!$A:$A,0))</f>
        <v>0</v>
      </c>
      <c r="HR2714">
        <f>INDEX('[2]SGU-Solar'!$B:$B, MATCH($A2714, '[2]SGU-Solar'!$A:$A,0))</f>
        <v>0</v>
      </c>
      <c r="HS2714">
        <f>INDEX('[2]SGU-Solar'!$B:$B, MATCH($A2714, '[2]SGU-Solar'!$A:$A,0))</f>
        <v>0</v>
      </c>
      <c r="HT2714">
        <f>INDEX('[2]SGU-Solar'!$B:$B, MATCH($A2714, '[2]SGU-Solar'!$A:$A,0))</f>
        <v>0</v>
      </c>
      <c r="HU2714">
        <f>INDEX('[2]SGU-Solar'!$B:$B, MATCH($A2714, '[2]SGU-Solar'!$A:$A,0))</f>
        <v>0</v>
      </c>
      <c r="HV2714">
        <f>INDEX('[2]SGU-Solar'!$B:$B, MATCH($A2714, '[2]SGU-Solar'!$A:$A,0))</f>
        <v>0</v>
      </c>
      <c r="HW2714">
        <f>INDEX('[2]SGU-Solar'!$B:$B, MATCH($A2714, '[2]SGU-Solar'!$A:$A,0))</f>
        <v>0</v>
      </c>
      <c r="HX2714">
        <f>INDEX('[2]SGU-Solar'!$B:$B, MATCH($A2714, '[2]SGU-Solar'!$A:$A,0))</f>
        <v>0</v>
      </c>
      <c r="HY2714">
        <f>INDEX('[2]SGU-Solar'!$B:$B, MATCH($A2714, '[2]SGU-Solar'!$A:$A,0))</f>
        <v>0</v>
      </c>
      <c r="HZ2714">
        <f>INDEX('[2]SGU-Solar'!$B:$B, MATCH($A2714, '[2]SGU-Solar'!$A:$A,0))</f>
        <v>0</v>
      </c>
      <c r="IA2714">
        <f>INDEX('[2]SGU-Solar'!$B:$B, MATCH($A2714, '[2]SGU-Solar'!$A:$A,0))</f>
        <v>0</v>
      </c>
      <c r="IB2714">
        <f>INDEX('[2]SGU-Solar'!$B:$B, MATCH($A2714, '[2]SGU-Solar'!$A:$A,0))</f>
        <v>0</v>
      </c>
      <c r="IC2714">
        <f>INDEX('[2]SGU-Solar'!$B:$B, MATCH($A2714, '[2]SGU-Solar'!$A:$A,0))</f>
        <v>0</v>
      </c>
      <c r="ID2714">
        <f>INDEX('[2]SGU-Solar'!$B:$B, MATCH($A2714, '[2]SGU-Solar'!$A:$A,0))</f>
        <v>0</v>
      </c>
      <c r="IE2714">
        <f>INDEX('[2]SGU-Solar'!$B:$B, MATCH($A2714, '[2]SGU-Solar'!$A:$A,0))</f>
        <v>0</v>
      </c>
      <c r="IF2714">
        <f>INDEX('[2]SGU-Solar'!$B:$B, MATCH($A2714, '[2]SGU-Solar'!$A:$A,0))</f>
        <v>0</v>
      </c>
      <c r="IG2714">
        <f>INDEX('[2]SGU-Solar'!$B:$B, MATCH($A2714, '[2]SGU-Solar'!$A:$A,0))</f>
        <v>0</v>
      </c>
      <c r="IH2714">
        <f>INDEX('[2]SGU-Solar'!$B:$B, MATCH($A2714, '[2]SGU-Solar'!$A:$A,0))</f>
        <v>0</v>
      </c>
      <c r="II2714">
        <f>INDEX('[2]SGU-Solar'!$B:$B, MATCH($A2714, '[2]SGU-Solar'!$A:$A,0))</f>
        <v>0</v>
      </c>
      <c r="IJ2714">
        <f>INDEX('[2]SGU-Solar'!$B:$B, MATCH($A2714, '[2]SGU-Solar'!$A:$A,0))</f>
        <v>0</v>
      </c>
      <c r="IK2714">
        <f>INDEX('[2]SGU-Solar'!$B:$B, MATCH($A2714, '[2]SGU-Solar'!$A:$A,0))</f>
        <v>0</v>
      </c>
      <c r="IL2714">
        <f>INDEX('[2]SGU-Solar'!$B:$B, MATCH($A2714, '[2]SGU-Solar'!$A:$A,0))</f>
        <v>0</v>
      </c>
      <c r="IM2714">
        <f>INDEX('[2]SGU-Solar'!$B:$B, MATCH($A2714, '[2]SGU-Solar'!$A:$A,0))</f>
        <v>0</v>
      </c>
      <c r="IN2714">
        <f>INDEX('[2]SGU-Solar'!$B:$B, MATCH($A2714, '[2]SGU-Solar'!$A:$A,0))</f>
        <v>0</v>
      </c>
      <c r="IO2714">
        <f>INDEX('[2]SGU-Solar'!$B:$B, MATCH($A2714, '[2]SGU-Solar'!$A:$A,0))</f>
        <v>0</v>
      </c>
      <c r="IP2714">
        <f>INDEX('[2]SGU-Solar'!$B:$B, MATCH($A2714, '[2]SGU-Solar'!$A:$A,0))</f>
        <v>0</v>
      </c>
      <c r="IQ2714">
        <f>INDEX('[2]SGU-Solar'!$B:$B, MATCH($A2714, '[2]SGU-Solar'!$A:$A,0))</f>
        <v>0</v>
      </c>
      <c r="IR2714">
        <f>INDEX('[2]SGU-Solar'!$B:$B, MATCH($A2714, '[2]SGU-Solar'!$A:$A,0))</f>
        <v>0</v>
      </c>
      <c r="IS2714">
        <f>INDEX('[2]SGU-Solar'!$B:$B, MATCH($A2714, '[2]SGU-Solar'!$A:$A,0))</f>
        <v>0</v>
      </c>
      <c r="IT2714">
        <f>INDEX('[2]SGU-Solar'!$B:$B, MATCH($A2714, '[2]SGU-Solar'!$A:$A,0))</f>
        <v>0</v>
      </c>
      <c r="IU2714">
        <f>INDEX('[2]SGU-Solar'!$B:$B, MATCH($A2714, '[2]SGU-Solar'!$A:$A,0))</f>
        <v>0</v>
      </c>
      <c r="IV2714">
        <f>INDEX('[2]SGU-Solar'!$B:$B, MATCH($A2714, '[2]SGU-Solar'!$A:$A,0))</f>
        <v>0</v>
      </c>
      <c r="IW2714">
        <f>INDEX('[2]SGU-Solar'!$B:$B, MATCH($A2714, '[2]SGU-Solar'!$A:$A,0))</f>
        <v>0</v>
      </c>
      <c r="IX2714">
        <f>INDEX('[2]SGU-Solar'!$B:$B, MATCH($A2714, '[2]SGU-Solar'!$A:$A,0))</f>
        <v>0</v>
      </c>
      <c r="IY2714">
        <f>INDEX('[2]SGU-Solar'!$B:$B, MATCH($A2714, '[2]SGU-Solar'!$A:$A,0))</f>
        <v>0</v>
      </c>
      <c r="IZ2714">
        <f>INDEX('[2]SGU-Solar'!$B:$B, MATCH($A2714, '[2]SGU-Solar'!$A:$A,0))</f>
        <v>0</v>
      </c>
      <c r="JA2714">
        <f>INDEX('[2]SGU-Solar'!$B:$B, MATCH($A2714, '[2]SGU-Solar'!$A:$A,0))</f>
        <v>0</v>
      </c>
      <c r="JB2714">
        <f>INDEX('[2]SGU-Solar'!$B:$B, MATCH($A2714, '[2]SGU-Solar'!$A:$A,0))</f>
        <v>0</v>
      </c>
      <c r="JC2714">
        <f>INDEX('[2]SGU-Solar'!$B:$B, MATCH($A2714, '[2]SGU-Solar'!$A:$A,0))</f>
        <v>0</v>
      </c>
      <c r="JD2714">
        <f>INDEX('[2]SGU-Solar'!$B:$B, MATCH($A2714, '[2]SGU-Solar'!$A:$A,0))</f>
        <v>0</v>
      </c>
      <c r="JE2714">
        <f>INDEX('[2]SGU-Solar'!$B:$B, MATCH($A2714, '[2]SGU-Solar'!$A:$A,0))</f>
        <v>0</v>
      </c>
      <c r="JF2714">
        <f>INDEX('[2]SGU-Solar'!$B:$B, MATCH($A2714, '[2]SGU-Solar'!$A:$A,0))</f>
        <v>0</v>
      </c>
      <c r="JG2714">
        <f>INDEX('[2]SGU-Solar'!$B:$B, MATCH($A2714, '[2]SGU-Solar'!$A:$A,0))</f>
        <v>0</v>
      </c>
      <c r="JH2714">
        <f>INDEX('[2]SGU-Solar'!$B:$B, MATCH($A2714, '[2]SGU-Solar'!$A:$A,0))</f>
        <v>0</v>
      </c>
      <c r="JI2714">
        <f>INDEX('[2]SGU-Solar'!$B:$B, MATCH($A2714, '[2]SGU-Solar'!$A:$A,0))</f>
        <v>0</v>
      </c>
      <c r="JJ2714">
        <f>INDEX('[2]SGU-Solar'!$B:$B, MATCH($A2714, '[2]SGU-Solar'!$A:$A,0))</f>
        <v>0</v>
      </c>
      <c r="JK2714">
        <f>INDEX('[2]SGU-Solar'!$B:$B, MATCH($A2714, '[2]SGU-Solar'!$A:$A,0))</f>
        <v>0</v>
      </c>
      <c r="JL2714">
        <f>INDEX('[2]SGU-Solar'!$B:$B, MATCH($A2714, '[2]SGU-Solar'!$A:$A,0))</f>
        <v>0</v>
      </c>
      <c r="JM2714">
        <f>INDEX('[2]SGU-Solar'!$B:$B, MATCH($A2714, '[2]SGU-Solar'!$A:$A,0))</f>
        <v>0</v>
      </c>
      <c r="JN2714">
        <f>INDEX('[2]SGU-Solar'!$B:$B, MATCH($A2714, '[2]SGU-Solar'!$A:$A,0))</f>
        <v>0</v>
      </c>
      <c r="JO2714">
        <f>INDEX('[2]SGU-Solar'!$B:$B, MATCH($A2714, '[2]SGU-Solar'!$A:$A,0))</f>
        <v>0</v>
      </c>
      <c r="JP2714">
        <f>INDEX('[2]SGU-Solar'!$B:$B, MATCH($A2714, '[2]SGU-Solar'!$A:$A,0))</f>
        <v>0</v>
      </c>
      <c r="JQ2714">
        <f>INDEX('[2]SGU-Solar'!$B:$B, MATCH($A2714, '[2]SGU-Solar'!$A:$A,0))</f>
        <v>0</v>
      </c>
      <c r="JR2714">
        <f>INDEX('[2]SGU-Solar'!$B:$B, MATCH($A2714, '[2]SGU-Solar'!$A:$A,0))</f>
        <v>0</v>
      </c>
      <c r="JS2714">
        <f>INDEX('[2]SGU-Solar'!$B:$B, MATCH($A2714, '[2]SGU-Solar'!$A:$A,0))</f>
        <v>0</v>
      </c>
      <c r="JT2714">
        <f>INDEX('[2]SGU-Solar'!$B:$B, MATCH($A2714, '[2]SGU-Solar'!$A:$A,0))</f>
        <v>0</v>
      </c>
      <c r="JU2714">
        <f>INDEX('[2]SGU-Solar'!$B:$B, MATCH($A2714, '[2]SGU-Solar'!$A:$A,0))</f>
        <v>0</v>
      </c>
      <c r="JV2714">
        <f>INDEX('[2]SGU-Solar'!$B:$B, MATCH($A2714, '[2]SGU-Solar'!$A:$A,0))</f>
        <v>0</v>
      </c>
      <c r="JW2714">
        <f>INDEX('[2]SGU-Solar'!$B:$B, MATCH($A2714, '[2]SGU-Solar'!$A:$A,0))</f>
        <v>0</v>
      </c>
      <c r="JX2714">
        <f>INDEX('[2]SGU-Solar'!$B:$B, MATCH($A2714, '[2]SGU-Solar'!$A:$A,0))</f>
        <v>0</v>
      </c>
      <c r="JY2714">
        <f>INDEX('[2]SGU-Solar'!$B:$B, MATCH($A2714, '[2]SGU-Solar'!$A:$A,0))</f>
        <v>0</v>
      </c>
      <c r="JZ2714">
        <f>INDEX('[2]SGU-Solar'!$B:$B, MATCH($A2714, '[2]SGU-Solar'!$A:$A,0))</f>
        <v>0</v>
      </c>
    </row>
    <row r="2715" spans="1:286">
      <c r="A2715">
        <v>7027</v>
      </c>
      <c r="B2715" t="s">
        <v>38</v>
      </c>
      <c r="C2715">
        <v>0</v>
      </c>
      <c r="D2715">
        <v>0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1</v>
      </c>
      <c r="DM2715">
        <v>1</v>
      </c>
      <c r="DN2715">
        <v>0</v>
      </c>
      <c r="DO2715">
        <v>0</v>
      </c>
      <c r="DP2715">
        <f>INDEX('[2]SGU-Solar'!$B:$B, MATCH($A2715, '[2]SGU-Solar'!$A:$A,0))</f>
        <v>0</v>
      </c>
      <c r="DQ2715">
        <f>INDEX('[2]SGU-Solar'!$B:$B, MATCH($A2715, '[2]SGU-Solar'!$A:$A,0))</f>
        <v>0</v>
      </c>
      <c r="DR2715">
        <f>INDEX('[2]SGU-Solar'!$B:$B, MATCH($A2715, '[2]SGU-Solar'!$A:$A,0))</f>
        <v>0</v>
      </c>
      <c r="DS2715">
        <f>INDEX('[2]SGU-Solar'!$B:$B, MATCH($A2715, '[2]SGU-Solar'!$A:$A,0))</f>
        <v>0</v>
      </c>
      <c r="DT2715">
        <f>INDEX('[2]SGU-Solar'!$B:$B, MATCH($A2715, '[2]SGU-Solar'!$A:$A,0))</f>
        <v>0</v>
      </c>
      <c r="DU2715">
        <f>INDEX('[2]SGU-Solar'!$B:$B, MATCH($A2715, '[2]SGU-Solar'!$A:$A,0))</f>
        <v>0</v>
      </c>
      <c r="DV2715">
        <f>INDEX('[2]SGU-Solar'!$B:$B, MATCH($A2715, '[2]SGU-Solar'!$A:$A,0))</f>
        <v>0</v>
      </c>
      <c r="DW2715">
        <f>INDEX('[2]SGU-Solar'!$B:$B, MATCH($A2715, '[2]SGU-Solar'!$A:$A,0))</f>
        <v>0</v>
      </c>
      <c r="DX2715">
        <f>INDEX('[2]SGU-Solar'!$B:$B, MATCH($A2715, '[2]SGU-Solar'!$A:$A,0))</f>
        <v>0</v>
      </c>
      <c r="DY2715">
        <f>INDEX('[2]SGU-Solar'!$B:$B, MATCH($A2715, '[2]SGU-Solar'!$A:$A,0))</f>
        <v>0</v>
      </c>
      <c r="DZ2715">
        <f>INDEX('[2]SGU-Solar'!$B:$B, MATCH($A2715, '[2]SGU-Solar'!$A:$A,0))</f>
        <v>0</v>
      </c>
      <c r="EA2715">
        <f>INDEX('[2]SGU-Solar'!$B:$B, MATCH($A2715, '[2]SGU-Solar'!$A:$A,0))</f>
        <v>0</v>
      </c>
      <c r="EB2715">
        <f>INDEX('[2]SGU-Solar'!$B:$B, MATCH($A2715, '[2]SGU-Solar'!$A:$A,0))</f>
        <v>0</v>
      </c>
      <c r="EC2715">
        <f>INDEX('[2]SGU-Solar'!$B:$B, MATCH($A2715, '[2]SGU-Solar'!$A:$A,0))</f>
        <v>0</v>
      </c>
      <c r="ED2715">
        <f>INDEX('[2]SGU-Solar'!$B:$B, MATCH($A2715, '[2]SGU-Solar'!$A:$A,0))</f>
        <v>0</v>
      </c>
      <c r="EE2715">
        <f>INDEX('[2]SGU-Solar'!$B:$B, MATCH($A2715, '[2]SGU-Solar'!$A:$A,0))</f>
        <v>0</v>
      </c>
      <c r="EF2715">
        <f>INDEX('[2]SGU-Solar'!$B:$B, MATCH($A2715, '[2]SGU-Solar'!$A:$A,0))</f>
        <v>0</v>
      </c>
      <c r="EG2715">
        <f>INDEX('[2]SGU-Solar'!$S:$S, MATCH($A2715, '[2]SGU-Solar'!$A:$A,0))</f>
        <v>0</v>
      </c>
      <c r="EH2715">
        <f>INDEX('[2]SGU-Solar'!$S:$S, MATCH($A2715, '[2]SGU-Solar'!$A:$A,0))</f>
        <v>0</v>
      </c>
      <c r="EI2715">
        <f>INDEX('[2]SGU-Solar'!$S:$S, MATCH($A2715, '[2]SGU-Solar'!$A:$A,0))</f>
        <v>0</v>
      </c>
      <c r="EJ2715">
        <f>INDEX('[2]SGU-Solar'!$S:$S, MATCH($A2715, '[2]SGU-Solar'!$A:$A,0))</f>
        <v>0</v>
      </c>
      <c r="EK2715">
        <f>INDEX('[2]SGU-Solar'!$S:$S, MATCH($A2715, '[2]SGU-Solar'!$A:$A,0))</f>
        <v>0</v>
      </c>
      <c r="EL2715">
        <f>INDEX('[2]SGU-Solar'!$S:$S, MATCH($A2715, '[2]SGU-Solar'!$A:$A,0))</f>
        <v>0</v>
      </c>
      <c r="EM2715">
        <f>INDEX('[2]SGU-Solar'!$S:$S, MATCH($A2715, '[2]SGU-Solar'!$A:$A,0))</f>
        <v>0</v>
      </c>
      <c r="EN2715">
        <f>INDEX('[2]SGU-Solar'!$S:$S, MATCH($A2715, '[2]SGU-Solar'!$A:$A,0))</f>
        <v>0</v>
      </c>
      <c r="EO2715">
        <f>INDEX('[2]SGU-Solar'!$S:$S, MATCH($A2715, '[2]SGU-Solar'!$A:$A,0))</f>
        <v>0</v>
      </c>
      <c r="EP2715">
        <f>INDEX('[2]SGU-Solar'!$S:$S, MATCH($A2715, '[2]SGU-Solar'!$A:$A,0))</f>
        <v>0</v>
      </c>
      <c r="EQ2715">
        <f>INDEX('[2]SGU-Solar'!$S:$S, MATCH($A2715, '[2]SGU-Solar'!$A:$A,0))</f>
        <v>0</v>
      </c>
      <c r="ER2715">
        <f>INDEX('[2]SGU-Solar'!$S:$S, MATCH($A2715, '[2]SGU-Solar'!$A:$A,0))</f>
        <v>0</v>
      </c>
      <c r="ES2715">
        <f>INDEX('[2]SGU-Solar'!$S:$S, MATCH($A2715, '[2]SGU-Solar'!$A:$A,0))</f>
        <v>0</v>
      </c>
      <c r="ET2715">
        <f>INDEX('[2]SGU-Solar'!$S:$S, MATCH($A2715, '[2]SGU-Solar'!$A:$A,0))</f>
        <v>0</v>
      </c>
      <c r="EU2715">
        <f>INDEX('[2]SGU-Solar'!$S:$S, MATCH($A2715, '[2]SGU-Solar'!$A:$A,0))</f>
        <v>0</v>
      </c>
      <c r="EV2715">
        <f>INDEX('[2]SGU-Solar'!$S:$S, MATCH($A2715, '[2]SGU-Solar'!$A:$A,0))</f>
        <v>0</v>
      </c>
      <c r="EW2715">
        <f>INDEX('[2]SGU-Solar'!$S:$S, MATCH($A2715, '[2]SGU-Solar'!$A:$A,0))</f>
        <v>0</v>
      </c>
      <c r="EX2715">
        <f>INDEX('[2]SGU-Solar'!$S:$S, MATCH($A2715, '[2]SGU-Solar'!$A:$A,0))</f>
        <v>0</v>
      </c>
      <c r="EY2715">
        <f>INDEX('[2]SGU-Solar'!$S:$S, MATCH($A2715, '[2]SGU-Solar'!$A:$A,0))</f>
        <v>0</v>
      </c>
      <c r="EZ2715">
        <f>INDEX('[2]SGU-Solar'!$S:$S, MATCH($A2715, '[2]SGU-Solar'!$A:$A,0))</f>
        <v>0</v>
      </c>
      <c r="FA2715">
        <f>INDEX('[2]SGU-Solar'!$S:$S, MATCH($A2715, '[2]SGU-Solar'!$A:$A,0))</f>
        <v>0</v>
      </c>
      <c r="FB2715">
        <f>INDEX('[2]SGU-Solar'!$S:$S, MATCH($A2715, '[2]SGU-Solar'!$A:$A,0))</f>
        <v>0</v>
      </c>
      <c r="FC2715">
        <f>INDEX('[2]SGU-Solar'!$S:$S, MATCH($A2715, '[2]SGU-Solar'!$A:$A,0))</f>
        <v>0</v>
      </c>
      <c r="FD2715">
        <f>INDEX('[2]SGU-Solar'!$S:$S, MATCH($A2715, '[2]SGU-Solar'!$A:$A,0))</f>
        <v>0</v>
      </c>
      <c r="FE2715">
        <f>INDEX('[2]SGU-Solar'!$S:$S, MATCH($A2715, '[2]SGU-Solar'!$A:$A,0))</f>
        <v>0</v>
      </c>
      <c r="FF2715">
        <f>INDEX('[2]SGU-Solar'!$S:$S, MATCH($A2715, '[2]SGU-Solar'!$A:$A,0))</f>
        <v>0</v>
      </c>
      <c r="FG2715">
        <f>INDEX('[2]SGU-Solar'!$S:$S, MATCH($A2715, '[2]SGU-Solar'!$A:$A,0))</f>
        <v>0</v>
      </c>
      <c r="FH2715">
        <f>INDEX('[2]SGU-Solar'!$S:$S, MATCH($A2715, '[2]SGU-Solar'!$A:$A,0))</f>
        <v>0</v>
      </c>
      <c r="FI2715">
        <f>INDEX('[2]SGU-Solar'!$S:$S, MATCH($A2715, '[2]SGU-Solar'!$A:$A,0))</f>
        <v>0</v>
      </c>
      <c r="FJ2715">
        <f>INDEX('[2]SGU-Solar'!$B:$B, MATCH($A2715, '[2]SGU-Solar'!$A:$A,0))</f>
        <v>0</v>
      </c>
      <c r="FK2715">
        <f>INDEX('[2]SGU-Solar'!$B:$B, MATCH($A2715, '[2]SGU-Solar'!$A:$A,0))</f>
        <v>0</v>
      </c>
      <c r="FL2715">
        <f>INDEX('[2]SGU-Solar'!$B:$B, MATCH($A2715, '[2]SGU-Solar'!$A:$A,0))</f>
        <v>0</v>
      </c>
      <c r="FM2715">
        <f>INDEX('[2]SGU-Solar'!$B:$B, MATCH($A2715, '[2]SGU-Solar'!$A:$A,0))</f>
        <v>0</v>
      </c>
      <c r="FN2715">
        <f>INDEX('[2]SGU-Solar'!$B:$B, MATCH($A2715, '[2]SGU-Solar'!$A:$A,0))</f>
        <v>0</v>
      </c>
      <c r="FO2715">
        <f>INDEX('[2]SGU-Solar'!$B:$B, MATCH($A2715, '[2]SGU-Solar'!$A:$A,0))</f>
        <v>0</v>
      </c>
      <c r="FP2715">
        <f>INDEX('[2]SGU-Solar'!$B:$B, MATCH($A2715, '[2]SGU-Solar'!$A:$A,0))</f>
        <v>0</v>
      </c>
      <c r="FQ2715">
        <f>INDEX('[2]SGU-Solar'!$B:$B, MATCH($A2715, '[2]SGU-Solar'!$A:$A,0))</f>
        <v>0</v>
      </c>
      <c r="FR2715">
        <f>INDEX('[2]SGU-Solar'!$B:$B, MATCH($A2715, '[2]SGU-Solar'!$A:$A,0))</f>
        <v>0</v>
      </c>
      <c r="FS2715">
        <f>INDEX('[2]SGU-Solar'!$B:$B, MATCH($A2715, '[2]SGU-Solar'!$A:$A,0))</f>
        <v>0</v>
      </c>
      <c r="FT2715">
        <f>INDEX('[2]SGU-Solar'!$B:$B, MATCH($A2715, '[2]SGU-Solar'!$A:$A,0))</f>
        <v>0</v>
      </c>
      <c r="FU2715">
        <f>INDEX('[2]SGU-Solar'!$B:$B, MATCH($A2715, '[2]SGU-Solar'!$A:$A,0))</f>
        <v>0</v>
      </c>
      <c r="FV2715">
        <f>INDEX('[2]SGU-Solar'!$B:$B, MATCH($A2715, '[2]SGU-Solar'!$A:$A,0))</f>
        <v>0</v>
      </c>
      <c r="FW2715">
        <f>INDEX('[2]SGU-Solar'!$B:$B, MATCH($A2715, '[2]SGU-Solar'!$A:$A,0))</f>
        <v>0</v>
      </c>
      <c r="FX2715">
        <f>INDEX('[2]SGU-Solar'!$B:$B, MATCH($A2715, '[2]SGU-Solar'!$A:$A,0))</f>
        <v>0</v>
      </c>
      <c r="FY2715">
        <f>INDEX('[2]SGU-Solar'!$B:$B, MATCH($A2715, '[2]SGU-Solar'!$A:$A,0))</f>
        <v>0</v>
      </c>
      <c r="FZ2715">
        <f>INDEX('[2]SGU-Solar'!$B:$B, MATCH($A2715, '[2]SGU-Solar'!$A:$A,0))</f>
        <v>0</v>
      </c>
      <c r="GA2715">
        <f>INDEX('[2]SGU-Solar'!$B:$B, MATCH($A2715, '[2]SGU-Solar'!$A:$A,0))</f>
        <v>0</v>
      </c>
      <c r="GB2715">
        <f>INDEX('[2]SGU-Solar'!$B:$B, MATCH($A2715, '[2]SGU-Solar'!$A:$A,0))</f>
        <v>0</v>
      </c>
      <c r="GC2715">
        <f>INDEX('[2]SGU-Solar'!$B:$B, MATCH($A2715, '[2]SGU-Solar'!$A:$A,0))</f>
        <v>0</v>
      </c>
      <c r="GD2715">
        <f>INDEX('[2]SGU-Solar'!$B:$B, MATCH($A2715, '[2]SGU-Solar'!$A:$A,0))</f>
        <v>0</v>
      </c>
      <c r="GE2715">
        <f>INDEX('[2]SGU-Solar'!$B:$B, MATCH($A2715, '[2]SGU-Solar'!$A:$A,0))</f>
        <v>0</v>
      </c>
      <c r="GF2715">
        <f>INDEX('[2]SGU-Solar'!$B:$B, MATCH($A2715, '[2]SGU-Solar'!$A:$A,0))</f>
        <v>0</v>
      </c>
      <c r="GG2715">
        <f>INDEX('[2]SGU-Solar'!$B:$B, MATCH($A2715, '[2]SGU-Solar'!$A:$A,0))</f>
        <v>0</v>
      </c>
      <c r="GH2715">
        <f>INDEX('[2]SGU-Solar'!$B:$B, MATCH($A2715, '[2]SGU-Solar'!$A:$A,0))</f>
        <v>0</v>
      </c>
      <c r="GI2715">
        <f>INDEX('[2]SGU-Solar'!$B:$B, MATCH($A2715, '[2]SGU-Solar'!$A:$A,0))</f>
        <v>0</v>
      </c>
      <c r="GJ2715">
        <f>INDEX('[2]SGU-Solar'!$B:$B, MATCH($A2715, '[2]SGU-Solar'!$A:$A,0))</f>
        <v>0</v>
      </c>
      <c r="GK2715">
        <f>INDEX('[2]SGU-Solar'!$B:$B, MATCH($A2715, '[2]SGU-Solar'!$A:$A,0))</f>
        <v>0</v>
      </c>
      <c r="GL2715">
        <f>INDEX('[2]SGU-Solar'!$B:$B, MATCH($A2715, '[2]SGU-Solar'!$A:$A,0))</f>
        <v>0</v>
      </c>
      <c r="GM2715">
        <f>INDEX('[2]SGU-Solar'!$B:$B, MATCH($A2715, '[2]SGU-Solar'!$A:$A,0))</f>
        <v>0</v>
      </c>
      <c r="GN2715">
        <f>INDEX('[2]SGU-Solar'!$B:$B, MATCH($A2715, '[2]SGU-Solar'!$A:$A,0))</f>
        <v>0</v>
      </c>
      <c r="GO2715">
        <f>INDEX('[2]SGU-Solar'!$B:$B, MATCH($A2715, '[2]SGU-Solar'!$A:$A,0))</f>
        <v>0</v>
      </c>
      <c r="GP2715">
        <f>INDEX('[2]SGU-Solar'!$B:$B, MATCH($A2715, '[2]SGU-Solar'!$A:$A,0))</f>
        <v>0</v>
      </c>
      <c r="GQ2715">
        <f>INDEX('[2]SGU-Solar'!$B:$B, MATCH($A2715, '[2]SGU-Solar'!$A:$A,0))</f>
        <v>0</v>
      </c>
      <c r="GR2715">
        <f>INDEX('[2]SGU-Solar'!$B:$B, MATCH($A2715, '[2]SGU-Solar'!$A:$A,0))</f>
        <v>0</v>
      </c>
      <c r="GS2715">
        <f>INDEX('[2]SGU-Solar'!$B:$B, MATCH($A2715, '[2]SGU-Solar'!$A:$A,0))</f>
        <v>0</v>
      </c>
      <c r="GT2715">
        <f>INDEX('[2]SGU-Solar'!$B:$B, MATCH($A2715, '[2]SGU-Solar'!$A:$A,0))</f>
        <v>0</v>
      </c>
      <c r="GU2715">
        <f>INDEX('[2]SGU-Solar'!$B:$B, MATCH($A2715, '[2]SGU-Solar'!$A:$A,0))</f>
        <v>0</v>
      </c>
      <c r="GV2715">
        <f>INDEX('[2]SGU-Solar'!$B:$B, MATCH($A2715, '[2]SGU-Solar'!$A:$A,0))</f>
        <v>0</v>
      </c>
      <c r="GW2715">
        <f>INDEX('[2]SGU-Solar'!$B:$B, MATCH($A2715, '[2]SGU-Solar'!$A:$A,0))</f>
        <v>0</v>
      </c>
      <c r="GX2715">
        <f>INDEX('[2]SGU-Solar'!$B:$B, MATCH($A2715, '[2]SGU-Solar'!$A:$A,0))</f>
        <v>0</v>
      </c>
      <c r="GY2715">
        <f>INDEX('[2]SGU-Solar'!$B:$B, MATCH($A2715, '[2]SGU-Solar'!$A:$A,0))</f>
        <v>0</v>
      </c>
      <c r="GZ2715">
        <f>INDEX('[2]SGU-Solar'!$B:$B, MATCH($A2715, '[2]SGU-Solar'!$A:$A,0))</f>
        <v>0</v>
      </c>
      <c r="HA2715">
        <f>INDEX('[2]SGU-Solar'!$B:$B, MATCH($A2715, '[2]SGU-Solar'!$A:$A,0))</f>
        <v>0</v>
      </c>
      <c r="HB2715">
        <f>INDEX('[2]SGU-Solar'!$B:$B, MATCH($A2715, '[2]SGU-Solar'!$A:$A,0))</f>
        <v>0</v>
      </c>
      <c r="HC2715">
        <f>INDEX('[2]SGU-Solar'!$B:$B, MATCH($A2715, '[2]SGU-Solar'!$A:$A,0))</f>
        <v>0</v>
      </c>
      <c r="HD2715">
        <f>INDEX('[2]SGU-Solar'!$B:$B, MATCH($A2715, '[2]SGU-Solar'!$A:$A,0))</f>
        <v>0</v>
      </c>
      <c r="HE2715">
        <f>INDEX('[2]SGU-Solar'!$B:$B, MATCH($A2715, '[2]SGU-Solar'!$A:$A,0))</f>
        <v>0</v>
      </c>
      <c r="HF2715">
        <f>INDEX('[2]SGU-Solar'!$B:$B, MATCH($A2715, '[2]SGU-Solar'!$A:$A,0))</f>
        <v>0</v>
      </c>
      <c r="HG2715">
        <f>INDEX('[2]SGU-Solar'!$B:$B, MATCH($A2715, '[2]SGU-Solar'!$A:$A,0))</f>
        <v>0</v>
      </c>
      <c r="HH2715">
        <f>INDEX('[2]SGU-Solar'!$B:$B, MATCH($A2715, '[2]SGU-Solar'!$A:$A,0))</f>
        <v>0</v>
      </c>
      <c r="HI2715">
        <f>INDEX('[2]SGU-Solar'!$B:$B, MATCH($A2715, '[2]SGU-Solar'!$A:$A,0))</f>
        <v>0</v>
      </c>
      <c r="HJ2715">
        <f>INDEX('[2]SGU-Solar'!$B:$B, MATCH($A2715, '[2]SGU-Solar'!$A:$A,0))</f>
        <v>0</v>
      </c>
      <c r="HK2715">
        <f>INDEX('[2]SGU-Solar'!$B:$B, MATCH($A2715, '[2]SGU-Solar'!$A:$A,0))</f>
        <v>0</v>
      </c>
      <c r="HL2715">
        <f>INDEX('[2]SGU-Solar'!$B:$B, MATCH($A2715, '[2]SGU-Solar'!$A:$A,0))</f>
        <v>0</v>
      </c>
      <c r="HM2715">
        <f>INDEX('[2]SGU-Solar'!$B:$B, MATCH($A2715, '[2]SGU-Solar'!$A:$A,0))</f>
        <v>0</v>
      </c>
      <c r="HN2715">
        <f>INDEX('[2]SGU-Solar'!$B:$B, MATCH($A2715, '[2]SGU-Solar'!$A:$A,0))</f>
        <v>0</v>
      </c>
      <c r="HO2715">
        <f>INDEX('[2]SGU-Solar'!$B:$B, MATCH($A2715, '[2]SGU-Solar'!$A:$A,0))</f>
        <v>0</v>
      </c>
      <c r="HP2715">
        <f>INDEX('[2]SGU-Solar'!$B:$B, MATCH($A2715, '[2]SGU-Solar'!$A:$A,0))</f>
        <v>0</v>
      </c>
      <c r="HQ2715">
        <f>INDEX('[2]SGU-Solar'!$B:$B, MATCH($A2715, '[2]SGU-Solar'!$A:$A,0))</f>
        <v>0</v>
      </c>
      <c r="HR2715">
        <f>INDEX('[2]SGU-Solar'!$B:$B, MATCH($A2715, '[2]SGU-Solar'!$A:$A,0))</f>
        <v>0</v>
      </c>
      <c r="HS2715">
        <f>INDEX('[2]SGU-Solar'!$B:$B, MATCH($A2715, '[2]SGU-Solar'!$A:$A,0))</f>
        <v>0</v>
      </c>
      <c r="HT2715">
        <f>INDEX('[2]SGU-Solar'!$B:$B, MATCH($A2715, '[2]SGU-Solar'!$A:$A,0))</f>
        <v>0</v>
      </c>
      <c r="HU2715">
        <f>INDEX('[2]SGU-Solar'!$B:$B, MATCH($A2715, '[2]SGU-Solar'!$A:$A,0))</f>
        <v>0</v>
      </c>
      <c r="HV2715">
        <f>INDEX('[2]SGU-Solar'!$B:$B, MATCH($A2715, '[2]SGU-Solar'!$A:$A,0))</f>
        <v>0</v>
      </c>
      <c r="HW2715">
        <f>INDEX('[2]SGU-Solar'!$B:$B, MATCH($A2715, '[2]SGU-Solar'!$A:$A,0))</f>
        <v>0</v>
      </c>
      <c r="HX2715">
        <f>INDEX('[2]SGU-Solar'!$B:$B, MATCH($A2715, '[2]SGU-Solar'!$A:$A,0))</f>
        <v>0</v>
      </c>
      <c r="HY2715">
        <f>INDEX('[2]SGU-Solar'!$B:$B, MATCH($A2715, '[2]SGU-Solar'!$A:$A,0))</f>
        <v>0</v>
      </c>
      <c r="HZ2715">
        <f>INDEX('[2]SGU-Solar'!$B:$B, MATCH($A2715, '[2]SGU-Solar'!$A:$A,0))</f>
        <v>0</v>
      </c>
      <c r="IA2715">
        <f>INDEX('[2]SGU-Solar'!$B:$B, MATCH($A2715, '[2]SGU-Solar'!$A:$A,0))</f>
        <v>0</v>
      </c>
      <c r="IB2715">
        <f>INDEX('[2]SGU-Solar'!$B:$B, MATCH($A2715, '[2]SGU-Solar'!$A:$A,0))</f>
        <v>0</v>
      </c>
      <c r="IC2715">
        <f>INDEX('[2]SGU-Solar'!$B:$B, MATCH($A2715, '[2]SGU-Solar'!$A:$A,0))</f>
        <v>0</v>
      </c>
      <c r="ID2715">
        <f>INDEX('[2]SGU-Solar'!$B:$B, MATCH($A2715, '[2]SGU-Solar'!$A:$A,0))</f>
        <v>0</v>
      </c>
      <c r="IE2715">
        <f>INDEX('[2]SGU-Solar'!$B:$B, MATCH($A2715, '[2]SGU-Solar'!$A:$A,0))</f>
        <v>0</v>
      </c>
      <c r="IF2715">
        <f>INDEX('[2]SGU-Solar'!$B:$B, MATCH($A2715, '[2]SGU-Solar'!$A:$A,0))</f>
        <v>0</v>
      </c>
      <c r="IG2715">
        <f>INDEX('[2]SGU-Solar'!$B:$B, MATCH($A2715, '[2]SGU-Solar'!$A:$A,0))</f>
        <v>0</v>
      </c>
      <c r="IH2715">
        <f>INDEX('[2]SGU-Solar'!$B:$B, MATCH($A2715, '[2]SGU-Solar'!$A:$A,0))</f>
        <v>0</v>
      </c>
      <c r="II2715">
        <f>INDEX('[2]SGU-Solar'!$B:$B, MATCH($A2715, '[2]SGU-Solar'!$A:$A,0))</f>
        <v>0</v>
      </c>
      <c r="IJ2715">
        <f>INDEX('[2]SGU-Solar'!$B:$B, MATCH($A2715, '[2]SGU-Solar'!$A:$A,0))</f>
        <v>0</v>
      </c>
      <c r="IK2715">
        <f>INDEX('[2]SGU-Solar'!$B:$B, MATCH($A2715, '[2]SGU-Solar'!$A:$A,0))</f>
        <v>0</v>
      </c>
      <c r="IL2715">
        <f>INDEX('[2]SGU-Solar'!$B:$B, MATCH($A2715, '[2]SGU-Solar'!$A:$A,0))</f>
        <v>0</v>
      </c>
      <c r="IM2715">
        <f>INDEX('[2]SGU-Solar'!$B:$B, MATCH($A2715, '[2]SGU-Solar'!$A:$A,0))</f>
        <v>0</v>
      </c>
      <c r="IN2715">
        <f>INDEX('[2]SGU-Solar'!$B:$B, MATCH($A2715, '[2]SGU-Solar'!$A:$A,0))</f>
        <v>0</v>
      </c>
      <c r="IO2715">
        <f>INDEX('[2]SGU-Solar'!$B:$B, MATCH($A2715, '[2]SGU-Solar'!$A:$A,0))</f>
        <v>0</v>
      </c>
      <c r="IP2715">
        <f>INDEX('[2]SGU-Solar'!$B:$B, MATCH($A2715, '[2]SGU-Solar'!$A:$A,0))</f>
        <v>0</v>
      </c>
      <c r="IQ2715">
        <f>INDEX('[2]SGU-Solar'!$B:$B, MATCH($A2715, '[2]SGU-Solar'!$A:$A,0))</f>
        <v>0</v>
      </c>
      <c r="IR2715">
        <f>INDEX('[2]SGU-Solar'!$B:$B, MATCH($A2715, '[2]SGU-Solar'!$A:$A,0))</f>
        <v>0</v>
      </c>
      <c r="IS2715">
        <f>INDEX('[2]SGU-Solar'!$B:$B, MATCH($A2715, '[2]SGU-Solar'!$A:$A,0))</f>
        <v>0</v>
      </c>
      <c r="IT2715">
        <f>INDEX('[2]SGU-Solar'!$B:$B, MATCH($A2715, '[2]SGU-Solar'!$A:$A,0))</f>
        <v>0</v>
      </c>
      <c r="IU2715">
        <f>INDEX('[2]SGU-Solar'!$B:$B, MATCH($A2715, '[2]SGU-Solar'!$A:$A,0))</f>
        <v>0</v>
      </c>
      <c r="IV2715">
        <f>INDEX('[2]SGU-Solar'!$B:$B, MATCH($A2715, '[2]SGU-Solar'!$A:$A,0))</f>
        <v>0</v>
      </c>
      <c r="IW2715">
        <f>INDEX('[2]SGU-Solar'!$B:$B, MATCH($A2715, '[2]SGU-Solar'!$A:$A,0))</f>
        <v>0</v>
      </c>
      <c r="IX2715">
        <f>INDEX('[2]SGU-Solar'!$B:$B, MATCH($A2715, '[2]SGU-Solar'!$A:$A,0))</f>
        <v>0</v>
      </c>
      <c r="IY2715">
        <f>INDEX('[2]SGU-Solar'!$B:$B, MATCH($A2715, '[2]SGU-Solar'!$A:$A,0))</f>
        <v>0</v>
      </c>
      <c r="IZ2715">
        <f>INDEX('[2]SGU-Solar'!$B:$B, MATCH($A2715, '[2]SGU-Solar'!$A:$A,0))</f>
        <v>0</v>
      </c>
      <c r="JA2715">
        <f>INDEX('[2]SGU-Solar'!$B:$B, MATCH($A2715, '[2]SGU-Solar'!$A:$A,0))</f>
        <v>0</v>
      </c>
      <c r="JB2715">
        <f>INDEX('[2]SGU-Solar'!$B:$B, MATCH($A2715, '[2]SGU-Solar'!$A:$A,0))</f>
        <v>0</v>
      </c>
      <c r="JC2715">
        <f>INDEX('[2]SGU-Solar'!$B:$B, MATCH($A2715, '[2]SGU-Solar'!$A:$A,0))</f>
        <v>0</v>
      </c>
      <c r="JD2715">
        <f>INDEX('[2]SGU-Solar'!$B:$B, MATCH($A2715, '[2]SGU-Solar'!$A:$A,0))</f>
        <v>0</v>
      </c>
      <c r="JE2715">
        <f>INDEX('[2]SGU-Solar'!$B:$B, MATCH($A2715, '[2]SGU-Solar'!$A:$A,0))</f>
        <v>0</v>
      </c>
      <c r="JF2715">
        <f>INDEX('[2]SGU-Solar'!$B:$B, MATCH($A2715, '[2]SGU-Solar'!$A:$A,0))</f>
        <v>0</v>
      </c>
      <c r="JG2715">
        <f>INDEX('[2]SGU-Solar'!$B:$B, MATCH($A2715, '[2]SGU-Solar'!$A:$A,0))</f>
        <v>0</v>
      </c>
      <c r="JH2715">
        <f>INDEX('[2]SGU-Solar'!$B:$B, MATCH($A2715, '[2]SGU-Solar'!$A:$A,0))</f>
        <v>0</v>
      </c>
      <c r="JI2715">
        <f>INDEX('[2]SGU-Solar'!$B:$B, MATCH($A2715, '[2]SGU-Solar'!$A:$A,0))</f>
        <v>0</v>
      </c>
      <c r="JJ2715">
        <f>INDEX('[2]SGU-Solar'!$B:$B, MATCH($A2715, '[2]SGU-Solar'!$A:$A,0))</f>
        <v>0</v>
      </c>
      <c r="JK2715">
        <f>INDEX('[2]SGU-Solar'!$B:$B, MATCH($A2715, '[2]SGU-Solar'!$A:$A,0))</f>
        <v>0</v>
      </c>
      <c r="JL2715">
        <f>INDEX('[2]SGU-Solar'!$B:$B, MATCH($A2715, '[2]SGU-Solar'!$A:$A,0))</f>
        <v>0</v>
      </c>
      <c r="JM2715">
        <f>INDEX('[2]SGU-Solar'!$B:$B, MATCH($A2715, '[2]SGU-Solar'!$A:$A,0))</f>
        <v>0</v>
      </c>
      <c r="JN2715">
        <f>INDEX('[2]SGU-Solar'!$B:$B, MATCH($A2715, '[2]SGU-Solar'!$A:$A,0))</f>
        <v>0</v>
      </c>
      <c r="JO2715">
        <f>INDEX('[2]SGU-Solar'!$B:$B, MATCH($A2715, '[2]SGU-Solar'!$A:$A,0))</f>
        <v>0</v>
      </c>
      <c r="JP2715">
        <f>INDEX('[2]SGU-Solar'!$B:$B, MATCH($A2715, '[2]SGU-Solar'!$A:$A,0))</f>
        <v>0</v>
      </c>
      <c r="JQ2715">
        <f>INDEX('[2]SGU-Solar'!$B:$B, MATCH($A2715, '[2]SGU-Solar'!$A:$A,0))</f>
        <v>0</v>
      </c>
      <c r="JR2715">
        <f>INDEX('[2]SGU-Solar'!$B:$B, MATCH($A2715, '[2]SGU-Solar'!$A:$A,0))</f>
        <v>0</v>
      </c>
      <c r="JS2715">
        <f>INDEX('[2]SGU-Solar'!$B:$B, MATCH($A2715, '[2]SGU-Solar'!$A:$A,0))</f>
        <v>0</v>
      </c>
      <c r="JT2715">
        <f>INDEX('[2]SGU-Solar'!$B:$B, MATCH($A2715, '[2]SGU-Solar'!$A:$A,0))</f>
        <v>0</v>
      </c>
      <c r="JU2715">
        <f>INDEX('[2]SGU-Solar'!$B:$B, MATCH($A2715, '[2]SGU-Solar'!$A:$A,0))</f>
        <v>0</v>
      </c>
      <c r="JV2715">
        <f>INDEX('[2]SGU-Solar'!$B:$B, MATCH($A2715, '[2]SGU-Solar'!$A:$A,0))</f>
        <v>0</v>
      </c>
      <c r="JW2715">
        <f>INDEX('[2]SGU-Solar'!$B:$B, MATCH($A2715, '[2]SGU-Solar'!$A:$A,0))</f>
        <v>0</v>
      </c>
      <c r="JX2715">
        <f>INDEX('[2]SGU-Solar'!$B:$B, MATCH($A2715, '[2]SGU-Solar'!$A:$A,0))</f>
        <v>0</v>
      </c>
      <c r="JY2715">
        <f>INDEX('[2]SGU-Solar'!$B:$B, MATCH($A2715, '[2]SGU-Solar'!$A:$A,0))</f>
        <v>0</v>
      </c>
      <c r="JZ2715">
        <f>INDEX('[2]SGU-Solar'!$B:$B, MATCH($A2715, '[2]SGU-Solar'!$A:$A,0))</f>
        <v>0</v>
      </c>
    </row>
    <row r="2716" spans="1:286">
      <c r="A2716">
        <v>7030</v>
      </c>
      <c r="B2716" t="s">
        <v>38</v>
      </c>
      <c r="C2716">
        <v>0</v>
      </c>
      <c r="D2716">
        <v>0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1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1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2</v>
      </c>
      <c r="CN2716">
        <v>0</v>
      </c>
      <c r="CO2716">
        <v>1</v>
      </c>
      <c r="CP2716">
        <v>0</v>
      </c>
      <c r="CQ2716">
        <v>1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3</v>
      </c>
      <c r="CZ2716">
        <v>7</v>
      </c>
      <c r="DA2716">
        <v>1</v>
      </c>
      <c r="DB2716">
        <v>5</v>
      </c>
      <c r="DC2716">
        <v>2</v>
      </c>
      <c r="DD2716">
        <v>1</v>
      </c>
      <c r="DE2716">
        <v>5</v>
      </c>
      <c r="DF2716">
        <v>11</v>
      </c>
      <c r="DG2716">
        <v>4</v>
      </c>
      <c r="DH2716">
        <v>5</v>
      </c>
      <c r="DI2716">
        <v>7</v>
      </c>
      <c r="DJ2716">
        <v>2</v>
      </c>
      <c r="DK2716">
        <v>0</v>
      </c>
      <c r="DL2716">
        <v>2</v>
      </c>
      <c r="DM2716">
        <v>4</v>
      </c>
      <c r="DN2716">
        <v>1</v>
      </c>
      <c r="DO2716">
        <v>0</v>
      </c>
      <c r="DP2716">
        <f>INDEX('[2]SGU-Solar'!$B:$B, MATCH($A2716, '[2]SGU-Solar'!$A:$A,0))</f>
        <v>3</v>
      </c>
      <c r="DQ2716">
        <f>INDEX('[2]SGU-Solar'!$B:$B, MATCH($A2716, '[2]SGU-Solar'!$A:$A,0))</f>
        <v>3</v>
      </c>
      <c r="DR2716">
        <f>INDEX('[2]SGU-Solar'!$B:$B, MATCH($A2716, '[2]SGU-Solar'!$A:$A,0))</f>
        <v>3</v>
      </c>
      <c r="DS2716">
        <f>INDEX('[2]SGU-Solar'!$B:$B, MATCH($A2716, '[2]SGU-Solar'!$A:$A,0))</f>
        <v>3</v>
      </c>
      <c r="DT2716">
        <f>INDEX('[2]SGU-Solar'!$B:$B, MATCH($A2716, '[2]SGU-Solar'!$A:$A,0))</f>
        <v>3</v>
      </c>
      <c r="DU2716">
        <f>INDEX('[2]SGU-Solar'!$B:$B, MATCH($A2716, '[2]SGU-Solar'!$A:$A,0))</f>
        <v>3</v>
      </c>
      <c r="DV2716">
        <f>INDEX('[2]SGU-Solar'!$B:$B, MATCH($A2716, '[2]SGU-Solar'!$A:$A,0))</f>
        <v>3</v>
      </c>
      <c r="DW2716">
        <f>INDEX('[2]SGU-Solar'!$B:$B, MATCH($A2716, '[2]SGU-Solar'!$A:$A,0))</f>
        <v>3</v>
      </c>
      <c r="DX2716">
        <f>INDEX('[2]SGU-Solar'!$B:$B, MATCH($A2716, '[2]SGU-Solar'!$A:$A,0))</f>
        <v>3</v>
      </c>
      <c r="DY2716">
        <f>INDEX('[2]SGU-Solar'!$B:$B, MATCH($A2716, '[2]SGU-Solar'!$A:$A,0))</f>
        <v>3</v>
      </c>
      <c r="DZ2716">
        <f>INDEX('[2]SGU-Solar'!$B:$B, MATCH($A2716, '[2]SGU-Solar'!$A:$A,0))</f>
        <v>3</v>
      </c>
      <c r="EA2716">
        <f>INDEX('[2]SGU-Solar'!$B:$B, MATCH($A2716, '[2]SGU-Solar'!$A:$A,0))</f>
        <v>3</v>
      </c>
      <c r="EB2716">
        <f>INDEX('[2]SGU-Solar'!$B:$B, MATCH($A2716, '[2]SGU-Solar'!$A:$A,0))</f>
        <v>3</v>
      </c>
      <c r="EC2716">
        <f>INDEX('[2]SGU-Solar'!$B:$B, MATCH($A2716, '[2]SGU-Solar'!$A:$A,0))</f>
        <v>3</v>
      </c>
      <c r="ED2716">
        <f>INDEX('[2]SGU-Solar'!$B:$B, MATCH($A2716, '[2]SGU-Solar'!$A:$A,0))</f>
        <v>3</v>
      </c>
      <c r="EE2716">
        <f>INDEX('[2]SGU-Solar'!$B:$B, MATCH($A2716, '[2]SGU-Solar'!$A:$A,0))</f>
        <v>3</v>
      </c>
      <c r="EF2716">
        <f>INDEX('[2]SGU-Solar'!$B:$B, MATCH($A2716, '[2]SGU-Solar'!$A:$A,0))</f>
        <v>3</v>
      </c>
      <c r="EG2716">
        <f>INDEX('[2]SGU-Solar'!$S:$S, MATCH($A2716, '[2]SGU-Solar'!$A:$A,0))</f>
        <v>27</v>
      </c>
      <c r="EH2716">
        <f>INDEX('[2]SGU-Solar'!$S:$S, MATCH($A2716, '[2]SGU-Solar'!$A:$A,0))</f>
        <v>27</v>
      </c>
      <c r="EI2716">
        <f>INDEX('[2]SGU-Solar'!$S:$S, MATCH($A2716, '[2]SGU-Solar'!$A:$A,0))</f>
        <v>27</v>
      </c>
      <c r="EJ2716">
        <f>INDEX('[2]SGU-Solar'!$S:$S, MATCH($A2716, '[2]SGU-Solar'!$A:$A,0))</f>
        <v>27</v>
      </c>
      <c r="EK2716">
        <f>INDEX('[2]SGU-Solar'!$S:$S, MATCH($A2716, '[2]SGU-Solar'!$A:$A,0))</f>
        <v>27</v>
      </c>
      <c r="EL2716">
        <f>INDEX('[2]SGU-Solar'!$S:$S, MATCH($A2716, '[2]SGU-Solar'!$A:$A,0))</f>
        <v>27</v>
      </c>
      <c r="EM2716">
        <f>INDEX('[2]SGU-Solar'!$S:$S, MATCH($A2716, '[2]SGU-Solar'!$A:$A,0))</f>
        <v>27</v>
      </c>
      <c r="EN2716">
        <f>INDEX('[2]SGU-Solar'!$S:$S, MATCH($A2716, '[2]SGU-Solar'!$A:$A,0))</f>
        <v>27</v>
      </c>
      <c r="EO2716">
        <f>INDEX('[2]SGU-Solar'!$S:$S, MATCH($A2716, '[2]SGU-Solar'!$A:$A,0))</f>
        <v>27</v>
      </c>
      <c r="EP2716">
        <f>INDEX('[2]SGU-Solar'!$S:$S, MATCH($A2716, '[2]SGU-Solar'!$A:$A,0))</f>
        <v>27</v>
      </c>
      <c r="EQ2716">
        <f>INDEX('[2]SGU-Solar'!$S:$S, MATCH($A2716, '[2]SGU-Solar'!$A:$A,0))</f>
        <v>27</v>
      </c>
      <c r="ER2716">
        <f>INDEX('[2]SGU-Solar'!$S:$S, MATCH($A2716, '[2]SGU-Solar'!$A:$A,0))</f>
        <v>27</v>
      </c>
      <c r="ES2716">
        <f>INDEX('[2]SGU-Solar'!$S:$S, MATCH($A2716, '[2]SGU-Solar'!$A:$A,0))</f>
        <v>27</v>
      </c>
      <c r="ET2716">
        <f>INDEX('[2]SGU-Solar'!$S:$S, MATCH($A2716, '[2]SGU-Solar'!$A:$A,0))</f>
        <v>27</v>
      </c>
      <c r="EU2716">
        <f>INDEX('[2]SGU-Solar'!$S:$S, MATCH($A2716, '[2]SGU-Solar'!$A:$A,0))</f>
        <v>27</v>
      </c>
      <c r="EV2716">
        <f>INDEX('[2]SGU-Solar'!$S:$S, MATCH($A2716, '[2]SGU-Solar'!$A:$A,0))</f>
        <v>27</v>
      </c>
      <c r="EW2716">
        <f>INDEX('[2]SGU-Solar'!$S:$S, MATCH($A2716, '[2]SGU-Solar'!$A:$A,0))</f>
        <v>27</v>
      </c>
      <c r="EX2716">
        <f>INDEX('[2]SGU-Solar'!$S:$S, MATCH($A2716, '[2]SGU-Solar'!$A:$A,0))</f>
        <v>27</v>
      </c>
      <c r="EY2716">
        <f>INDEX('[2]SGU-Solar'!$S:$S, MATCH($A2716, '[2]SGU-Solar'!$A:$A,0))</f>
        <v>27</v>
      </c>
      <c r="EZ2716">
        <f>INDEX('[2]SGU-Solar'!$S:$S, MATCH($A2716, '[2]SGU-Solar'!$A:$A,0))</f>
        <v>27</v>
      </c>
      <c r="FA2716">
        <f>INDEX('[2]SGU-Solar'!$S:$S, MATCH($A2716, '[2]SGU-Solar'!$A:$A,0))</f>
        <v>27</v>
      </c>
      <c r="FB2716">
        <f>INDEX('[2]SGU-Solar'!$S:$S, MATCH($A2716, '[2]SGU-Solar'!$A:$A,0))</f>
        <v>27</v>
      </c>
      <c r="FC2716">
        <f>INDEX('[2]SGU-Solar'!$S:$S, MATCH($A2716, '[2]SGU-Solar'!$A:$A,0))</f>
        <v>27</v>
      </c>
      <c r="FD2716">
        <f>INDEX('[2]SGU-Solar'!$S:$S, MATCH($A2716, '[2]SGU-Solar'!$A:$A,0))</f>
        <v>27</v>
      </c>
      <c r="FE2716">
        <f>INDEX('[2]SGU-Solar'!$S:$S, MATCH($A2716, '[2]SGU-Solar'!$A:$A,0))</f>
        <v>27</v>
      </c>
      <c r="FF2716">
        <f>INDEX('[2]SGU-Solar'!$S:$S, MATCH($A2716, '[2]SGU-Solar'!$A:$A,0))</f>
        <v>27</v>
      </c>
      <c r="FG2716">
        <f>INDEX('[2]SGU-Solar'!$S:$S, MATCH($A2716, '[2]SGU-Solar'!$A:$A,0))</f>
        <v>27</v>
      </c>
      <c r="FH2716">
        <f>INDEX('[2]SGU-Solar'!$S:$S, MATCH($A2716, '[2]SGU-Solar'!$A:$A,0))</f>
        <v>27</v>
      </c>
      <c r="FI2716">
        <f>INDEX('[2]SGU-Solar'!$S:$S, MATCH($A2716, '[2]SGU-Solar'!$A:$A,0))</f>
        <v>27</v>
      </c>
      <c r="FJ2716">
        <f>INDEX('[2]SGU-Solar'!$B:$B, MATCH($A2716, '[2]SGU-Solar'!$A:$A,0))</f>
        <v>3</v>
      </c>
      <c r="FK2716">
        <f>INDEX('[2]SGU-Solar'!$B:$B, MATCH($A2716, '[2]SGU-Solar'!$A:$A,0))</f>
        <v>3</v>
      </c>
      <c r="FL2716">
        <f>INDEX('[2]SGU-Solar'!$B:$B, MATCH($A2716, '[2]SGU-Solar'!$A:$A,0))</f>
        <v>3</v>
      </c>
      <c r="FM2716">
        <f>INDEX('[2]SGU-Solar'!$B:$B, MATCH($A2716, '[2]SGU-Solar'!$A:$A,0))</f>
        <v>3</v>
      </c>
      <c r="FN2716">
        <f>INDEX('[2]SGU-Solar'!$B:$B, MATCH($A2716, '[2]SGU-Solar'!$A:$A,0))</f>
        <v>3</v>
      </c>
      <c r="FO2716">
        <f>INDEX('[2]SGU-Solar'!$B:$B, MATCH($A2716, '[2]SGU-Solar'!$A:$A,0))</f>
        <v>3</v>
      </c>
      <c r="FP2716">
        <f>INDEX('[2]SGU-Solar'!$B:$B, MATCH($A2716, '[2]SGU-Solar'!$A:$A,0))</f>
        <v>3</v>
      </c>
      <c r="FQ2716">
        <f>INDEX('[2]SGU-Solar'!$B:$B, MATCH($A2716, '[2]SGU-Solar'!$A:$A,0))</f>
        <v>3</v>
      </c>
      <c r="FR2716">
        <f>INDEX('[2]SGU-Solar'!$B:$B, MATCH($A2716, '[2]SGU-Solar'!$A:$A,0))</f>
        <v>3</v>
      </c>
      <c r="FS2716">
        <f>INDEX('[2]SGU-Solar'!$B:$B, MATCH($A2716, '[2]SGU-Solar'!$A:$A,0))</f>
        <v>3</v>
      </c>
      <c r="FT2716">
        <f>INDEX('[2]SGU-Solar'!$B:$B, MATCH($A2716, '[2]SGU-Solar'!$A:$A,0))</f>
        <v>3</v>
      </c>
      <c r="FU2716">
        <f>INDEX('[2]SGU-Solar'!$B:$B, MATCH($A2716, '[2]SGU-Solar'!$A:$A,0))</f>
        <v>3</v>
      </c>
      <c r="FV2716">
        <f>INDEX('[2]SGU-Solar'!$B:$B, MATCH($A2716, '[2]SGU-Solar'!$A:$A,0))</f>
        <v>3</v>
      </c>
      <c r="FW2716">
        <f>INDEX('[2]SGU-Solar'!$B:$B, MATCH($A2716, '[2]SGU-Solar'!$A:$A,0))</f>
        <v>3</v>
      </c>
      <c r="FX2716">
        <f>INDEX('[2]SGU-Solar'!$B:$B, MATCH($A2716, '[2]SGU-Solar'!$A:$A,0))</f>
        <v>3</v>
      </c>
      <c r="FY2716">
        <f>INDEX('[2]SGU-Solar'!$B:$B, MATCH($A2716, '[2]SGU-Solar'!$A:$A,0))</f>
        <v>3</v>
      </c>
      <c r="FZ2716">
        <f>INDEX('[2]SGU-Solar'!$B:$B, MATCH($A2716, '[2]SGU-Solar'!$A:$A,0))</f>
        <v>3</v>
      </c>
      <c r="GA2716">
        <f>INDEX('[2]SGU-Solar'!$B:$B, MATCH($A2716, '[2]SGU-Solar'!$A:$A,0))</f>
        <v>3</v>
      </c>
      <c r="GB2716">
        <f>INDEX('[2]SGU-Solar'!$B:$B, MATCH($A2716, '[2]SGU-Solar'!$A:$A,0))</f>
        <v>3</v>
      </c>
      <c r="GC2716">
        <f>INDEX('[2]SGU-Solar'!$B:$B, MATCH($A2716, '[2]SGU-Solar'!$A:$A,0))</f>
        <v>3</v>
      </c>
      <c r="GD2716">
        <f>INDEX('[2]SGU-Solar'!$B:$B, MATCH($A2716, '[2]SGU-Solar'!$A:$A,0))</f>
        <v>3</v>
      </c>
      <c r="GE2716">
        <f>INDEX('[2]SGU-Solar'!$B:$B, MATCH($A2716, '[2]SGU-Solar'!$A:$A,0))</f>
        <v>3</v>
      </c>
      <c r="GF2716">
        <f>INDEX('[2]SGU-Solar'!$B:$B, MATCH($A2716, '[2]SGU-Solar'!$A:$A,0))</f>
        <v>3</v>
      </c>
      <c r="GG2716">
        <f>INDEX('[2]SGU-Solar'!$B:$B, MATCH($A2716, '[2]SGU-Solar'!$A:$A,0))</f>
        <v>3</v>
      </c>
      <c r="GH2716">
        <f>INDEX('[2]SGU-Solar'!$B:$B, MATCH($A2716, '[2]SGU-Solar'!$A:$A,0))</f>
        <v>3</v>
      </c>
      <c r="GI2716">
        <f>INDEX('[2]SGU-Solar'!$B:$B, MATCH($A2716, '[2]SGU-Solar'!$A:$A,0))</f>
        <v>3</v>
      </c>
      <c r="GJ2716">
        <f>INDEX('[2]SGU-Solar'!$B:$B, MATCH($A2716, '[2]SGU-Solar'!$A:$A,0))</f>
        <v>3</v>
      </c>
      <c r="GK2716">
        <f>INDEX('[2]SGU-Solar'!$B:$B, MATCH($A2716, '[2]SGU-Solar'!$A:$A,0))</f>
        <v>3</v>
      </c>
      <c r="GL2716">
        <f>INDEX('[2]SGU-Solar'!$B:$B, MATCH($A2716, '[2]SGU-Solar'!$A:$A,0))</f>
        <v>3</v>
      </c>
      <c r="GM2716">
        <f>INDEX('[2]SGU-Solar'!$B:$B, MATCH($A2716, '[2]SGU-Solar'!$A:$A,0))</f>
        <v>3</v>
      </c>
      <c r="GN2716">
        <f>INDEX('[2]SGU-Solar'!$B:$B, MATCH($A2716, '[2]SGU-Solar'!$A:$A,0))</f>
        <v>3</v>
      </c>
      <c r="GO2716">
        <f>INDEX('[2]SGU-Solar'!$B:$B, MATCH($A2716, '[2]SGU-Solar'!$A:$A,0))</f>
        <v>3</v>
      </c>
      <c r="GP2716">
        <f>INDEX('[2]SGU-Solar'!$B:$B, MATCH($A2716, '[2]SGU-Solar'!$A:$A,0))</f>
        <v>3</v>
      </c>
      <c r="GQ2716">
        <f>INDEX('[2]SGU-Solar'!$B:$B, MATCH($A2716, '[2]SGU-Solar'!$A:$A,0))</f>
        <v>3</v>
      </c>
      <c r="GR2716">
        <f>INDEX('[2]SGU-Solar'!$B:$B, MATCH($A2716, '[2]SGU-Solar'!$A:$A,0))</f>
        <v>3</v>
      </c>
      <c r="GS2716">
        <f>INDEX('[2]SGU-Solar'!$B:$B, MATCH($A2716, '[2]SGU-Solar'!$A:$A,0))</f>
        <v>3</v>
      </c>
      <c r="GT2716">
        <f>INDEX('[2]SGU-Solar'!$B:$B, MATCH($A2716, '[2]SGU-Solar'!$A:$A,0))</f>
        <v>3</v>
      </c>
      <c r="GU2716">
        <f>INDEX('[2]SGU-Solar'!$B:$B, MATCH($A2716, '[2]SGU-Solar'!$A:$A,0))</f>
        <v>3</v>
      </c>
      <c r="GV2716">
        <f>INDEX('[2]SGU-Solar'!$B:$B, MATCH($A2716, '[2]SGU-Solar'!$A:$A,0))</f>
        <v>3</v>
      </c>
      <c r="GW2716">
        <f>INDEX('[2]SGU-Solar'!$B:$B, MATCH($A2716, '[2]SGU-Solar'!$A:$A,0))</f>
        <v>3</v>
      </c>
      <c r="GX2716">
        <f>INDEX('[2]SGU-Solar'!$B:$B, MATCH($A2716, '[2]SGU-Solar'!$A:$A,0))</f>
        <v>3</v>
      </c>
      <c r="GY2716">
        <f>INDEX('[2]SGU-Solar'!$B:$B, MATCH($A2716, '[2]SGU-Solar'!$A:$A,0))</f>
        <v>3</v>
      </c>
      <c r="GZ2716">
        <f>INDEX('[2]SGU-Solar'!$B:$B, MATCH($A2716, '[2]SGU-Solar'!$A:$A,0))</f>
        <v>3</v>
      </c>
      <c r="HA2716">
        <f>INDEX('[2]SGU-Solar'!$B:$B, MATCH($A2716, '[2]SGU-Solar'!$A:$A,0))</f>
        <v>3</v>
      </c>
      <c r="HB2716">
        <f>INDEX('[2]SGU-Solar'!$B:$B, MATCH($A2716, '[2]SGU-Solar'!$A:$A,0))</f>
        <v>3</v>
      </c>
      <c r="HC2716">
        <f>INDEX('[2]SGU-Solar'!$B:$B, MATCH($A2716, '[2]SGU-Solar'!$A:$A,0))</f>
        <v>3</v>
      </c>
      <c r="HD2716">
        <f>INDEX('[2]SGU-Solar'!$B:$B, MATCH($A2716, '[2]SGU-Solar'!$A:$A,0))</f>
        <v>3</v>
      </c>
      <c r="HE2716">
        <f>INDEX('[2]SGU-Solar'!$B:$B, MATCH($A2716, '[2]SGU-Solar'!$A:$A,0))</f>
        <v>3</v>
      </c>
      <c r="HF2716">
        <f>INDEX('[2]SGU-Solar'!$B:$B, MATCH($A2716, '[2]SGU-Solar'!$A:$A,0))</f>
        <v>3</v>
      </c>
      <c r="HG2716">
        <f>INDEX('[2]SGU-Solar'!$B:$B, MATCH($A2716, '[2]SGU-Solar'!$A:$A,0))</f>
        <v>3</v>
      </c>
      <c r="HH2716">
        <f>INDEX('[2]SGU-Solar'!$B:$B, MATCH($A2716, '[2]SGU-Solar'!$A:$A,0))</f>
        <v>3</v>
      </c>
      <c r="HI2716">
        <f>INDEX('[2]SGU-Solar'!$B:$B, MATCH($A2716, '[2]SGU-Solar'!$A:$A,0))</f>
        <v>3</v>
      </c>
      <c r="HJ2716">
        <f>INDEX('[2]SGU-Solar'!$B:$B, MATCH($A2716, '[2]SGU-Solar'!$A:$A,0))</f>
        <v>3</v>
      </c>
      <c r="HK2716">
        <f>INDEX('[2]SGU-Solar'!$B:$B, MATCH($A2716, '[2]SGU-Solar'!$A:$A,0))</f>
        <v>3</v>
      </c>
      <c r="HL2716">
        <f>INDEX('[2]SGU-Solar'!$B:$B, MATCH($A2716, '[2]SGU-Solar'!$A:$A,0))</f>
        <v>3</v>
      </c>
      <c r="HM2716">
        <f>INDEX('[2]SGU-Solar'!$B:$B, MATCH($A2716, '[2]SGU-Solar'!$A:$A,0))</f>
        <v>3</v>
      </c>
      <c r="HN2716">
        <f>INDEX('[2]SGU-Solar'!$B:$B, MATCH($A2716, '[2]SGU-Solar'!$A:$A,0))</f>
        <v>3</v>
      </c>
      <c r="HO2716">
        <f>INDEX('[2]SGU-Solar'!$B:$B, MATCH($A2716, '[2]SGU-Solar'!$A:$A,0))</f>
        <v>3</v>
      </c>
      <c r="HP2716">
        <f>INDEX('[2]SGU-Solar'!$B:$B, MATCH($A2716, '[2]SGU-Solar'!$A:$A,0))</f>
        <v>3</v>
      </c>
      <c r="HQ2716">
        <f>INDEX('[2]SGU-Solar'!$B:$B, MATCH($A2716, '[2]SGU-Solar'!$A:$A,0))</f>
        <v>3</v>
      </c>
      <c r="HR2716">
        <f>INDEX('[2]SGU-Solar'!$B:$B, MATCH($A2716, '[2]SGU-Solar'!$A:$A,0))</f>
        <v>3</v>
      </c>
      <c r="HS2716">
        <f>INDEX('[2]SGU-Solar'!$B:$B, MATCH($A2716, '[2]SGU-Solar'!$A:$A,0))</f>
        <v>3</v>
      </c>
      <c r="HT2716">
        <f>INDEX('[2]SGU-Solar'!$B:$B, MATCH($A2716, '[2]SGU-Solar'!$A:$A,0))</f>
        <v>3</v>
      </c>
      <c r="HU2716">
        <f>INDEX('[2]SGU-Solar'!$B:$B, MATCH($A2716, '[2]SGU-Solar'!$A:$A,0))</f>
        <v>3</v>
      </c>
      <c r="HV2716">
        <f>INDEX('[2]SGU-Solar'!$B:$B, MATCH($A2716, '[2]SGU-Solar'!$A:$A,0))</f>
        <v>3</v>
      </c>
      <c r="HW2716">
        <f>INDEX('[2]SGU-Solar'!$B:$B, MATCH($A2716, '[2]SGU-Solar'!$A:$A,0))</f>
        <v>3</v>
      </c>
      <c r="HX2716">
        <f>INDEX('[2]SGU-Solar'!$B:$B, MATCH($A2716, '[2]SGU-Solar'!$A:$A,0))</f>
        <v>3</v>
      </c>
      <c r="HY2716">
        <f>INDEX('[2]SGU-Solar'!$B:$B, MATCH($A2716, '[2]SGU-Solar'!$A:$A,0))</f>
        <v>3</v>
      </c>
      <c r="HZ2716">
        <f>INDEX('[2]SGU-Solar'!$B:$B, MATCH($A2716, '[2]SGU-Solar'!$A:$A,0))</f>
        <v>3</v>
      </c>
      <c r="IA2716">
        <f>INDEX('[2]SGU-Solar'!$B:$B, MATCH($A2716, '[2]SGU-Solar'!$A:$A,0))</f>
        <v>3</v>
      </c>
      <c r="IB2716">
        <f>INDEX('[2]SGU-Solar'!$B:$B, MATCH($A2716, '[2]SGU-Solar'!$A:$A,0))</f>
        <v>3</v>
      </c>
      <c r="IC2716">
        <f>INDEX('[2]SGU-Solar'!$B:$B, MATCH($A2716, '[2]SGU-Solar'!$A:$A,0))</f>
        <v>3</v>
      </c>
      <c r="ID2716">
        <f>INDEX('[2]SGU-Solar'!$B:$B, MATCH($A2716, '[2]SGU-Solar'!$A:$A,0))</f>
        <v>3</v>
      </c>
      <c r="IE2716">
        <f>INDEX('[2]SGU-Solar'!$B:$B, MATCH($A2716, '[2]SGU-Solar'!$A:$A,0))</f>
        <v>3</v>
      </c>
      <c r="IF2716">
        <f>INDEX('[2]SGU-Solar'!$B:$B, MATCH($A2716, '[2]SGU-Solar'!$A:$A,0))</f>
        <v>3</v>
      </c>
      <c r="IG2716">
        <f>INDEX('[2]SGU-Solar'!$B:$B, MATCH($A2716, '[2]SGU-Solar'!$A:$A,0))</f>
        <v>3</v>
      </c>
      <c r="IH2716">
        <f>INDEX('[2]SGU-Solar'!$B:$B, MATCH($A2716, '[2]SGU-Solar'!$A:$A,0))</f>
        <v>3</v>
      </c>
      <c r="II2716">
        <f>INDEX('[2]SGU-Solar'!$B:$B, MATCH($A2716, '[2]SGU-Solar'!$A:$A,0))</f>
        <v>3</v>
      </c>
      <c r="IJ2716">
        <f>INDEX('[2]SGU-Solar'!$B:$B, MATCH($A2716, '[2]SGU-Solar'!$A:$A,0))</f>
        <v>3</v>
      </c>
      <c r="IK2716">
        <f>INDEX('[2]SGU-Solar'!$B:$B, MATCH($A2716, '[2]SGU-Solar'!$A:$A,0))</f>
        <v>3</v>
      </c>
      <c r="IL2716">
        <f>INDEX('[2]SGU-Solar'!$B:$B, MATCH($A2716, '[2]SGU-Solar'!$A:$A,0))</f>
        <v>3</v>
      </c>
      <c r="IM2716">
        <f>INDEX('[2]SGU-Solar'!$B:$B, MATCH($A2716, '[2]SGU-Solar'!$A:$A,0))</f>
        <v>3</v>
      </c>
      <c r="IN2716">
        <f>INDEX('[2]SGU-Solar'!$B:$B, MATCH($A2716, '[2]SGU-Solar'!$A:$A,0))</f>
        <v>3</v>
      </c>
      <c r="IO2716">
        <f>INDEX('[2]SGU-Solar'!$B:$B, MATCH($A2716, '[2]SGU-Solar'!$A:$A,0))</f>
        <v>3</v>
      </c>
      <c r="IP2716">
        <f>INDEX('[2]SGU-Solar'!$B:$B, MATCH($A2716, '[2]SGU-Solar'!$A:$A,0))</f>
        <v>3</v>
      </c>
      <c r="IQ2716">
        <f>INDEX('[2]SGU-Solar'!$B:$B, MATCH($A2716, '[2]SGU-Solar'!$A:$A,0))</f>
        <v>3</v>
      </c>
      <c r="IR2716">
        <f>INDEX('[2]SGU-Solar'!$B:$B, MATCH($A2716, '[2]SGU-Solar'!$A:$A,0))</f>
        <v>3</v>
      </c>
      <c r="IS2716">
        <f>INDEX('[2]SGU-Solar'!$B:$B, MATCH($A2716, '[2]SGU-Solar'!$A:$A,0))</f>
        <v>3</v>
      </c>
      <c r="IT2716">
        <f>INDEX('[2]SGU-Solar'!$B:$B, MATCH($A2716, '[2]SGU-Solar'!$A:$A,0))</f>
        <v>3</v>
      </c>
      <c r="IU2716">
        <f>INDEX('[2]SGU-Solar'!$B:$B, MATCH($A2716, '[2]SGU-Solar'!$A:$A,0))</f>
        <v>3</v>
      </c>
      <c r="IV2716">
        <f>INDEX('[2]SGU-Solar'!$B:$B, MATCH($A2716, '[2]SGU-Solar'!$A:$A,0))</f>
        <v>3</v>
      </c>
      <c r="IW2716">
        <f>INDEX('[2]SGU-Solar'!$B:$B, MATCH($A2716, '[2]SGU-Solar'!$A:$A,0))</f>
        <v>3</v>
      </c>
      <c r="IX2716">
        <f>INDEX('[2]SGU-Solar'!$B:$B, MATCH($A2716, '[2]SGU-Solar'!$A:$A,0))</f>
        <v>3</v>
      </c>
      <c r="IY2716">
        <f>INDEX('[2]SGU-Solar'!$B:$B, MATCH($A2716, '[2]SGU-Solar'!$A:$A,0))</f>
        <v>3</v>
      </c>
      <c r="IZ2716">
        <f>INDEX('[2]SGU-Solar'!$B:$B, MATCH($A2716, '[2]SGU-Solar'!$A:$A,0))</f>
        <v>3</v>
      </c>
      <c r="JA2716">
        <f>INDEX('[2]SGU-Solar'!$B:$B, MATCH($A2716, '[2]SGU-Solar'!$A:$A,0))</f>
        <v>3</v>
      </c>
      <c r="JB2716">
        <f>INDEX('[2]SGU-Solar'!$B:$B, MATCH($A2716, '[2]SGU-Solar'!$A:$A,0))</f>
        <v>3</v>
      </c>
      <c r="JC2716">
        <f>INDEX('[2]SGU-Solar'!$B:$B, MATCH($A2716, '[2]SGU-Solar'!$A:$A,0))</f>
        <v>3</v>
      </c>
      <c r="JD2716">
        <f>INDEX('[2]SGU-Solar'!$B:$B, MATCH($A2716, '[2]SGU-Solar'!$A:$A,0))</f>
        <v>3</v>
      </c>
      <c r="JE2716">
        <f>INDEX('[2]SGU-Solar'!$B:$B, MATCH($A2716, '[2]SGU-Solar'!$A:$A,0))</f>
        <v>3</v>
      </c>
      <c r="JF2716">
        <f>INDEX('[2]SGU-Solar'!$B:$B, MATCH($A2716, '[2]SGU-Solar'!$A:$A,0))</f>
        <v>3</v>
      </c>
      <c r="JG2716">
        <f>INDEX('[2]SGU-Solar'!$B:$B, MATCH($A2716, '[2]SGU-Solar'!$A:$A,0))</f>
        <v>3</v>
      </c>
      <c r="JH2716">
        <f>INDEX('[2]SGU-Solar'!$B:$B, MATCH($A2716, '[2]SGU-Solar'!$A:$A,0))</f>
        <v>3</v>
      </c>
      <c r="JI2716">
        <f>INDEX('[2]SGU-Solar'!$B:$B, MATCH($A2716, '[2]SGU-Solar'!$A:$A,0))</f>
        <v>3</v>
      </c>
      <c r="JJ2716">
        <f>INDEX('[2]SGU-Solar'!$B:$B, MATCH($A2716, '[2]SGU-Solar'!$A:$A,0))</f>
        <v>3</v>
      </c>
      <c r="JK2716">
        <f>INDEX('[2]SGU-Solar'!$B:$B, MATCH($A2716, '[2]SGU-Solar'!$A:$A,0))</f>
        <v>3</v>
      </c>
      <c r="JL2716">
        <f>INDEX('[2]SGU-Solar'!$B:$B, MATCH($A2716, '[2]SGU-Solar'!$A:$A,0))</f>
        <v>3</v>
      </c>
      <c r="JM2716">
        <f>INDEX('[2]SGU-Solar'!$B:$B, MATCH($A2716, '[2]SGU-Solar'!$A:$A,0))</f>
        <v>3</v>
      </c>
      <c r="JN2716">
        <f>INDEX('[2]SGU-Solar'!$B:$B, MATCH($A2716, '[2]SGU-Solar'!$A:$A,0))</f>
        <v>3</v>
      </c>
      <c r="JO2716">
        <f>INDEX('[2]SGU-Solar'!$B:$B, MATCH($A2716, '[2]SGU-Solar'!$A:$A,0))</f>
        <v>3</v>
      </c>
      <c r="JP2716">
        <f>INDEX('[2]SGU-Solar'!$B:$B, MATCH($A2716, '[2]SGU-Solar'!$A:$A,0))</f>
        <v>3</v>
      </c>
      <c r="JQ2716">
        <f>INDEX('[2]SGU-Solar'!$B:$B, MATCH($A2716, '[2]SGU-Solar'!$A:$A,0))</f>
        <v>3</v>
      </c>
      <c r="JR2716">
        <f>INDEX('[2]SGU-Solar'!$B:$B, MATCH($A2716, '[2]SGU-Solar'!$A:$A,0))</f>
        <v>3</v>
      </c>
      <c r="JS2716">
        <f>INDEX('[2]SGU-Solar'!$B:$B, MATCH($A2716, '[2]SGU-Solar'!$A:$A,0))</f>
        <v>3</v>
      </c>
      <c r="JT2716">
        <f>INDEX('[2]SGU-Solar'!$B:$B, MATCH($A2716, '[2]SGU-Solar'!$A:$A,0))</f>
        <v>3</v>
      </c>
      <c r="JU2716">
        <f>INDEX('[2]SGU-Solar'!$B:$B, MATCH($A2716, '[2]SGU-Solar'!$A:$A,0))</f>
        <v>3</v>
      </c>
      <c r="JV2716">
        <f>INDEX('[2]SGU-Solar'!$B:$B, MATCH($A2716, '[2]SGU-Solar'!$A:$A,0))</f>
        <v>3</v>
      </c>
      <c r="JW2716">
        <f>INDEX('[2]SGU-Solar'!$B:$B, MATCH($A2716, '[2]SGU-Solar'!$A:$A,0))</f>
        <v>3</v>
      </c>
      <c r="JX2716">
        <f>INDEX('[2]SGU-Solar'!$B:$B, MATCH($A2716, '[2]SGU-Solar'!$A:$A,0))</f>
        <v>3</v>
      </c>
      <c r="JY2716">
        <f>INDEX('[2]SGU-Solar'!$B:$B, MATCH($A2716, '[2]SGU-Solar'!$A:$A,0))</f>
        <v>3</v>
      </c>
      <c r="JZ2716">
        <f>INDEX('[2]SGU-Solar'!$B:$B, MATCH($A2716, '[2]SGU-Solar'!$A:$A,0))</f>
        <v>3</v>
      </c>
    </row>
    <row r="2717" spans="1:286">
      <c r="A2717">
        <v>7050</v>
      </c>
      <c r="B2717" t="s">
        <v>38</v>
      </c>
      <c r="C2717">
        <v>0</v>
      </c>
      <c r="D2717">
        <v>0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2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1</v>
      </c>
      <c r="CR2717">
        <v>1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4</v>
      </c>
      <c r="CY2717">
        <v>11</v>
      </c>
      <c r="CZ2717">
        <v>10</v>
      </c>
      <c r="DA2717">
        <v>13</v>
      </c>
      <c r="DB2717">
        <v>4</v>
      </c>
      <c r="DC2717">
        <v>1</v>
      </c>
      <c r="DD2717">
        <v>8</v>
      </c>
      <c r="DE2717">
        <v>5</v>
      </c>
      <c r="DF2717">
        <v>10</v>
      </c>
      <c r="DG2717">
        <v>11</v>
      </c>
      <c r="DH2717">
        <v>4</v>
      </c>
      <c r="DI2717">
        <v>4</v>
      </c>
      <c r="DJ2717">
        <v>1</v>
      </c>
      <c r="DK2717">
        <v>0</v>
      </c>
      <c r="DL2717">
        <v>3</v>
      </c>
      <c r="DM2717">
        <v>5</v>
      </c>
      <c r="DN2717">
        <v>3</v>
      </c>
      <c r="DO2717">
        <v>2</v>
      </c>
      <c r="DP2717">
        <f>INDEX('[2]SGU-Solar'!$B:$B, MATCH($A2717, '[2]SGU-Solar'!$A:$A,0))</f>
        <v>5</v>
      </c>
      <c r="DQ2717">
        <f>INDEX('[2]SGU-Solar'!$B:$B, MATCH($A2717, '[2]SGU-Solar'!$A:$A,0))</f>
        <v>5</v>
      </c>
      <c r="DR2717">
        <f>INDEX('[2]SGU-Solar'!$B:$B, MATCH($A2717, '[2]SGU-Solar'!$A:$A,0))</f>
        <v>5</v>
      </c>
      <c r="DS2717">
        <f>INDEX('[2]SGU-Solar'!$B:$B, MATCH($A2717, '[2]SGU-Solar'!$A:$A,0))</f>
        <v>5</v>
      </c>
      <c r="DT2717">
        <f>INDEX('[2]SGU-Solar'!$B:$B, MATCH($A2717, '[2]SGU-Solar'!$A:$A,0))</f>
        <v>5</v>
      </c>
      <c r="DU2717">
        <f>INDEX('[2]SGU-Solar'!$B:$B, MATCH($A2717, '[2]SGU-Solar'!$A:$A,0))</f>
        <v>5</v>
      </c>
      <c r="DV2717">
        <f>INDEX('[2]SGU-Solar'!$B:$B, MATCH($A2717, '[2]SGU-Solar'!$A:$A,0))</f>
        <v>5</v>
      </c>
      <c r="DW2717">
        <f>INDEX('[2]SGU-Solar'!$B:$B, MATCH($A2717, '[2]SGU-Solar'!$A:$A,0))</f>
        <v>5</v>
      </c>
      <c r="DX2717">
        <f>INDEX('[2]SGU-Solar'!$B:$B, MATCH($A2717, '[2]SGU-Solar'!$A:$A,0))</f>
        <v>5</v>
      </c>
      <c r="DY2717">
        <f>INDEX('[2]SGU-Solar'!$B:$B, MATCH($A2717, '[2]SGU-Solar'!$A:$A,0))</f>
        <v>5</v>
      </c>
      <c r="DZ2717">
        <f>INDEX('[2]SGU-Solar'!$B:$B, MATCH($A2717, '[2]SGU-Solar'!$A:$A,0))</f>
        <v>5</v>
      </c>
      <c r="EA2717">
        <f>INDEX('[2]SGU-Solar'!$B:$B, MATCH($A2717, '[2]SGU-Solar'!$A:$A,0))</f>
        <v>5</v>
      </c>
      <c r="EB2717">
        <f>INDEX('[2]SGU-Solar'!$B:$B, MATCH($A2717, '[2]SGU-Solar'!$A:$A,0))</f>
        <v>5</v>
      </c>
      <c r="EC2717">
        <f>INDEX('[2]SGU-Solar'!$B:$B, MATCH($A2717, '[2]SGU-Solar'!$A:$A,0))</f>
        <v>5</v>
      </c>
      <c r="ED2717">
        <f>INDEX('[2]SGU-Solar'!$B:$B, MATCH($A2717, '[2]SGU-Solar'!$A:$A,0))</f>
        <v>5</v>
      </c>
      <c r="EE2717">
        <f>INDEX('[2]SGU-Solar'!$B:$B, MATCH($A2717, '[2]SGU-Solar'!$A:$A,0))</f>
        <v>5</v>
      </c>
      <c r="EF2717">
        <f>INDEX('[2]SGU-Solar'!$B:$B, MATCH($A2717, '[2]SGU-Solar'!$A:$A,0))</f>
        <v>5</v>
      </c>
      <c r="EG2717">
        <f>INDEX('[2]SGU-Solar'!$S:$S, MATCH($A2717, '[2]SGU-Solar'!$A:$A,0))</f>
        <v>22</v>
      </c>
      <c r="EH2717">
        <f>INDEX('[2]SGU-Solar'!$S:$S, MATCH($A2717, '[2]SGU-Solar'!$A:$A,0))</f>
        <v>22</v>
      </c>
      <c r="EI2717">
        <f>INDEX('[2]SGU-Solar'!$S:$S, MATCH($A2717, '[2]SGU-Solar'!$A:$A,0))</f>
        <v>22</v>
      </c>
      <c r="EJ2717">
        <f>INDEX('[2]SGU-Solar'!$S:$S, MATCH($A2717, '[2]SGU-Solar'!$A:$A,0))</f>
        <v>22</v>
      </c>
      <c r="EK2717">
        <f>INDEX('[2]SGU-Solar'!$S:$S, MATCH($A2717, '[2]SGU-Solar'!$A:$A,0))</f>
        <v>22</v>
      </c>
      <c r="EL2717">
        <f>INDEX('[2]SGU-Solar'!$S:$S, MATCH($A2717, '[2]SGU-Solar'!$A:$A,0))</f>
        <v>22</v>
      </c>
      <c r="EM2717">
        <f>INDEX('[2]SGU-Solar'!$S:$S, MATCH($A2717, '[2]SGU-Solar'!$A:$A,0))</f>
        <v>22</v>
      </c>
      <c r="EN2717">
        <f>INDEX('[2]SGU-Solar'!$S:$S, MATCH($A2717, '[2]SGU-Solar'!$A:$A,0))</f>
        <v>22</v>
      </c>
      <c r="EO2717">
        <f>INDEX('[2]SGU-Solar'!$S:$S, MATCH($A2717, '[2]SGU-Solar'!$A:$A,0))</f>
        <v>22</v>
      </c>
      <c r="EP2717">
        <f>INDEX('[2]SGU-Solar'!$S:$S, MATCH($A2717, '[2]SGU-Solar'!$A:$A,0))</f>
        <v>22</v>
      </c>
      <c r="EQ2717">
        <f>INDEX('[2]SGU-Solar'!$S:$S, MATCH($A2717, '[2]SGU-Solar'!$A:$A,0))</f>
        <v>22</v>
      </c>
      <c r="ER2717">
        <f>INDEX('[2]SGU-Solar'!$S:$S, MATCH($A2717, '[2]SGU-Solar'!$A:$A,0))</f>
        <v>22</v>
      </c>
      <c r="ES2717">
        <f>INDEX('[2]SGU-Solar'!$S:$S, MATCH($A2717, '[2]SGU-Solar'!$A:$A,0))</f>
        <v>22</v>
      </c>
      <c r="ET2717">
        <f>INDEX('[2]SGU-Solar'!$S:$S, MATCH($A2717, '[2]SGU-Solar'!$A:$A,0))</f>
        <v>22</v>
      </c>
      <c r="EU2717">
        <f>INDEX('[2]SGU-Solar'!$S:$S, MATCH($A2717, '[2]SGU-Solar'!$A:$A,0))</f>
        <v>22</v>
      </c>
      <c r="EV2717">
        <f>INDEX('[2]SGU-Solar'!$S:$S, MATCH($A2717, '[2]SGU-Solar'!$A:$A,0))</f>
        <v>22</v>
      </c>
      <c r="EW2717">
        <f>INDEX('[2]SGU-Solar'!$S:$S, MATCH($A2717, '[2]SGU-Solar'!$A:$A,0))</f>
        <v>22</v>
      </c>
      <c r="EX2717">
        <f>INDEX('[2]SGU-Solar'!$S:$S, MATCH($A2717, '[2]SGU-Solar'!$A:$A,0))</f>
        <v>22</v>
      </c>
      <c r="EY2717">
        <f>INDEX('[2]SGU-Solar'!$S:$S, MATCH($A2717, '[2]SGU-Solar'!$A:$A,0))</f>
        <v>22</v>
      </c>
      <c r="EZ2717">
        <f>INDEX('[2]SGU-Solar'!$S:$S, MATCH($A2717, '[2]SGU-Solar'!$A:$A,0))</f>
        <v>22</v>
      </c>
      <c r="FA2717">
        <f>INDEX('[2]SGU-Solar'!$S:$S, MATCH($A2717, '[2]SGU-Solar'!$A:$A,0))</f>
        <v>22</v>
      </c>
      <c r="FB2717">
        <f>INDEX('[2]SGU-Solar'!$S:$S, MATCH($A2717, '[2]SGU-Solar'!$A:$A,0))</f>
        <v>22</v>
      </c>
      <c r="FC2717">
        <f>INDEX('[2]SGU-Solar'!$S:$S, MATCH($A2717, '[2]SGU-Solar'!$A:$A,0))</f>
        <v>22</v>
      </c>
      <c r="FD2717">
        <f>INDEX('[2]SGU-Solar'!$S:$S, MATCH($A2717, '[2]SGU-Solar'!$A:$A,0))</f>
        <v>22</v>
      </c>
      <c r="FE2717">
        <f>INDEX('[2]SGU-Solar'!$S:$S, MATCH($A2717, '[2]SGU-Solar'!$A:$A,0))</f>
        <v>22</v>
      </c>
      <c r="FF2717">
        <f>INDEX('[2]SGU-Solar'!$S:$S, MATCH($A2717, '[2]SGU-Solar'!$A:$A,0))</f>
        <v>22</v>
      </c>
      <c r="FG2717">
        <f>INDEX('[2]SGU-Solar'!$S:$S, MATCH($A2717, '[2]SGU-Solar'!$A:$A,0))</f>
        <v>22</v>
      </c>
      <c r="FH2717">
        <f>INDEX('[2]SGU-Solar'!$S:$S, MATCH($A2717, '[2]SGU-Solar'!$A:$A,0))</f>
        <v>22</v>
      </c>
      <c r="FI2717">
        <f>INDEX('[2]SGU-Solar'!$S:$S, MATCH($A2717, '[2]SGU-Solar'!$A:$A,0))</f>
        <v>22</v>
      </c>
      <c r="FJ2717">
        <f>INDEX('[2]SGU-Solar'!$B:$B, MATCH($A2717, '[2]SGU-Solar'!$A:$A,0))</f>
        <v>5</v>
      </c>
      <c r="FK2717">
        <f>INDEX('[2]SGU-Solar'!$B:$B, MATCH($A2717, '[2]SGU-Solar'!$A:$A,0))</f>
        <v>5</v>
      </c>
      <c r="FL2717">
        <f>INDEX('[2]SGU-Solar'!$B:$B, MATCH($A2717, '[2]SGU-Solar'!$A:$A,0))</f>
        <v>5</v>
      </c>
      <c r="FM2717">
        <f>INDEX('[2]SGU-Solar'!$B:$B, MATCH($A2717, '[2]SGU-Solar'!$A:$A,0))</f>
        <v>5</v>
      </c>
      <c r="FN2717">
        <f>INDEX('[2]SGU-Solar'!$B:$B, MATCH($A2717, '[2]SGU-Solar'!$A:$A,0))</f>
        <v>5</v>
      </c>
      <c r="FO2717">
        <f>INDEX('[2]SGU-Solar'!$B:$B, MATCH($A2717, '[2]SGU-Solar'!$A:$A,0))</f>
        <v>5</v>
      </c>
      <c r="FP2717">
        <f>INDEX('[2]SGU-Solar'!$B:$B, MATCH($A2717, '[2]SGU-Solar'!$A:$A,0))</f>
        <v>5</v>
      </c>
      <c r="FQ2717">
        <f>INDEX('[2]SGU-Solar'!$B:$B, MATCH($A2717, '[2]SGU-Solar'!$A:$A,0))</f>
        <v>5</v>
      </c>
      <c r="FR2717">
        <f>INDEX('[2]SGU-Solar'!$B:$B, MATCH($A2717, '[2]SGU-Solar'!$A:$A,0))</f>
        <v>5</v>
      </c>
      <c r="FS2717">
        <f>INDEX('[2]SGU-Solar'!$B:$B, MATCH($A2717, '[2]SGU-Solar'!$A:$A,0))</f>
        <v>5</v>
      </c>
      <c r="FT2717">
        <f>INDEX('[2]SGU-Solar'!$B:$B, MATCH($A2717, '[2]SGU-Solar'!$A:$A,0))</f>
        <v>5</v>
      </c>
      <c r="FU2717">
        <f>INDEX('[2]SGU-Solar'!$B:$B, MATCH($A2717, '[2]SGU-Solar'!$A:$A,0))</f>
        <v>5</v>
      </c>
      <c r="FV2717">
        <f>INDEX('[2]SGU-Solar'!$B:$B, MATCH($A2717, '[2]SGU-Solar'!$A:$A,0))</f>
        <v>5</v>
      </c>
      <c r="FW2717">
        <f>INDEX('[2]SGU-Solar'!$B:$B, MATCH($A2717, '[2]SGU-Solar'!$A:$A,0))</f>
        <v>5</v>
      </c>
      <c r="FX2717">
        <f>INDEX('[2]SGU-Solar'!$B:$B, MATCH($A2717, '[2]SGU-Solar'!$A:$A,0))</f>
        <v>5</v>
      </c>
      <c r="FY2717">
        <f>INDEX('[2]SGU-Solar'!$B:$B, MATCH($A2717, '[2]SGU-Solar'!$A:$A,0))</f>
        <v>5</v>
      </c>
      <c r="FZ2717">
        <f>INDEX('[2]SGU-Solar'!$B:$B, MATCH($A2717, '[2]SGU-Solar'!$A:$A,0))</f>
        <v>5</v>
      </c>
      <c r="GA2717">
        <f>INDEX('[2]SGU-Solar'!$B:$B, MATCH($A2717, '[2]SGU-Solar'!$A:$A,0))</f>
        <v>5</v>
      </c>
      <c r="GB2717">
        <f>INDEX('[2]SGU-Solar'!$B:$B, MATCH($A2717, '[2]SGU-Solar'!$A:$A,0))</f>
        <v>5</v>
      </c>
      <c r="GC2717">
        <f>INDEX('[2]SGU-Solar'!$B:$B, MATCH($A2717, '[2]SGU-Solar'!$A:$A,0))</f>
        <v>5</v>
      </c>
      <c r="GD2717">
        <f>INDEX('[2]SGU-Solar'!$B:$B, MATCH($A2717, '[2]SGU-Solar'!$A:$A,0))</f>
        <v>5</v>
      </c>
      <c r="GE2717">
        <f>INDEX('[2]SGU-Solar'!$B:$B, MATCH($A2717, '[2]SGU-Solar'!$A:$A,0))</f>
        <v>5</v>
      </c>
      <c r="GF2717">
        <f>INDEX('[2]SGU-Solar'!$B:$B, MATCH($A2717, '[2]SGU-Solar'!$A:$A,0))</f>
        <v>5</v>
      </c>
      <c r="GG2717">
        <f>INDEX('[2]SGU-Solar'!$B:$B, MATCH($A2717, '[2]SGU-Solar'!$A:$A,0))</f>
        <v>5</v>
      </c>
      <c r="GH2717">
        <f>INDEX('[2]SGU-Solar'!$B:$B, MATCH($A2717, '[2]SGU-Solar'!$A:$A,0))</f>
        <v>5</v>
      </c>
      <c r="GI2717">
        <f>INDEX('[2]SGU-Solar'!$B:$B, MATCH($A2717, '[2]SGU-Solar'!$A:$A,0))</f>
        <v>5</v>
      </c>
      <c r="GJ2717">
        <f>INDEX('[2]SGU-Solar'!$B:$B, MATCH($A2717, '[2]SGU-Solar'!$A:$A,0))</f>
        <v>5</v>
      </c>
      <c r="GK2717">
        <f>INDEX('[2]SGU-Solar'!$B:$B, MATCH($A2717, '[2]SGU-Solar'!$A:$A,0))</f>
        <v>5</v>
      </c>
      <c r="GL2717">
        <f>INDEX('[2]SGU-Solar'!$B:$B, MATCH($A2717, '[2]SGU-Solar'!$A:$A,0))</f>
        <v>5</v>
      </c>
      <c r="GM2717">
        <f>INDEX('[2]SGU-Solar'!$B:$B, MATCH($A2717, '[2]SGU-Solar'!$A:$A,0))</f>
        <v>5</v>
      </c>
      <c r="GN2717">
        <f>INDEX('[2]SGU-Solar'!$B:$B, MATCH($A2717, '[2]SGU-Solar'!$A:$A,0))</f>
        <v>5</v>
      </c>
      <c r="GO2717">
        <f>INDEX('[2]SGU-Solar'!$B:$B, MATCH($A2717, '[2]SGU-Solar'!$A:$A,0))</f>
        <v>5</v>
      </c>
      <c r="GP2717">
        <f>INDEX('[2]SGU-Solar'!$B:$B, MATCH($A2717, '[2]SGU-Solar'!$A:$A,0))</f>
        <v>5</v>
      </c>
      <c r="GQ2717">
        <f>INDEX('[2]SGU-Solar'!$B:$B, MATCH($A2717, '[2]SGU-Solar'!$A:$A,0))</f>
        <v>5</v>
      </c>
      <c r="GR2717">
        <f>INDEX('[2]SGU-Solar'!$B:$B, MATCH($A2717, '[2]SGU-Solar'!$A:$A,0))</f>
        <v>5</v>
      </c>
      <c r="GS2717">
        <f>INDEX('[2]SGU-Solar'!$B:$B, MATCH($A2717, '[2]SGU-Solar'!$A:$A,0))</f>
        <v>5</v>
      </c>
      <c r="GT2717">
        <f>INDEX('[2]SGU-Solar'!$B:$B, MATCH($A2717, '[2]SGU-Solar'!$A:$A,0))</f>
        <v>5</v>
      </c>
      <c r="GU2717">
        <f>INDEX('[2]SGU-Solar'!$B:$B, MATCH($A2717, '[2]SGU-Solar'!$A:$A,0))</f>
        <v>5</v>
      </c>
      <c r="GV2717">
        <f>INDEX('[2]SGU-Solar'!$B:$B, MATCH($A2717, '[2]SGU-Solar'!$A:$A,0))</f>
        <v>5</v>
      </c>
      <c r="GW2717">
        <f>INDEX('[2]SGU-Solar'!$B:$B, MATCH($A2717, '[2]SGU-Solar'!$A:$A,0))</f>
        <v>5</v>
      </c>
      <c r="GX2717">
        <f>INDEX('[2]SGU-Solar'!$B:$B, MATCH($A2717, '[2]SGU-Solar'!$A:$A,0))</f>
        <v>5</v>
      </c>
      <c r="GY2717">
        <f>INDEX('[2]SGU-Solar'!$B:$B, MATCH($A2717, '[2]SGU-Solar'!$A:$A,0))</f>
        <v>5</v>
      </c>
      <c r="GZ2717">
        <f>INDEX('[2]SGU-Solar'!$B:$B, MATCH($A2717, '[2]SGU-Solar'!$A:$A,0))</f>
        <v>5</v>
      </c>
      <c r="HA2717">
        <f>INDEX('[2]SGU-Solar'!$B:$B, MATCH($A2717, '[2]SGU-Solar'!$A:$A,0))</f>
        <v>5</v>
      </c>
      <c r="HB2717">
        <f>INDEX('[2]SGU-Solar'!$B:$B, MATCH($A2717, '[2]SGU-Solar'!$A:$A,0))</f>
        <v>5</v>
      </c>
      <c r="HC2717">
        <f>INDEX('[2]SGU-Solar'!$B:$B, MATCH($A2717, '[2]SGU-Solar'!$A:$A,0))</f>
        <v>5</v>
      </c>
      <c r="HD2717">
        <f>INDEX('[2]SGU-Solar'!$B:$B, MATCH($A2717, '[2]SGU-Solar'!$A:$A,0))</f>
        <v>5</v>
      </c>
      <c r="HE2717">
        <f>INDEX('[2]SGU-Solar'!$B:$B, MATCH($A2717, '[2]SGU-Solar'!$A:$A,0))</f>
        <v>5</v>
      </c>
      <c r="HF2717">
        <f>INDEX('[2]SGU-Solar'!$B:$B, MATCH($A2717, '[2]SGU-Solar'!$A:$A,0))</f>
        <v>5</v>
      </c>
      <c r="HG2717">
        <f>INDEX('[2]SGU-Solar'!$B:$B, MATCH($A2717, '[2]SGU-Solar'!$A:$A,0))</f>
        <v>5</v>
      </c>
      <c r="HH2717">
        <f>INDEX('[2]SGU-Solar'!$B:$B, MATCH($A2717, '[2]SGU-Solar'!$A:$A,0))</f>
        <v>5</v>
      </c>
      <c r="HI2717">
        <f>INDEX('[2]SGU-Solar'!$B:$B, MATCH($A2717, '[2]SGU-Solar'!$A:$A,0))</f>
        <v>5</v>
      </c>
      <c r="HJ2717">
        <f>INDEX('[2]SGU-Solar'!$B:$B, MATCH($A2717, '[2]SGU-Solar'!$A:$A,0))</f>
        <v>5</v>
      </c>
      <c r="HK2717">
        <f>INDEX('[2]SGU-Solar'!$B:$B, MATCH($A2717, '[2]SGU-Solar'!$A:$A,0))</f>
        <v>5</v>
      </c>
      <c r="HL2717">
        <f>INDEX('[2]SGU-Solar'!$B:$B, MATCH($A2717, '[2]SGU-Solar'!$A:$A,0))</f>
        <v>5</v>
      </c>
      <c r="HM2717">
        <f>INDEX('[2]SGU-Solar'!$B:$B, MATCH($A2717, '[2]SGU-Solar'!$A:$A,0))</f>
        <v>5</v>
      </c>
      <c r="HN2717">
        <f>INDEX('[2]SGU-Solar'!$B:$B, MATCH($A2717, '[2]SGU-Solar'!$A:$A,0))</f>
        <v>5</v>
      </c>
      <c r="HO2717">
        <f>INDEX('[2]SGU-Solar'!$B:$B, MATCH($A2717, '[2]SGU-Solar'!$A:$A,0))</f>
        <v>5</v>
      </c>
      <c r="HP2717">
        <f>INDEX('[2]SGU-Solar'!$B:$B, MATCH($A2717, '[2]SGU-Solar'!$A:$A,0))</f>
        <v>5</v>
      </c>
      <c r="HQ2717">
        <f>INDEX('[2]SGU-Solar'!$B:$B, MATCH($A2717, '[2]SGU-Solar'!$A:$A,0))</f>
        <v>5</v>
      </c>
      <c r="HR2717">
        <f>INDEX('[2]SGU-Solar'!$B:$B, MATCH($A2717, '[2]SGU-Solar'!$A:$A,0))</f>
        <v>5</v>
      </c>
      <c r="HS2717">
        <f>INDEX('[2]SGU-Solar'!$B:$B, MATCH($A2717, '[2]SGU-Solar'!$A:$A,0))</f>
        <v>5</v>
      </c>
      <c r="HT2717">
        <f>INDEX('[2]SGU-Solar'!$B:$B, MATCH($A2717, '[2]SGU-Solar'!$A:$A,0))</f>
        <v>5</v>
      </c>
      <c r="HU2717">
        <f>INDEX('[2]SGU-Solar'!$B:$B, MATCH($A2717, '[2]SGU-Solar'!$A:$A,0))</f>
        <v>5</v>
      </c>
      <c r="HV2717">
        <f>INDEX('[2]SGU-Solar'!$B:$B, MATCH($A2717, '[2]SGU-Solar'!$A:$A,0))</f>
        <v>5</v>
      </c>
      <c r="HW2717">
        <f>INDEX('[2]SGU-Solar'!$B:$B, MATCH($A2717, '[2]SGU-Solar'!$A:$A,0))</f>
        <v>5</v>
      </c>
      <c r="HX2717">
        <f>INDEX('[2]SGU-Solar'!$B:$B, MATCH($A2717, '[2]SGU-Solar'!$A:$A,0))</f>
        <v>5</v>
      </c>
      <c r="HY2717">
        <f>INDEX('[2]SGU-Solar'!$B:$B, MATCH($A2717, '[2]SGU-Solar'!$A:$A,0))</f>
        <v>5</v>
      </c>
      <c r="HZ2717">
        <f>INDEX('[2]SGU-Solar'!$B:$B, MATCH($A2717, '[2]SGU-Solar'!$A:$A,0))</f>
        <v>5</v>
      </c>
      <c r="IA2717">
        <f>INDEX('[2]SGU-Solar'!$B:$B, MATCH($A2717, '[2]SGU-Solar'!$A:$A,0))</f>
        <v>5</v>
      </c>
      <c r="IB2717">
        <f>INDEX('[2]SGU-Solar'!$B:$B, MATCH($A2717, '[2]SGU-Solar'!$A:$A,0))</f>
        <v>5</v>
      </c>
      <c r="IC2717">
        <f>INDEX('[2]SGU-Solar'!$B:$B, MATCH($A2717, '[2]SGU-Solar'!$A:$A,0))</f>
        <v>5</v>
      </c>
      <c r="ID2717">
        <f>INDEX('[2]SGU-Solar'!$B:$B, MATCH($A2717, '[2]SGU-Solar'!$A:$A,0))</f>
        <v>5</v>
      </c>
      <c r="IE2717">
        <f>INDEX('[2]SGU-Solar'!$B:$B, MATCH($A2717, '[2]SGU-Solar'!$A:$A,0))</f>
        <v>5</v>
      </c>
      <c r="IF2717">
        <f>INDEX('[2]SGU-Solar'!$B:$B, MATCH($A2717, '[2]SGU-Solar'!$A:$A,0))</f>
        <v>5</v>
      </c>
      <c r="IG2717">
        <f>INDEX('[2]SGU-Solar'!$B:$B, MATCH($A2717, '[2]SGU-Solar'!$A:$A,0))</f>
        <v>5</v>
      </c>
      <c r="IH2717">
        <f>INDEX('[2]SGU-Solar'!$B:$B, MATCH($A2717, '[2]SGU-Solar'!$A:$A,0))</f>
        <v>5</v>
      </c>
      <c r="II2717">
        <f>INDEX('[2]SGU-Solar'!$B:$B, MATCH($A2717, '[2]SGU-Solar'!$A:$A,0))</f>
        <v>5</v>
      </c>
      <c r="IJ2717">
        <f>INDEX('[2]SGU-Solar'!$B:$B, MATCH($A2717, '[2]SGU-Solar'!$A:$A,0))</f>
        <v>5</v>
      </c>
      <c r="IK2717">
        <f>INDEX('[2]SGU-Solar'!$B:$B, MATCH($A2717, '[2]SGU-Solar'!$A:$A,0))</f>
        <v>5</v>
      </c>
      <c r="IL2717">
        <f>INDEX('[2]SGU-Solar'!$B:$B, MATCH($A2717, '[2]SGU-Solar'!$A:$A,0))</f>
        <v>5</v>
      </c>
      <c r="IM2717">
        <f>INDEX('[2]SGU-Solar'!$B:$B, MATCH($A2717, '[2]SGU-Solar'!$A:$A,0))</f>
        <v>5</v>
      </c>
      <c r="IN2717">
        <f>INDEX('[2]SGU-Solar'!$B:$B, MATCH($A2717, '[2]SGU-Solar'!$A:$A,0))</f>
        <v>5</v>
      </c>
      <c r="IO2717">
        <f>INDEX('[2]SGU-Solar'!$B:$B, MATCH($A2717, '[2]SGU-Solar'!$A:$A,0))</f>
        <v>5</v>
      </c>
      <c r="IP2717">
        <f>INDEX('[2]SGU-Solar'!$B:$B, MATCH($A2717, '[2]SGU-Solar'!$A:$A,0))</f>
        <v>5</v>
      </c>
      <c r="IQ2717">
        <f>INDEX('[2]SGU-Solar'!$B:$B, MATCH($A2717, '[2]SGU-Solar'!$A:$A,0))</f>
        <v>5</v>
      </c>
      <c r="IR2717">
        <f>INDEX('[2]SGU-Solar'!$B:$B, MATCH($A2717, '[2]SGU-Solar'!$A:$A,0))</f>
        <v>5</v>
      </c>
      <c r="IS2717">
        <f>INDEX('[2]SGU-Solar'!$B:$B, MATCH($A2717, '[2]SGU-Solar'!$A:$A,0))</f>
        <v>5</v>
      </c>
      <c r="IT2717">
        <f>INDEX('[2]SGU-Solar'!$B:$B, MATCH($A2717, '[2]SGU-Solar'!$A:$A,0))</f>
        <v>5</v>
      </c>
      <c r="IU2717">
        <f>INDEX('[2]SGU-Solar'!$B:$B, MATCH($A2717, '[2]SGU-Solar'!$A:$A,0))</f>
        <v>5</v>
      </c>
      <c r="IV2717">
        <f>INDEX('[2]SGU-Solar'!$B:$B, MATCH($A2717, '[2]SGU-Solar'!$A:$A,0))</f>
        <v>5</v>
      </c>
      <c r="IW2717">
        <f>INDEX('[2]SGU-Solar'!$B:$B, MATCH($A2717, '[2]SGU-Solar'!$A:$A,0))</f>
        <v>5</v>
      </c>
      <c r="IX2717">
        <f>INDEX('[2]SGU-Solar'!$B:$B, MATCH($A2717, '[2]SGU-Solar'!$A:$A,0))</f>
        <v>5</v>
      </c>
      <c r="IY2717">
        <f>INDEX('[2]SGU-Solar'!$B:$B, MATCH($A2717, '[2]SGU-Solar'!$A:$A,0))</f>
        <v>5</v>
      </c>
      <c r="IZ2717">
        <f>INDEX('[2]SGU-Solar'!$B:$B, MATCH($A2717, '[2]SGU-Solar'!$A:$A,0))</f>
        <v>5</v>
      </c>
      <c r="JA2717">
        <f>INDEX('[2]SGU-Solar'!$B:$B, MATCH($A2717, '[2]SGU-Solar'!$A:$A,0))</f>
        <v>5</v>
      </c>
      <c r="JB2717">
        <f>INDEX('[2]SGU-Solar'!$B:$B, MATCH($A2717, '[2]SGU-Solar'!$A:$A,0))</f>
        <v>5</v>
      </c>
      <c r="JC2717">
        <f>INDEX('[2]SGU-Solar'!$B:$B, MATCH($A2717, '[2]SGU-Solar'!$A:$A,0))</f>
        <v>5</v>
      </c>
      <c r="JD2717">
        <f>INDEX('[2]SGU-Solar'!$B:$B, MATCH($A2717, '[2]SGU-Solar'!$A:$A,0))</f>
        <v>5</v>
      </c>
      <c r="JE2717">
        <f>INDEX('[2]SGU-Solar'!$B:$B, MATCH($A2717, '[2]SGU-Solar'!$A:$A,0))</f>
        <v>5</v>
      </c>
      <c r="JF2717">
        <f>INDEX('[2]SGU-Solar'!$B:$B, MATCH($A2717, '[2]SGU-Solar'!$A:$A,0))</f>
        <v>5</v>
      </c>
      <c r="JG2717">
        <f>INDEX('[2]SGU-Solar'!$B:$B, MATCH($A2717, '[2]SGU-Solar'!$A:$A,0))</f>
        <v>5</v>
      </c>
      <c r="JH2717">
        <f>INDEX('[2]SGU-Solar'!$B:$B, MATCH($A2717, '[2]SGU-Solar'!$A:$A,0))</f>
        <v>5</v>
      </c>
      <c r="JI2717">
        <f>INDEX('[2]SGU-Solar'!$B:$B, MATCH($A2717, '[2]SGU-Solar'!$A:$A,0))</f>
        <v>5</v>
      </c>
      <c r="JJ2717">
        <f>INDEX('[2]SGU-Solar'!$B:$B, MATCH($A2717, '[2]SGU-Solar'!$A:$A,0))</f>
        <v>5</v>
      </c>
      <c r="JK2717">
        <f>INDEX('[2]SGU-Solar'!$B:$B, MATCH($A2717, '[2]SGU-Solar'!$A:$A,0))</f>
        <v>5</v>
      </c>
      <c r="JL2717">
        <f>INDEX('[2]SGU-Solar'!$B:$B, MATCH($A2717, '[2]SGU-Solar'!$A:$A,0))</f>
        <v>5</v>
      </c>
      <c r="JM2717">
        <f>INDEX('[2]SGU-Solar'!$B:$B, MATCH($A2717, '[2]SGU-Solar'!$A:$A,0))</f>
        <v>5</v>
      </c>
      <c r="JN2717">
        <f>INDEX('[2]SGU-Solar'!$B:$B, MATCH($A2717, '[2]SGU-Solar'!$A:$A,0))</f>
        <v>5</v>
      </c>
      <c r="JO2717">
        <f>INDEX('[2]SGU-Solar'!$B:$B, MATCH($A2717, '[2]SGU-Solar'!$A:$A,0))</f>
        <v>5</v>
      </c>
      <c r="JP2717">
        <f>INDEX('[2]SGU-Solar'!$B:$B, MATCH($A2717, '[2]SGU-Solar'!$A:$A,0))</f>
        <v>5</v>
      </c>
      <c r="JQ2717">
        <f>INDEX('[2]SGU-Solar'!$B:$B, MATCH($A2717, '[2]SGU-Solar'!$A:$A,0))</f>
        <v>5</v>
      </c>
      <c r="JR2717">
        <f>INDEX('[2]SGU-Solar'!$B:$B, MATCH($A2717, '[2]SGU-Solar'!$A:$A,0))</f>
        <v>5</v>
      </c>
      <c r="JS2717">
        <f>INDEX('[2]SGU-Solar'!$B:$B, MATCH($A2717, '[2]SGU-Solar'!$A:$A,0))</f>
        <v>5</v>
      </c>
      <c r="JT2717">
        <f>INDEX('[2]SGU-Solar'!$B:$B, MATCH($A2717, '[2]SGU-Solar'!$A:$A,0))</f>
        <v>5</v>
      </c>
      <c r="JU2717">
        <f>INDEX('[2]SGU-Solar'!$B:$B, MATCH($A2717, '[2]SGU-Solar'!$A:$A,0))</f>
        <v>5</v>
      </c>
      <c r="JV2717">
        <f>INDEX('[2]SGU-Solar'!$B:$B, MATCH($A2717, '[2]SGU-Solar'!$A:$A,0))</f>
        <v>5</v>
      </c>
      <c r="JW2717">
        <f>INDEX('[2]SGU-Solar'!$B:$B, MATCH($A2717, '[2]SGU-Solar'!$A:$A,0))</f>
        <v>5</v>
      </c>
      <c r="JX2717">
        <f>INDEX('[2]SGU-Solar'!$B:$B, MATCH($A2717, '[2]SGU-Solar'!$A:$A,0))</f>
        <v>5</v>
      </c>
      <c r="JY2717">
        <f>INDEX('[2]SGU-Solar'!$B:$B, MATCH($A2717, '[2]SGU-Solar'!$A:$A,0))</f>
        <v>5</v>
      </c>
      <c r="JZ2717">
        <f>INDEX('[2]SGU-Solar'!$B:$B, MATCH($A2717, '[2]SGU-Solar'!$A:$A,0))</f>
        <v>5</v>
      </c>
    </row>
    <row r="2718" spans="1:286">
      <c r="A2718">
        <v>7051</v>
      </c>
      <c r="B2718" t="s">
        <v>38</v>
      </c>
      <c r="C2718">
        <v>0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  <c r="DN2718">
        <v>0</v>
      </c>
      <c r="DO2718">
        <v>0</v>
      </c>
      <c r="DP2718">
        <f>INDEX('[2]SGU-Solar'!$B:$B, MATCH($A2718, '[2]SGU-Solar'!$A:$A,0))</f>
        <v>0</v>
      </c>
      <c r="DQ2718">
        <f>INDEX('[2]SGU-Solar'!$B:$B, MATCH($A2718, '[2]SGU-Solar'!$A:$A,0))</f>
        <v>0</v>
      </c>
      <c r="DR2718">
        <f>INDEX('[2]SGU-Solar'!$B:$B, MATCH($A2718, '[2]SGU-Solar'!$A:$A,0))</f>
        <v>0</v>
      </c>
      <c r="DS2718">
        <f>INDEX('[2]SGU-Solar'!$B:$B, MATCH($A2718, '[2]SGU-Solar'!$A:$A,0))</f>
        <v>0</v>
      </c>
      <c r="DT2718">
        <f>INDEX('[2]SGU-Solar'!$B:$B, MATCH($A2718, '[2]SGU-Solar'!$A:$A,0))</f>
        <v>0</v>
      </c>
      <c r="DU2718">
        <f>INDEX('[2]SGU-Solar'!$B:$B, MATCH($A2718, '[2]SGU-Solar'!$A:$A,0))</f>
        <v>0</v>
      </c>
      <c r="DV2718">
        <f>INDEX('[2]SGU-Solar'!$B:$B, MATCH($A2718, '[2]SGU-Solar'!$A:$A,0))</f>
        <v>0</v>
      </c>
      <c r="DW2718">
        <f>INDEX('[2]SGU-Solar'!$B:$B, MATCH($A2718, '[2]SGU-Solar'!$A:$A,0))</f>
        <v>0</v>
      </c>
      <c r="DX2718">
        <f>INDEX('[2]SGU-Solar'!$B:$B, MATCH($A2718, '[2]SGU-Solar'!$A:$A,0))</f>
        <v>0</v>
      </c>
      <c r="DY2718">
        <f>INDEX('[2]SGU-Solar'!$B:$B, MATCH($A2718, '[2]SGU-Solar'!$A:$A,0))</f>
        <v>0</v>
      </c>
      <c r="DZ2718">
        <f>INDEX('[2]SGU-Solar'!$B:$B, MATCH($A2718, '[2]SGU-Solar'!$A:$A,0))</f>
        <v>0</v>
      </c>
      <c r="EA2718">
        <f>INDEX('[2]SGU-Solar'!$B:$B, MATCH($A2718, '[2]SGU-Solar'!$A:$A,0))</f>
        <v>0</v>
      </c>
      <c r="EB2718">
        <f>INDEX('[2]SGU-Solar'!$B:$B, MATCH($A2718, '[2]SGU-Solar'!$A:$A,0))</f>
        <v>0</v>
      </c>
      <c r="EC2718">
        <f>INDEX('[2]SGU-Solar'!$B:$B, MATCH($A2718, '[2]SGU-Solar'!$A:$A,0))</f>
        <v>0</v>
      </c>
      <c r="ED2718">
        <f>INDEX('[2]SGU-Solar'!$B:$B, MATCH($A2718, '[2]SGU-Solar'!$A:$A,0))</f>
        <v>0</v>
      </c>
      <c r="EE2718">
        <f>INDEX('[2]SGU-Solar'!$B:$B, MATCH($A2718, '[2]SGU-Solar'!$A:$A,0))</f>
        <v>0</v>
      </c>
      <c r="EF2718">
        <f>INDEX('[2]SGU-Solar'!$B:$B, MATCH($A2718, '[2]SGU-Solar'!$A:$A,0))</f>
        <v>0</v>
      </c>
      <c r="EG2718">
        <f>INDEX('[2]SGU-Solar'!$S:$S, MATCH($A2718, '[2]SGU-Solar'!$A:$A,0))</f>
        <v>3</v>
      </c>
      <c r="EH2718">
        <f>INDEX('[2]SGU-Solar'!$S:$S, MATCH($A2718, '[2]SGU-Solar'!$A:$A,0))</f>
        <v>3</v>
      </c>
      <c r="EI2718">
        <f>INDEX('[2]SGU-Solar'!$S:$S, MATCH($A2718, '[2]SGU-Solar'!$A:$A,0))</f>
        <v>3</v>
      </c>
      <c r="EJ2718">
        <f>INDEX('[2]SGU-Solar'!$S:$S, MATCH($A2718, '[2]SGU-Solar'!$A:$A,0))</f>
        <v>3</v>
      </c>
      <c r="EK2718">
        <f>INDEX('[2]SGU-Solar'!$S:$S, MATCH($A2718, '[2]SGU-Solar'!$A:$A,0))</f>
        <v>3</v>
      </c>
      <c r="EL2718">
        <f>INDEX('[2]SGU-Solar'!$S:$S, MATCH($A2718, '[2]SGU-Solar'!$A:$A,0))</f>
        <v>3</v>
      </c>
      <c r="EM2718">
        <f>INDEX('[2]SGU-Solar'!$S:$S, MATCH($A2718, '[2]SGU-Solar'!$A:$A,0))</f>
        <v>3</v>
      </c>
      <c r="EN2718">
        <f>INDEX('[2]SGU-Solar'!$S:$S, MATCH($A2718, '[2]SGU-Solar'!$A:$A,0))</f>
        <v>3</v>
      </c>
      <c r="EO2718">
        <f>INDEX('[2]SGU-Solar'!$S:$S, MATCH($A2718, '[2]SGU-Solar'!$A:$A,0))</f>
        <v>3</v>
      </c>
      <c r="EP2718">
        <f>INDEX('[2]SGU-Solar'!$S:$S, MATCH($A2718, '[2]SGU-Solar'!$A:$A,0))</f>
        <v>3</v>
      </c>
      <c r="EQ2718">
        <f>INDEX('[2]SGU-Solar'!$S:$S, MATCH($A2718, '[2]SGU-Solar'!$A:$A,0))</f>
        <v>3</v>
      </c>
      <c r="ER2718">
        <f>INDEX('[2]SGU-Solar'!$S:$S, MATCH($A2718, '[2]SGU-Solar'!$A:$A,0))</f>
        <v>3</v>
      </c>
      <c r="ES2718">
        <f>INDEX('[2]SGU-Solar'!$S:$S, MATCH($A2718, '[2]SGU-Solar'!$A:$A,0))</f>
        <v>3</v>
      </c>
      <c r="ET2718">
        <f>INDEX('[2]SGU-Solar'!$S:$S, MATCH($A2718, '[2]SGU-Solar'!$A:$A,0))</f>
        <v>3</v>
      </c>
      <c r="EU2718">
        <f>INDEX('[2]SGU-Solar'!$S:$S, MATCH($A2718, '[2]SGU-Solar'!$A:$A,0))</f>
        <v>3</v>
      </c>
      <c r="EV2718">
        <f>INDEX('[2]SGU-Solar'!$S:$S, MATCH($A2718, '[2]SGU-Solar'!$A:$A,0))</f>
        <v>3</v>
      </c>
      <c r="EW2718">
        <f>INDEX('[2]SGU-Solar'!$S:$S, MATCH($A2718, '[2]SGU-Solar'!$A:$A,0))</f>
        <v>3</v>
      </c>
      <c r="EX2718">
        <f>INDEX('[2]SGU-Solar'!$S:$S, MATCH($A2718, '[2]SGU-Solar'!$A:$A,0))</f>
        <v>3</v>
      </c>
      <c r="EY2718">
        <f>INDEX('[2]SGU-Solar'!$S:$S, MATCH($A2718, '[2]SGU-Solar'!$A:$A,0))</f>
        <v>3</v>
      </c>
      <c r="EZ2718">
        <f>INDEX('[2]SGU-Solar'!$S:$S, MATCH($A2718, '[2]SGU-Solar'!$A:$A,0))</f>
        <v>3</v>
      </c>
      <c r="FA2718">
        <f>INDEX('[2]SGU-Solar'!$S:$S, MATCH($A2718, '[2]SGU-Solar'!$A:$A,0))</f>
        <v>3</v>
      </c>
      <c r="FB2718">
        <f>INDEX('[2]SGU-Solar'!$S:$S, MATCH($A2718, '[2]SGU-Solar'!$A:$A,0))</f>
        <v>3</v>
      </c>
      <c r="FC2718">
        <f>INDEX('[2]SGU-Solar'!$S:$S, MATCH($A2718, '[2]SGU-Solar'!$A:$A,0))</f>
        <v>3</v>
      </c>
      <c r="FD2718">
        <f>INDEX('[2]SGU-Solar'!$S:$S, MATCH($A2718, '[2]SGU-Solar'!$A:$A,0))</f>
        <v>3</v>
      </c>
      <c r="FE2718">
        <f>INDEX('[2]SGU-Solar'!$S:$S, MATCH($A2718, '[2]SGU-Solar'!$A:$A,0))</f>
        <v>3</v>
      </c>
      <c r="FF2718">
        <f>INDEX('[2]SGU-Solar'!$S:$S, MATCH($A2718, '[2]SGU-Solar'!$A:$A,0))</f>
        <v>3</v>
      </c>
      <c r="FG2718">
        <f>INDEX('[2]SGU-Solar'!$S:$S, MATCH($A2718, '[2]SGU-Solar'!$A:$A,0))</f>
        <v>3</v>
      </c>
      <c r="FH2718">
        <f>INDEX('[2]SGU-Solar'!$S:$S, MATCH($A2718, '[2]SGU-Solar'!$A:$A,0))</f>
        <v>3</v>
      </c>
      <c r="FI2718">
        <f>INDEX('[2]SGU-Solar'!$S:$S, MATCH($A2718, '[2]SGU-Solar'!$A:$A,0))</f>
        <v>3</v>
      </c>
      <c r="FJ2718">
        <f>INDEX('[2]SGU-Solar'!$B:$B, MATCH($A2718, '[2]SGU-Solar'!$A:$A,0))</f>
        <v>0</v>
      </c>
      <c r="FK2718">
        <f>INDEX('[2]SGU-Solar'!$B:$B, MATCH($A2718, '[2]SGU-Solar'!$A:$A,0))</f>
        <v>0</v>
      </c>
      <c r="FL2718">
        <f>INDEX('[2]SGU-Solar'!$B:$B, MATCH($A2718, '[2]SGU-Solar'!$A:$A,0))</f>
        <v>0</v>
      </c>
      <c r="FM2718">
        <f>INDEX('[2]SGU-Solar'!$B:$B, MATCH($A2718, '[2]SGU-Solar'!$A:$A,0))</f>
        <v>0</v>
      </c>
      <c r="FN2718">
        <f>INDEX('[2]SGU-Solar'!$B:$B, MATCH($A2718, '[2]SGU-Solar'!$A:$A,0))</f>
        <v>0</v>
      </c>
      <c r="FO2718">
        <f>INDEX('[2]SGU-Solar'!$B:$B, MATCH($A2718, '[2]SGU-Solar'!$A:$A,0))</f>
        <v>0</v>
      </c>
      <c r="FP2718">
        <f>INDEX('[2]SGU-Solar'!$B:$B, MATCH($A2718, '[2]SGU-Solar'!$A:$A,0))</f>
        <v>0</v>
      </c>
      <c r="FQ2718">
        <f>INDEX('[2]SGU-Solar'!$B:$B, MATCH($A2718, '[2]SGU-Solar'!$A:$A,0))</f>
        <v>0</v>
      </c>
      <c r="FR2718">
        <f>INDEX('[2]SGU-Solar'!$B:$B, MATCH($A2718, '[2]SGU-Solar'!$A:$A,0))</f>
        <v>0</v>
      </c>
      <c r="FS2718">
        <f>INDEX('[2]SGU-Solar'!$B:$B, MATCH($A2718, '[2]SGU-Solar'!$A:$A,0))</f>
        <v>0</v>
      </c>
      <c r="FT2718">
        <f>INDEX('[2]SGU-Solar'!$B:$B, MATCH($A2718, '[2]SGU-Solar'!$A:$A,0))</f>
        <v>0</v>
      </c>
      <c r="FU2718">
        <f>INDEX('[2]SGU-Solar'!$B:$B, MATCH($A2718, '[2]SGU-Solar'!$A:$A,0))</f>
        <v>0</v>
      </c>
      <c r="FV2718">
        <f>INDEX('[2]SGU-Solar'!$B:$B, MATCH($A2718, '[2]SGU-Solar'!$A:$A,0))</f>
        <v>0</v>
      </c>
      <c r="FW2718">
        <f>INDEX('[2]SGU-Solar'!$B:$B, MATCH($A2718, '[2]SGU-Solar'!$A:$A,0))</f>
        <v>0</v>
      </c>
      <c r="FX2718">
        <f>INDEX('[2]SGU-Solar'!$B:$B, MATCH($A2718, '[2]SGU-Solar'!$A:$A,0))</f>
        <v>0</v>
      </c>
      <c r="FY2718">
        <f>INDEX('[2]SGU-Solar'!$B:$B, MATCH($A2718, '[2]SGU-Solar'!$A:$A,0))</f>
        <v>0</v>
      </c>
      <c r="FZ2718">
        <f>INDEX('[2]SGU-Solar'!$B:$B, MATCH($A2718, '[2]SGU-Solar'!$A:$A,0))</f>
        <v>0</v>
      </c>
      <c r="GA2718">
        <f>INDEX('[2]SGU-Solar'!$B:$B, MATCH($A2718, '[2]SGU-Solar'!$A:$A,0))</f>
        <v>0</v>
      </c>
      <c r="GB2718">
        <f>INDEX('[2]SGU-Solar'!$B:$B, MATCH($A2718, '[2]SGU-Solar'!$A:$A,0))</f>
        <v>0</v>
      </c>
      <c r="GC2718">
        <f>INDEX('[2]SGU-Solar'!$B:$B, MATCH($A2718, '[2]SGU-Solar'!$A:$A,0))</f>
        <v>0</v>
      </c>
      <c r="GD2718">
        <f>INDEX('[2]SGU-Solar'!$B:$B, MATCH($A2718, '[2]SGU-Solar'!$A:$A,0))</f>
        <v>0</v>
      </c>
      <c r="GE2718">
        <f>INDEX('[2]SGU-Solar'!$B:$B, MATCH($A2718, '[2]SGU-Solar'!$A:$A,0))</f>
        <v>0</v>
      </c>
      <c r="GF2718">
        <f>INDEX('[2]SGU-Solar'!$B:$B, MATCH($A2718, '[2]SGU-Solar'!$A:$A,0))</f>
        <v>0</v>
      </c>
      <c r="GG2718">
        <f>INDEX('[2]SGU-Solar'!$B:$B, MATCH($A2718, '[2]SGU-Solar'!$A:$A,0))</f>
        <v>0</v>
      </c>
      <c r="GH2718">
        <f>INDEX('[2]SGU-Solar'!$B:$B, MATCH($A2718, '[2]SGU-Solar'!$A:$A,0))</f>
        <v>0</v>
      </c>
      <c r="GI2718">
        <f>INDEX('[2]SGU-Solar'!$B:$B, MATCH($A2718, '[2]SGU-Solar'!$A:$A,0))</f>
        <v>0</v>
      </c>
      <c r="GJ2718">
        <f>INDEX('[2]SGU-Solar'!$B:$B, MATCH($A2718, '[2]SGU-Solar'!$A:$A,0))</f>
        <v>0</v>
      </c>
      <c r="GK2718">
        <f>INDEX('[2]SGU-Solar'!$B:$B, MATCH($A2718, '[2]SGU-Solar'!$A:$A,0))</f>
        <v>0</v>
      </c>
      <c r="GL2718">
        <f>INDEX('[2]SGU-Solar'!$B:$B, MATCH($A2718, '[2]SGU-Solar'!$A:$A,0))</f>
        <v>0</v>
      </c>
      <c r="GM2718">
        <f>INDEX('[2]SGU-Solar'!$B:$B, MATCH($A2718, '[2]SGU-Solar'!$A:$A,0))</f>
        <v>0</v>
      </c>
      <c r="GN2718">
        <f>INDEX('[2]SGU-Solar'!$B:$B, MATCH($A2718, '[2]SGU-Solar'!$A:$A,0))</f>
        <v>0</v>
      </c>
      <c r="GO2718">
        <f>INDEX('[2]SGU-Solar'!$B:$B, MATCH($A2718, '[2]SGU-Solar'!$A:$A,0))</f>
        <v>0</v>
      </c>
      <c r="GP2718">
        <f>INDEX('[2]SGU-Solar'!$B:$B, MATCH($A2718, '[2]SGU-Solar'!$A:$A,0))</f>
        <v>0</v>
      </c>
      <c r="GQ2718">
        <f>INDEX('[2]SGU-Solar'!$B:$B, MATCH($A2718, '[2]SGU-Solar'!$A:$A,0))</f>
        <v>0</v>
      </c>
      <c r="GR2718">
        <f>INDEX('[2]SGU-Solar'!$B:$B, MATCH($A2718, '[2]SGU-Solar'!$A:$A,0))</f>
        <v>0</v>
      </c>
      <c r="GS2718">
        <f>INDEX('[2]SGU-Solar'!$B:$B, MATCH($A2718, '[2]SGU-Solar'!$A:$A,0))</f>
        <v>0</v>
      </c>
      <c r="GT2718">
        <f>INDEX('[2]SGU-Solar'!$B:$B, MATCH($A2718, '[2]SGU-Solar'!$A:$A,0))</f>
        <v>0</v>
      </c>
      <c r="GU2718">
        <f>INDEX('[2]SGU-Solar'!$B:$B, MATCH($A2718, '[2]SGU-Solar'!$A:$A,0))</f>
        <v>0</v>
      </c>
      <c r="GV2718">
        <f>INDEX('[2]SGU-Solar'!$B:$B, MATCH($A2718, '[2]SGU-Solar'!$A:$A,0))</f>
        <v>0</v>
      </c>
      <c r="GW2718">
        <f>INDEX('[2]SGU-Solar'!$B:$B, MATCH($A2718, '[2]SGU-Solar'!$A:$A,0))</f>
        <v>0</v>
      </c>
      <c r="GX2718">
        <f>INDEX('[2]SGU-Solar'!$B:$B, MATCH($A2718, '[2]SGU-Solar'!$A:$A,0))</f>
        <v>0</v>
      </c>
      <c r="GY2718">
        <f>INDEX('[2]SGU-Solar'!$B:$B, MATCH($A2718, '[2]SGU-Solar'!$A:$A,0))</f>
        <v>0</v>
      </c>
      <c r="GZ2718">
        <f>INDEX('[2]SGU-Solar'!$B:$B, MATCH($A2718, '[2]SGU-Solar'!$A:$A,0))</f>
        <v>0</v>
      </c>
      <c r="HA2718">
        <f>INDEX('[2]SGU-Solar'!$B:$B, MATCH($A2718, '[2]SGU-Solar'!$A:$A,0))</f>
        <v>0</v>
      </c>
      <c r="HB2718">
        <f>INDEX('[2]SGU-Solar'!$B:$B, MATCH($A2718, '[2]SGU-Solar'!$A:$A,0))</f>
        <v>0</v>
      </c>
      <c r="HC2718">
        <f>INDEX('[2]SGU-Solar'!$B:$B, MATCH($A2718, '[2]SGU-Solar'!$A:$A,0))</f>
        <v>0</v>
      </c>
      <c r="HD2718">
        <f>INDEX('[2]SGU-Solar'!$B:$B, MATCH($A2718, '[2]SGU-Solar'!$A:$A,0))</f>
        <v>0</v>
      </c>
      <c r="HE2718">
        <f>INDEX('[2]SGU-Solar'!$B:$B, MATCH($A2718, '[2]SGU-Solar'!$A:$A,0))</f>
        <v>0</v>
      </c>
      <c r="HF2718">
        <f>INDEX('[2]SGU-Solar'!$B:$B, MATCH($A2718, '[2]SGU-Solar'!$A:$A,0))</f>
        <v>0</v>
      </c>
      <c r="HG2718">
        <f>INDEX('[2]SGU-Solar'!$B:$B, MATCH($A2718, '[2]SGU-Solar'!$A:$A,0))</f>
        <v>0</v>
      </c>
      <c r="HH2718">
        <f>INDEX('[2]SGU-Solar'!$B:$B, MATCH($A2718, '[2]SGU-Solar'!$A:$A,0))</f>
        <v>0</v>
      </c>
      <c r="HI2718">
        <f>INDEX('[2]SGU-Solar'!$B:$B, MATCH($A2718, '[2]SGU-Solar'!$A:$A,0))</f>
        <v>0</v>
      </c>
      <c r="HJ2718">
        <f>INDEX('[2]SGU-Solar'!$B:$B, MATCH($A2718, '[2]SGU-Solar'!$A:$A,0))</f>
        <v>0</v>
      </c>
      <c r="HK2718">
        <f>INDEX('[2]SGU-Solar'!$B:$B, MATCH($A2718, '[2]SGU-Solar'!$A:$A,0))</f>
        <v>0</v>
      </c>
      <c r="HL2718">
        <f>INDEX('[2]SGU-Solar'!$B:$B, MATCH($A2718, '[2]SGU-Solar'!$A:$A,0))</f>
        <v>0</v>
      </c>
      <c r="HM2718">
        <f>INDEX('[2]SGU-Solar'!$B:$B, MATCH($A2718, '[2]SGU-Solar'!$A:$A,0))</f>
        <v>0</v>
      </c>
      <c r="HN2718">
        <f>INDEX('[2]SGU-Solar'!$B:$B, MATCH($A2718, '[2]SGU-Solar'!$A:$A,0))</f>
        <v>0</v>
      </c>
      <c r="HO2718">
        <f>INDEX('[2]SGU-Solar'!$B:$B, MATCH($A2718, '[2]SGU-Solar'!$A:$A,0))</f>
        <v>0</v>
      </c>
      <c r="HP2718">
        <f>INDEX('[2]SGU-Solar'!$B:$B, MATCH($A2718, '[2]SGU-Solar'!$A:$A,0))</f>
        <v>0</v>
      </c>
      <c r="HQ2718">
        <f>INDEX('[2]SGU-Solar'!$B:$B, MATCH($A2718, '[2]SGU-Solar'!$A:$A,0))</f>
        <v>0</v>
      </c>
      <c r="HR2718">
        <f>INDEX('[2]SGU-Solar'!$B:$B, MATCH($A2718, '[2]SGU-Solar'!$A:$A,0))</f>
        <v>0</v>
      </c>
      <c r="HS2718">
        <f>INDEX('[2]SGU-Solar'!$B:$B, MATCH($A2718, '[2]SGU-Solar'!$A:$A,0))</f>
        <v>0</v>
      </c>
      <c r="HT2718">
        <f>INDEX('[2]SGU-Solar'!$B:$B, MATCH($A2718, '[2]SGU-Solar'!$A:$A,0))</f>
        <v>0</v>
      </c>
      <c r="HU2718">
        <f>INDEX('[2]SGU-Solar'!$B:$B, MATCH($A2718, '[2]SGU-Solar'!$A:$A,0))</f>
        <v>0</v>
      </c>
      <c r="HV2718">
        <f>INDEX('[2]SGU-Solar'!$B:$B, MATCH($A2718, '[2]SGU-Solar'!$A:$A,0))</f>
        <v>0</v>
      </c>
      <c r="HW2718">
        <f>INDEX('[2]SGU-Solar'!$B:$B, MATCH($A2718, '[2]SGU-Solar'!$A:$A,0))</f>
        <v>0</v>
      </c>
      <c r="HX2718">
        <f>INDEX('[2]SGU-Solar'!$B:$B, MATCH($A2718, '[2]SGU-Solar'!$A:$A,0))</f>
        <v>0</v>
      </c>
      <c r="HY2718">
        <f>INDEX('[2]SGU-Solar'!$B:$B, MATCH($A2718, '[2]SGU-Solar'!$A:$A,0))</f>
        <v>0</v>
      </c>
      <c r="HZ2718">
        <f>INDEX('[2]SGU-Solar'!$B:$B, MATCH($A2718, '[2]SGU-Solar'!$A:$A,0))</f>
        <v>0</v>
      </c>
      <c r="IA2718">
        <f>INDEX('[2]SGU-Solar'!$B:$B, MATCH($A2718, '[2]SGU-Solar'!$A:$A,0))</f>
        <v>0</v>
      </c>
      <c r="IB2718">
        <f>INDEX('[2]SGU-Solar'!$B:$B, MATCH($A2718, '[2]SGU-Solar'!$A:$A,0))</f>
        <v>0</v>
      </c>
      <c r="IC2718">
        <f>INDEX('[2]SGU-Solar'!$B:$B, MATCH($A2718, '[2]SGU-Solar'!$A:$A,0))</f>
        <v>0</v>
      </c>
      <c r="ID2718">
        <f>INDEX('[2]SGU-Solar'!$B:$B, MATCH($A2718, '[2]SGU-Solar'!$A:$A,0))</f>
        <v>0</v>
      </c>
      <c r="IE2718">
        <f>INDEX('[2]SGU-Solar'!$B:$B, MATCH($A2718, '[2]SGU-Solar'!$A:$A,0))</f>
        <v>0</v>
      </c>
      <c r="IF2718">
        <f>INDEX('[2]SGU-Solar'!$B:$B, MATCH($A2718, '[2]SGU-Solar'!$A:$A,0))</f>
        <v>0</v>
      </c>
      <c r="IG2718">
        <f>INDEX('[2]SGU-Solar'!$B:$B, MATCH($A2718, '[2]SGU-Solar'!$A:$A,0))</f>
        <v>0</v>
      </c>
      <c r="IH2718">
        <f>INDEX('[2]SGU-Solar'!$B:$B, MATCH($A2718, '[2]SGU-Solar'!$A:$A,0))</f>
        <v>0</v>
      </c>
      <c r="II2718">
        <f>INDEX('[2]SGU-Solar'!$B:$B, MATCH($A2718, '[2]SGU-Solar'!$A:$A,0))</f>
        <v>0</v>
      </c>
      <c r="IJ2718">
        <f>INDEX('[2]SGU-Solar'!$B:$B, MATCH($A2718, '[2]SGU-Solar'!$A:$A,0))</f>
        <v>0</v>
      </c>
      <c r="IK2718">
        <f>INDEX('[2]SGU-Solar'!$B:$B, MATCH($A2718, '[2]SGU-Solar'!$A:$A,0))</f>
        <v>0</v>
      </c>
      <c r="IL2718">
        <f>INDEX('[2]SGU-Solar'!$B:$B, MATCH($A2718, '[2]SGU-Solar'!$A:$A,0))</f>
        <v>0</v>
      </c>
      <c r="IM2718">
        <f>INDEX('[2]SGU-Solar'!$B:$B, MATCH($A2718, '[2]SGU-Solar'!$A:$A,0))</f>
        <v>0</v>
      </c>
      <c r="IN2718">
        <f>INDEX('[2]SGU-Solar'!$B:$B, MATCH($A2718, '[2]SGU-Solar'!$A:$A,0))</f>
        <v>0</v>
      </c>
      <c r="IO2718">
        <f>INDEX('[2]SGU-Solar'!$B:$B, MATCH($A2718, '[2]SGU-Solar'!$A:$A,0))</f>
        <v>0</v>
      </c>
      <c r="IP2718">
        <f>INDEX('[2]SGU-Solar'!$B:$B, MATCH($A2718, '[2]SGU-Solar'!$A:$A,0))</f>
        <v>0</v>
      </c>
      <c r="IQ2718">
        <f>INDEX('[2]SGU-Solar'!$B:$B, MATCH($A2718, '[2]SGU-Solar'!$A:$A,0))</f>
        <v>0</v>
      </c>
      <c r="IR2718">
        <f>INDEX('[2]SGU-Solar'!$B:$B, MATCH($A2718, '[2]SGU-Solar'!$A:$A,0))</f>
        <v>0</v>
      </c>
      <c r="IS2718">
        <f>INDEX('[2]SGU-Solar'!$B:$B, MATCH($A2718, '[2]SGU-Solar'!$A:$A,0))</f>
        <v>0</v>
      </c>
      <c r="IT2718">
        <f>INDEX('[2]SGU-Solar'!$B:$B, MATCH($A2718, '[2]SGU-Solar'!$A:$A,0))</f>
        <v>0</v>
      </c>
      <c r="IU2718">
        <f>INDEX('[2]SGU-Solar'!$B:$B, MATCH($A2718, '[2]SGU-Solar'!$A:$A,0))</f>
        <v>0</v>
      </c>
      <c r="IV2718">
        <f>INDEX('[2]SGU-Solar'!$B:$B, MATCH($A2718, '[2]SGU-Solar'!$A:$A,0))</f>
        <v>0</v>
      </c>
      <c r="IW2718">
        <f>INDEX('[2]SGU-Solar'!$B:$B, MATCH($A2718, '[2]SGU-Solar'!$A:$A,0))</f>
        <v>0</v>
      </c>
      <c r="IX2718">
        <f>INDEX('[2]SGU-Solar'!$B:$B, MATCH($A2718, '[2]SGU-Solar'!$A:$A,0))</f>
        <v>0</v>
      </c>
      <c r="IY2718">
        <f>INDEX('[2]SGU-Solar'!$B:$B, MATCH($A2718, '[2]SGU-Solar'!$A:$A,0))</f>
        <v>0</v>
      </c>
      <c r="IZ2718">
        <f>INDEX('[2]SGU-Solar'!$B:$B, MATCH($A2718, '[2]SGU-Solar'!$A:$A,0))</f>
        <v>0</v>
      </c>
      <c r="JA2718">
        <f>INDEX('[2]SGU-Solar'!$B:$B, MATCH($A2718, '[2]SGU-Solar'!$A:$A,0))</f>
        <v>0</v>
      </c>
      <c r="JB2718">
        <f>INDEX('[2]SGU-Solar'!$B:$B, MATCH($A2718, '[2]SGU-Solar'!$A:$A,0))</f>
        <v>0</v>
      </c>
      <c r="JC2718">
        <f>INDEX('[2]SGU-Solar'!$B:$B, MATCH($A2718, '[2]SGU-Solar'!$A:$A,0))</f>
        <v>0</v>
      </c>
      <c r="JD2718">
        <f>INDEX('[2]SGU-Solar'!$B:$B, MATCH($A2718, '[2]SGU-Solar'!$A:$A,0))</f>
        <v>0</v>
      </c>
      <c r="JE2718">
        <f>INDEX('[2]SGU-Solar'!$B:$B, MATCH($A2718, '[2]SGU-Solar'!$A:$A,0))</f>
        <v>0</v>
      </c>
      <c r="JF2718">
        <f>INDEX('[2]SGU-Solar'!$B:$B, MATCH($A2718, '[2]SGU-Solar'!$A:$A,0))</f>
        <v>0</v>
      </c>
      <c r="JG2718">
        <f>INDEX('[2]SGU-Solar'!$B:$B, MATCH($A2718, '[2]SGU-Solar'!$A:$A,0))</f>
        <v>0</v>
      </c>
      <c r="JH2718">
        <f>INDEX('[2]SGU-Solar'!$B:$B, MATCH($A2718, '[2]SGU-Solar'!$A:$A,0))</f>
        <v>0</v>
      </c>
      <c r="JI2718">
        <f>INDEX('[2]SGU-Solar'!$B:$B, MATCH($A2718, '[2]SGU-Solar'!$A:$A,0))</f>
        <v>0</v>
      </c>
      <c r="JJ2718">
        <f>INDEX('[2]SGU-Solar'!$B:$B, MATCH($A2718, '[2]SGU-Solar'!$A:$A,0))</f>
        <v>0</v>
      </c>
      <c r="JK2718">
        <f>INDEX('[2]SGU-Solar'!$B:$B, MATCH($A2718, '[2]SGU-Solar'!$A:$A,0))</f>
        <v>0</v>
      </c>
      <c r="JL2718">
        <f>INDEX('[2]SGU-Solar'!$B:$B, MATCH($A2718, '[2]SGU-Solar'!$A:$A,0))</f>
        <v>0</v>
      </c>
      <c r="JM2718">
        <f>INDEX('[2]SGU-Solar'!$B:$B, MATCH($A2718, '[2]SGU-Solar'!$A:$A,0))</f>
        <v>0</v>
      </c>
      <c r="JN2718">
        <f>INDEX('[2]SGU-Solar'!$B:$B, MATCH($A2718, '[2]SGU-Solar'!$A:$A,0))</f>
        <v>0</v>
      </c>
      <c r="JO2718">
        <f>INDEX('[2]SGU-Solar'!$B:$B, MATCH($A2718, '[2]SGU-Solar'!$A:$A,0))</f>
        <v>0</v>
      </c>
      <c r="JP2718">
        <f>INDEX('[2]SGU-Solar'!$B:$B, MATCH($A2718, '[2]SGU-Solar'!$A:$A,0))</f>
        <v>0</v>
      </c>
      <c r="JQ2718">
        <f>INDEX('[2]SGU-Solar'!$B:$B, MATCH($A2718, '[2]SGU-Solar'!$A:$A,0))</f>
        <v>0</v>
      </c>
      <c r="JR2718">
        <f>INDEX('[2]SGU-Solar'!$B:$B, MATCH($A2718, '[2]SGU-Solar'!$A:$A,0))</f>
        <v>0</v>
      </c>
      <c r="JS2718">
        <f>INDEX('[2]SGU-Solar'!$B:$B, MATCH($A2718, '[2]SGU-Solar'!$A:$A,0))</f>
        <v>0</v>
      </c>
      <c r="JT2718">
        <f>INDEX('[2]SGU-Solar'!$B:$B, MATCH($A2718, '[2]SGU-Solar'!$A:$A,0))</f>
        <v>0</v>
      </c>
      <c r="JU2718">
        <f>INDEX('[2]SGU-Solar'!$B:$B, MATCH($A2718, '[2]SGU-Solar'!$A:$A,0))</f>
        <v>0</v>
      </c>
      <c r="JV2718">
        <f>INDEX('[2]SGU-Solar'!$B:$B, MATCH($A2718, '[2]SGU-Solar'!$A:$A,0))</f>
        <v>0</v>
      </c>
      <c r="JW2718">
        <f>INDEX('[2]SGU-Solar'!$B:$B, MATCH($A2718, '[2]SGU-Solar'!$A:$A,0))</f>
        <v>0</v>
      </c>
      <c r="JX2718">
        <f>INDEX('[2]SGU-Solar'!$B:$B, MATCH($A2718, '[2]SGU-Solar'!$A:$A,0))</f>
        <v>0</v>
      </c>
      <c r="JY2718">
        <f>INDEX('[2]SGU-Solar'!$B:$B, MATCH($A2718, '[2]SGU-Solar'!$A:$A,0))</f>
        <v>0</v>
      </c>
      <c r="JZ2718">
        <f>INDEX('[2]SGU-Solar'!$B:$B, MATCH($A2718, '[2]SGU-Solar'!$A:$A,0))</f>
        <v>0</v>
      </c>
    </row>
    <row r="2719" spans="1:286">
      <c r="A2719">
        <v>7052</v>
      </c>
      <c r="B2719" t="s">
        <v>38</v>
      </c>
      <c r="C2719">
        <v>0</v>
      </c>
      <c r="D2719">
        <v>0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1</v>
      </c>
      <c r="CQ2719">
        <v>2</v>
      </c>
      <c r="CR2719">
        <v>0</v>
      </c>
      <c r="CS2719">
        <v>1</v>
      </c>
      <c r="CT2719">
        <v>2</v>
      </c>
      <c r="CU2719">
        <v>3</v>
      </c>
      <c r="CV2719">
        <v>0</v>
      </c>
      <c r="CW2719">
        <v>0</v>
      </c>
      <c r="CX2719">
        <v>0</v>
      </c>
      <c r="CY2719">
        <v>2</v>
      </c>
      <c r="CZ2719">
        <v>4</v>
      </c>
      <c r="DA2719">
        <v>7</v>
      </c>
      <c r="DB2719">
        <v>5</v>
      </c>
      <c r="DC2719">
        <v>2</v>
      </c>
      <c r="DD2719">
        <v>3</v>
      </c>
      <c r="DE2719">
        <v>1</v>
      </c>
      <c r="DF2719">
        <v>1</v>
      </c>
      <c r="DG2719">
        <v>7</v>
      </c>
      <c r="DH2719">
        <v>4</v>
      </c>
      <c r="DI2719">
        <v>3</v>
      </c>
      <c r="DJ2719">
        <v>1</v>
      </c>
      <c r="DK2719">
        <v>0</v>
      </c>
      <c r="DL2719">
        <v>1</v>
      </c>
      <c r="DM2719">
        <v>1</v>
      </c>
      <c r="DN2719">
        <v>1</v>
      </c>
      <c r="DO2719">
        <v>0</v>
      </c>
      <c r="DP2719">
        <f>INDEX('[2]SGU-Solar'!$B:$B, MATCH($A2719, '[2]SGU-Solar'!$A:$A,0))</f>
        <v>1</v>
      </c>
      <c r="DQ2719">
        <f>INDEX('[2]SGU-Solar'!$B:$B, MATCH($A2719, '[2]SGU-Solar'!$A:$A,0))</f>
        <v>1</v>
      </c>
      <c r="DR2719">
        <f>INDEX('[2]SGU-Solar'!$B:$B, MATCH($A2719, '[2]SGU-Solar'!$A:$A,0))</f>
        <v>1</v>
      </c>
      <c r="DS2719">
        <f>INDEX('[2]SGU-Solar'!$B:$B, MATCH($A2719, '[2]SGU-Solar'!$A:$A,0))</f>
        <v>1</v>
      </c>
      <c r="DT2719">
        <f>INDEX('[2]SGU-Solar'!$B:$B, MATCH($A2719, '[2]SGU-Solar'!$A:$A,0))</f>
        <v>1</v>
      </c>
      <c r="DU2719">
        <f>INDEX('[2]SGU-Solar'!$B:$B, MATCH($A2719, '[2]SGU-Solar'!$A:$A,0))</f>
        <v>1</v>
      </c>
      <c r="DV2719">
        <f>INDEX('[2]SGU-Solar'!$B:$B, MATCH($A2719, '[2]SGU-Solar'!$A:$A,0))</f>
        <v>1</v>
      </c>
      <c r="DW2719">
        <f>INDEX('[2]SGU-Solar'!$B:$B, MATCH($A2719, '[2]SGU-Solar'!$A:$A,0))</f>
        <v>1</v>
      </c>
      <c r="DX2719">
        <f>INDEX('[2]SGU-Solar'!$B:$B, MATCH($A2719, '[2]SGU-Solar'!$A:$A,0))</f>
        <v>1</v>
      </c>
      <c r="DY2719">
        <f>INDEX('[2]SGU-Solar'!$B:$B, MATCH($A2719, '[2]SGU-Solar'!$A:$A,0))</f>
        <v>1</v>
      </c>
      <c r="DZ2719">
        <f>INDEX('[2]SGU-Solar'!$B:$B, MATCH($A2719, '[2]SGU-Solar'!$A:$A,0))</f>
        <v>1</v>
      </c>
      <c r="EA2719">
        <f>INDEX('[2]SGU-Solar'!$B:$B, MATCH($A2719, '[2]SGU-Solar'!$A:$A,0))</f>
        <v>1</v>
      </c>
      <c r="EB2719">
        <f>INDEX('[2]SGU-Solar'!$B:$B, MATCH($A2719, '[2]SGU-Solar'!$A:$A,0))</f>
        <v>1</v>
      </c>
      <c r="EC2719">
        <f>INDEX('[2]SGU-Solar'!$B:$B, MATCH($A2719, '[2]SGU-Solar'!$A:$A,0))</f>
        <v>1</v>
      </c>
      <c r="ED2719">
        <f>INDEX('[2]SGU-Solar'!$B:$B, MATCH($A2719, '[2]SGU-Solar'!$A:$A,0))</f>
        <v>1</v>
      </c>
      <c r="EE2719">
        <f>INDEX('[2]SGU-Solar'!$B:$B, MATCH($A2719, '[2]SGU-Solar'!$A:$A,0))</f>
        <v>1</v>
      </c>
      <c r="EF2719">
        <f>INDEX('[2]SGU-Solar'!$B:$B, MATCH($A2719, '[2]SGU-Solar'!$A:$A,0))</f>
        <v>1</v>
      </c>
      <c r="EG2719">
        <f>INDEX('[2]SGU-Solar'!$S:$S, MATCH($A2719, '[2]SGU-Solar'!$A:$A,0))</f>
        <v>15</v>
      </c>
      <c r="EH2719">
        <f>INDEX('[2]SGU-Solar'!$S:$S, MATCH($A2719, '[2]SGU-Solar'!$A:$A,0))</f>
        <v>15</v>
      </c>
      <c r="EI2719">
        <f>INDEX('[2]SGU-Solar'!$S:$S, MATCH($A2719, '[2]SGU-Solar'!$A:$A,0))</f>
        <v>15</v>
      </c>
      <c r="EJ2719">
        <f>INDEX('[2]SGU-Solar'!$S:$S, MATCH($A2719, '[2]SGU-Solar'!$A:$A,0))</f>
        <v>15</v>
      </c>
      <c r="EK2719">
        <f>INDEX('[2]SGU-Solar'!$S:$S, MATCH($A2719, '[2]SGU-Solar'!$A:$A,0))</f>
        <v>15</v>
      </c>
      <c r="EL2719">
        <f>INDEX('[2]SGU-Solar'!$S:$S, MATCH($A2719, '[2]SGU-Solar'!$A:$A,0))</f>
        <v>15</v>
      </c>
      <c r="EM2719">
        <f>INDEX('[2]SGU-Solar'!$S:$S, MATCH($A2719, '[2]SGU-Solar'!$A:$A,0))</f>
        <v>15</v>
      </c>
      <c r="EN2719">
        <f>INDEX('[2]SGU-Solar'!$S:$S, MATCH($A2719, '[2]SGU-Solar'!$A:$A,0))</f>
        <v>15</v>
      </c>
      <c r="EO2719">
        <f>INDEX('[2]SGU-Solar'!$S:$S, MATCH($A2719, '[2]SGU-Solar'!$A:$A,0))</f>
        <v>15</v>
      </c>
      <c r="EP2719">
        <f>INDEX('[2]SGU-Solar'!$S:$S, MATCH($A2719, '[2]SGU-Solar'!$A:$A,0))</f>
        <v>15</v>
      </c>
      <c r="EQ2719">
        <f>INDEX('[2]SGU-Solar'!$S:$S, MATCH($A2719, '[2]SGU-Solar'!$A:$A,0))</f>
        <v>15</v>
      </c>
      <c r="ER2719">
        <f>INDEX('[2]SGU-Solar'!$S:$S, MATCH($A2719, '[2]SGU-Solar'!$A:$A,0))</f>
        <v>15</v>
      </c>
      <c r="ES2719">
        <f>INDEX('[2]SGU-Solar'!$S:$S, MATCH($A2719, '[2]SGU-Solar'!$A:$A,0))</f>
        <v>15</v>
      </c>
      <c r="ET2719">
        <f>INDEX('[2]SGU-Solar'!$S:$S, MATCH($A2719, '[2]SGU-Solar'!$A:$A,0))</f>
        <v>15</v>
      </c>
      <c r="EU2719">
        <f>INDEX('[2]SGU-Solar'!$S:$S, MATCH($A2719, '[2]SGU-Solar'!$A:$A,0))</f>
        <v>15</v>
      </c>
      <c r="EV2719">
        <f>INDEX('[2]SGU-Solar'!$S:$S, MATCH($A2719, '[2]SGU-Solar'!$A:$A,0))</f>
        <v>15</v>
      </c>
      <c r="EW2719">
        <f>INDEX('[2]SGU-Solar'!$S:$S, MATCH($A2719, '[2]SGU-Solar'!$A:$A,0))</f>
        <v>15</v>
      </c>
      <c r="EX2719">
        <f>INDEX('[2]SGU-Solar'!$S:$S, MATCH($A2719, '[2]SGU-Solar'!$A:$A,0))</f>
        <v>15</v>
      </c>
      <c r="EY2719">
        <f>INDEX('[2]SGU-Solar'!$S:$S, MATCH($A2719, '[2]SGU-Solar'!$A:$A,0))</f>
        <v>15</v>
      </c>
      <c r="EZ2719">
        <f>INDEX('[2]SGU-Solar'!$S:$S, MATCH($A2719, '[2]SGU-Solar'!$A:$A,0))</f>
        <v>15</v>
      </c>
      <c r="FA2719">
        <f>INDEX('[2]SGU-Solar'!$S:$S, MATCH($A2719, '[2]SGU-Solar'!$A:$A,0))</f>
        <v>15</v>
      </c>
      <c r="FB2719">
        <f>INDEX('[2]SGU-Solar'!$S:$S, MATCH($A2719, '[2]SGU-Solar'!$A:$A,0))</f>
        <v>15</v>
      </c>
      <c r="FC2719">
        <f>INDEX('[2]SGU-Solar'!$S:$S, MATCH($A2719, '[2]SGU-Solar'!$A:$A,0))</f>
        <v>15</v>
      </c>
      <c r="FD2719">
        <f>INDEX('[2]SGU-Solar'!$S:$S, MATCH($A2719, '[2]SGU-Solar'!$A:$A,0))</f>
        <v>15</v>
      </c>
      <c r="FE2719">
        <f>INDEX('[2]SGU-Solar'!$S:$S, MATCH($A2719, '[2]SGU-Solar'!$A:$A,0))</f>
        <v>15</v>
      </c>
      <c r="FF2719">
        <f>INDEX('[2]SGU-Solar'!$S:$S, MATCH($A2719, '[2]SGU-Solar'!$A:$A,0))</f>
        <v>15</v>
      </c>
      <c r="FG2719">
        <f>INDEX('[2]SGU-Solar'!$S:$S, MATCH($A2719, '[2]SGU-Solar'!$A:$A,0))</f>
        <v>15</v>
      </c>
      <c r="FH2719">
        <f>INDEX('[2]SGU-Solar'!$S:$S, MATCH($A2719, '[2]SGU-Solar'!$A:$A,0))</f>
        <v>15</v>
      </c>
      <c r="FI2719">
        <f>INDEX('[2]SGU-Solar'!$S:$S, MATCH($A2719, '[2]SGU-Solar'!$A:$A,0))</f>
        <v>15</v>
      </c>
      <c r="FJ2719">
        <f>INDEX('[2]SGU-Solar'!$B:$B, MATCH($A2719, '[2]SGU-Solar'!$A:$A,0))</f>
        <v>1</v>
      </c>
      <c r="FK2719">
        <f>INDEX('[2]SGU-Solar'!$B:$B, MATCH($A2719, '[2]SGU-Solar'!$A:$A,0))</f>
        <v>1</v>
      </c>
      <c r="FL2719">
        <f>INDEX('[2]SGU-Solar'!$B:$B, MATCH($A2719, '[2]SGU-Solar'!$A:$A,0))</f>
        <v>1</v>
      </c>
      <c r="FM2719">
        <f>INDEX('[2]SGU-Solar'!$B:$B, MATCH($A2719, '[2]SGU-Solar'!$A:$A,0))</f>
        <v>1</v>
      </c>
      <c r="FN2719">
        <f>INDEX('[2]SGU-Solar'!$B:$B, MATCH($A2719, '[2]SGU-Solar'!$A:$A,0))</f>
        <v>1</v>
      </c>
      <c r="FO2719">
        <f>INDEX('[2]SGU-Solar'!$B:$B, MATCH($A2719, '[2]SGU-Solar'!$A:$A,0))</f>
        <v>1</v>
      </c>
      <c r="FP2719">
        <f>INDEX('[2]SGU-Solar'!$B:$B, MATCH($A2719, '[2]SGU-Solar'!$A:$A,0))</f>
        <v>1</v>
      </c>
      <c r="FQ2719">
        <f>INDEX('[2]SGU-Solar'!$B:$B, MATCH($A2719, '[2]SGU-Solar'!$A:$A,0))</f>
        <v>1</v>
      </c>
      <c r="FR2719">
        <f>INDEX('[2]SGU-Solar'!$B:$B, MATCH($A2719, '[2]SGU-Solar'!$A:$A,0))</f>
        <v>1</v>
      </c>
      <c r="FS2719">
        <f>INDEX('[2]SGU-Solar'!$B:$B, MATCH($A2719, '[2]SGU-Solar'!$A:$A,0))</f>
        <v>1</v>
      </c>
      <c r="FT2719">
        <f>INDEX('[2]SGU-Solar'!$B:$B, MATCH($A2719, '[2]SGU-Solar'!$A:$A,0))</f>
        <v>1</v>
      </c>
      <c r="FU2719">
        <f>INDEX('[2]SGU-Solar'!$B:$B, MATCH($A2719, '[2]SGU-Solar'!$A:$A,0))</f>
        <v>1</v>
      </c>
      <c r="FV2719">
        <f>INDEX('[2]SGU-Solar'!$B:$B, MATCH($A2719, '[2]SGU-Solar'!$A:$A,0))</f>
        <v>1</v>
      </c>
      <c r="FW2719">
        <f>INDEX('[2]SGU-Solar'!$B:$B, MATCH($A2719, '[2]SGU-Solar'!$A:$A,0))</f>
        <v>1</v>
      </c>
      <c r="FX2719">
        <f>INDEX('[2]SGU-Solar'!$B:$B, MATCH($A2719, '[2]SGU-Solar'!$A:$A,0))</f>
        <v>1</v>
      </c>
      <c r="FY2719">
        <f>INDEX('[2]SGU-Solar'!$B:$B, MATCH($A2719, '[2]SGU-Solar'!$A:$A,0))</f>
        <v>1</v>
      </c>
      <c r="FZ2719">
        <f>INDEX('[2]SGU-Solar'!$B:$B, MATCH($A2719, '[2]SGU-Solar'!$A:$A,0))</f>
        <v>1</v>
      </c>
      <c r="GA2719">
        <f>INDEX('[2]SGU-Solar'!$B:$B, MATCH($A2719, '[2]SGU-Solar'!$A:$A,0))</f>
        <v>1</v>
      </c>
      <c r="GB2719">
        <f>INDEX('[2]SGU-Solar'!$B:$B, MATCH($A2719, '[2]SGU-Solar'!$A:$A,0))</f>
        <v>1</v>
      </c>
      <c r="GC2719">
        <f>INDEX('[2]SGU-Solar'!$B:$B, MATCH($A2719, '[2]SGU-Solar'!$A:$A,0))</f>
        <v>1</v>
      </c>
      <c r="GD2719">
        <f>INDEX('[2]SGU-Solar'!$B:$B, MATCH($A2719, '[2]SGU-Solar'!$A:$A,0))</f>
        <v>1</v>
      </c>
      <c r="GE2719">
        <f>INDEX('[2]SGU-Solar'!$B:$B, MATCH($A2719, '[2]SGU-Solar'!$A:$A,0))</f>
        <v>1</v>
      </c>
      <c r="GF2719">
        <f>INDEX('[2]SGU-Solar'!$B:$B, MATCH($A2719, '[2]SGU-Solar'!$A:$A,0))</f>
        <v>1</v>
      </c>
      <c r="GG2719">
        <f>INDEX('[2]SGU-Solar'!$B:$B, MATCH($A2719, '[2]SGU-Solar'!$A:$A,0))</f>
        <v>1</v>
      </c>
      <c r="GH2719">
        <f>INDEX('[2]SGU-Solar'!$B:$B, MATCH($A2719, '[2]SGU-Solar'!$A:$A,0))</f>
        <v>1</v>
      </c>
      <c r="GI2719">
        <f>INDEX('[2]SGU-Solar'!$B:$B, MATCH($A2719, '[2]SGU-Solar'!$A:$A,0))</f>
        <v>1</v>
      </c>
      <c r="GJ2719">
        <f>INDEX('[2]SGU-Solar'!$B:$B, MATCH($A2719, '[2]SGU-Solar'!$A:$A,0))</f>
        <v>1</v>
      </c>
      <c r="GK2719">
        <f>INDEX('[2]SGU-Solar'!$B:$B, MATCH($A2719, '[2]SGU-Solar'!$A:$A,0))</f>
        <v>1</v>
      </c>
      <c r="GL2719">
        <f>INDEX('[2]SGU-Solar'!$B:$B, MATCH($A2719, '[2]SGU-Solar'!$A:$A,0))</f>
        <v>1</v>
      </c>
      <c r="GM2719">
        <f>INDEX('[2]SGU-Solar'!$B:$B, MATCH($A2719, '[2]SGU-Solar'!$A:$A,0))</f>
        <v>1</v>
      </c>
      <c r="GN2719">
        <f>INDEX('[2]SGU-Solar'!$B:$B, MATCH($A2719, '[2]SGU-Solar'!$A:$A,0))</f>
        <v>1</v>
      </c>
      <c r="GO2719">
        <f>INDEX('[2]SGU-Solar'!$B:$B, MATCH($A2719, '[2]SGU-Solar'!$A:$A,0))</f>
        <v>1</v>
      </c>
      <c r="GP2719">
        <f>INDEX('[2]SGU-Solar'!$B:$B, MATCH($A2719, '[2]SGU-Solar'!$A:$A,0))</f>
        <v>1</v>
      </c>
      <c r="GQ2719">
        <f>INDEX('[2]SGU-Solar'!$B:$B, MATCH($A2719, '[2]SGU-Solar'!$A:$A,0))</f>
        <v>1</v>
      </c>
      <c r="GR2719">
        <f>INDEX('[2]SGU-Solar'!$B:$B, MATCH($A2719, '[2]SGU-Solar'!$A:$A,0))</f>
        <v>1</v>
      </c>
      <c r="GS2719">
        <f>INDEX('[2]SGU-Solar'!$B:$B, MATCH($A2719, '[2]SGU-Solar'!$A:$A,0))</f>
        <v>1</v>
      </c>
      <c r="GT2719">
        <f>INDEX('[2]SGU-Solar'!$B:$B, MATCH($A2719, '[2]SGU-Solar'!$A:$A,0))</f>
        <v>1</v>
      </c>
      <c r="GU2719">
        <f>INDEX('[2]SGU-Solar'!$B:$B, MATCH($A2719, '[2]SGU-Solar'!$A:$A,0))</f>
        <v>1</v>
      </c>
      <c r="GV2719">
        <f>INDEX('[2]SGU-Solar'!$B:$B, MATCH($A2719, '[2]SGU-Solar'!$A:$A,0))</f>
        <v>1</v>
      </c>
      <c r="GW2719">
        <f>INDEX('[2]SGU-Solar'!$B:$B, MATCH($A2719, '[2]SGU-Solar'!$A:$A,0))</f>
        <v>1</v>
      </c>
      <c r="GX2719">
        <f>INDEX('[2]SGU-Solar'!$B:$B, MATCH($A2719, '[2]SGU-Solar'!$A:$A,0))</f>
        <v>1</v>
      </c>
      <c r="GY2719">
        <f>INDEX('[2]SGU-Solar'!$B:$B, MATCH($A2719, '[2]SGU-Solar'!$A:$A,0))</f>
        <v>1</v>
      </c>
      <c r="GZ2719">
        <f>INDEX('[2]SGU-Solar'!$B:$B, MATCH($A2719, '[2]SGU-Solar'!$A:$A,0))</f>
        <v>1</v>
      </c>
      <c r="HA2719">
        <f>INDEX('[2]SGU-Solar'!$B:$B, MATCH($A2719, '[2]SGU-Solar'!$A:$A,0))</f>
        <v>1</v>
      </c>
      <c r="HB2719">
        <f>INDEX('[2]SGU-Solar'!$B:$B, MATCH($A2719, '[2]SGU-Solar'!$A:$A,0))</f>
        <v>1</v>
      </c>
      <c r="HC2719">
        <f>INDEX('[2]SGU-Solar'!$B:$B, MATCH($A2719, '[2]SGU-Solar'!$A:$A,0))</f>
        <v>1</v>
      </c>
      <c r="HD2719">
        <f>INDEX('[2]SGU-Solar'!$B:$B, MATCH($A2719, '[2]SGU-Solar'!$A:$A,0))</f>
        <v>1</v>
      </c>
      <c r="HE2719">
        <f>INDEX('[2]SGU-Solar'!$B:$B, MATCH($A2719, '[2]SGU-Solar'!$A:$A,0))</f>
        <v>1</v>
      </c>
      <c r="HF2719">
        <f>INDEX('[2]SGU-Solar'!$B:$B, MATCH($A2719, '[2]SGU-Solar'!$A:$A,0))</f>
        <v>1</v>
      </c>
      <c r="HG2719">
        <f>INDEX('[2]SGU-Solar'!$B:$B, MATCH($A2719, '[2]SGU-Solar'!$A:$A,0))</f>
        <v>1</v>
      </c>
      <c r="HH2719">
        <f>INDEX('[2]SGU-Solar'!$B:$B, MATCH($A2719, '[2]SGU-Solar'!$A:$A,0))</f>
        <v>1</v>
      </c>
      <c r="HI2719">
        <f>INDEX('[2]SGU-Solar'!$B:$B, MATCH($A2719, '[2]SGU-Solar'!$A:$A,0))</f>
        <v>1</v>
      </c>
      <c r="HJ2719">
        <f>INDEX('[2]SGU-Solar'!$B:$B, MATCH($A2719, '[2]SGU-Solar'!$A:$A,0))</f>
        <v>1</v>
      </c>
      <c r="HK2719">
        <f>INDEX('[2]SGU-Solar'!$B:$B, MATCH($A2719, '[2]SGU-Solar'!$A:$A,0))</f>
        <v>1</v>
      </c>
      <c r="HL2719">
        <f>INDEX('[2]SGU-Solar'!$B:$B, MATCH($A2719, '[2]SGU-Solar'!$A:$A,0))</f>
        <v>1</v>
      </c>
      <c r="HM2719">
        <f>INDEX('[2]SGU-Solar'!$B:$B, MATCH($A2719, '[2]SGU-Solar'!$A:$A,0))</f>
        <v>1</v>
      </c>
      <c r="HN2719">
        <f>INDEX('[2]SGU-Solar'!$B:$B, MATCH($A2719, '[2]SGU-Solar'!$A:$A,0))</f>
        <v>1</v>
      </c>
      <c r="HO2719">
        <f>INDEX('[2]SGU-Solar'!$B:$B, MATCH($A2719, '[2]SGU-Solar'!$A:$A,0))</f>
        <v>1</v>
      </c>
      <c r="HP2719">
        <f>INDEX('[2]SGU-Solar'!$B:$B, MATCH($A2719, '[2]SGU-Solar'!$A:$A,0))</f>
        <v>1</v>
      </c>
      <c r="HQ2719">
        <f>INDEX('[2]SGU-Solar'!$B:$B, MATCH($A2719, '[2]SGU-Solar'!$A:$A,0))</f>
        <v>1</v>
      </c>
      <c r="HR2719">
        <f>INDEX('[2]SGU-Solar'!$B:$B, MATCH($A2719, '[2]SGU-Solar'!$A:$A,0))</f>
        <v>1</v>
      </c>
      <c r="HS2719">
        <f>INDEX('[2]SGU-Solar'!$B:$B, MATCH($A2719, '[2]SGU-Solar'!$A:$A,0))</f>
        <v>1</v>
      </c>
      <c r="HT2719">
        <f>INDEX('[2]SGU-Solar'!$B:$B, MATCH($A2719, '[2]SGU-Solar'!$A:$A,0))</f>
        <v>1</v>
      </c>
      <c r="HU2719">
        <f>INDEX('[2]SGU-Solar'!$B:$B, MATCH($A2719, '[2]SGU-Solar'!$A:$A,0))</f>
        <v>1</v>
      </c>
      <c r="HV2719">
        <f>INDEX('[2]SGU-Solar'!$B:$B, MATCH($A2719, '[2]SGU-Solar'!$A:$A,0))</f>
        <v>1</v>
      </c>
      <c r="HW2719">
        <f>INDEX('[2]SGU-Solar'!$B:$B, MATCH($A2719, '[2]SGU-Solar'!$A:$A,0))</f>
        <v>1</v>
      </c>
      <c r="HX2719">
        <f>INDEX('[2]SGU-Solar'!$B:$B, MATCH($A2719, '[2]SGU-Solar'!$A:$A,0))</f>
        <v>1</v>
      </c>
      <c r="HY2719">
        <f>INDEX('[2]SGU-Solar'!$B:$B, MATCH($A2719, '[2]SGU-Solar'!$A:$A,0))</f>
        <v>1</v>
      </c>
      <c r="HZ2719">
        <f>INDEX('[2]SGU-Solar'!$B:$B, MATCH($A2719, '[2]SGU-Solar'!$A:$A,0))</f>
        <v>1</v>
      </c>
      <c r="IA2719">
        <f>INDEX('[2]SGU-Solar'!$B:$B, MATCH($A2719, '[2]SGU-Solar'!$A:$A,0))</f>
        <v>1</v>
      </c>
      <c r="IB2719">
        <f>INDEX('[2]SGU-Solar'!$B:$B, MATCH($A2719, '[2]SGU-Solar'!$A:$A,0))</f>
        <v>1</v>
      </c>
      <c r="IC2719">
        <f>INDEX('[2]SGU-Solar'!$B:$B, MATCH($A2719, '[2]SGU-Solar'!$A:$A,0))</f>
        <v>1</v>
      </c>
      <c r="ID2719">
        <f>INDEX('[2]SGU-Solar'!$B:$B, MATCH($A2719, '[2]SGU-Solar'!$A:$A,0))</f>
        <v>1</v>
      </c>
      <c r="IE2719">
        <f>INDEX('[2]SGU-Solar'!$B:$B, MATCH($A2719, '[2]SGU-Solar'!$A:$A,0))</f>
        <v>1</v>
      </c>
      <c r="IF2719">
        <f>INDEX('[2]SGU-Solar'!$B:$B, MATCH($A2719, '[2]SGU-Solar'!$A:$A,0))</f>
        <v>1</v>
      </c>
      <c r="IG2719">
        <f>INDEX('[2]SGU-Solar'!$B:$B, MATCH($A2719, '[2]SGU-Solar'!$A:$A,0))</f>
        <v>1</v>
      </c>
      <c r="IH2719">
        <f>INDEX('[2]SGU-Solar'!$B:$B, MATCH($A2719, '[2]SGU-Solar'!$A:$A,0))</f>
        <v>1</v>
      </c>
      <c r="II2719">
        <f>INDEX('[2]SGU-Solar'!$B:$B, MATCH($A2719, '[2]SGU-Solar'!$A:$A,0))</f>
        <v>1</v>
      </c>
      <c r="IJ2719">
        <f>INDEX('[2]SGU-Solar'!$B:$B, MATCH($A2719, '[2]SGU-Solar'!$A:$A,0))</f>
        <v>1</v>
      </c>
      <c r="IK2719">
        <f>INDEX('[2]SGU-Solar'!$B:$B, MATCH($A2719, '[2]SGU-Solar'!$A:$A,0))</f>
        <v>1</v>
      </c>
      <c r="IL2719">
        <f>INDEX('[2]SGU-Solar'!$B:$B, MATCH($A2719, '[2]SGU-Solar'!$A:$A,0))</f>
        <v>1</v>
      </c>
      <c r="IM2719">
        <f>INDEX('[2]SGU-Solar'!$B:$B, MATCH($A2719, '[2]SGU-Solar'!$A:$A,0))</f>
        <v>1</v>
      </c>
      <c r="IN2719">
        <f>INDEX('[2]SGU-Solar'!$B:$B, MATCH($A2719, '[2]SGU-Solar'!$A:$A,0))</f>
        <v>1</v>
      </c>
      <c r="IO2719">
        <f>INDEX('[2]SGU-Solar'!$B:$B, MATCH($A2719, '[2]SGU-Solar'!$A:$A,0))</f>
        <v>1</v>
      </c>
      <c r="IP2719">
        <f>INDEX('[2]SGU-Solar'!$B:$B, MATCH($A2719, '[2]SGU-Solar'!$A:$A,0))</f>
        <v>1</v>
      </c>
      <c r="IQ2719">
        <f>INDEX('[2]SGU-Solar'!$B:$B, MATCH($A2719, '[2]SGU-Solar'!$A:$A,0))</f>
        <v>1</v>
      </c>
      <c r="IR2719">
        <f>INDEX('[2]SGU-Solar'!$B:$B, MATCH($A2719, '[2]SGU-Solar'!$A:$A,0))</f>
        <v>1</v>
      </c>
      <c r="IS2719">
        <f>INDEX('[2]SGU-Solar'!$B:$B, MATCH($A2719, '[2]SGU-Solar'!$A:$A,0))</f>
        <v>1</v>
      </c>
      <c r="IT2719">
        <f>INDEX('[2]SGU-Solar'!$B:$B, MATCH($A2719, '[2]SGU-Solar'!$A:$A,0))</f>
        <v>1</v>
      </c>
      <c r="IU2719">
        <f>INDEX('[2]SGU-Solar'!$B:$B, MATCH($A2719, '[2]SGU-Solar'!$A:$A,0))</f>
        <v>1</v>
      </c>
      <c r="IV2719">
        <f>INDEX('[2]SGU-Solar'!$B:$B, MATCH($A2719, '[2]SGU-Solar'!$A:$A,0))</f>
        <v>1</v>
      </c>
      <c r="IW2719">
        <f>INDEX('[2]SGU-Solar'!$B:$B, MATCH($A2719, '[2]SGU-Solar'!$A:$A,0))</f>
        <v>1</v>
      </c>
      <c r="IX2719">
        <f>INDEX('[2]SGU-Solar'!$B:$B, MATCH($A2719, '[2]SGU-Solar'!$A:$A,0))</f>
        <v>1</v>
      </c>
      <c r="IY2719">
        <f>INDEX('[2]SGU-Solar'!$B:$B, MATCH($A2719, '[2]SGU-Solar'!$A:$A,0))</f>
        <v>1</v>
      </c>
      <c r="IZ2719">
        <f>INDEX('[2]SGU-Solar'!$B:$B, MATCH($A2719, '[2]SGU-Solar'!$A:$A,0))</f>
        <v>1</v>
      </c>
      <c r="JA2719">
        <f>INDEX('[2]SGU-Solar'!$B:$B, MATCH($A2719, '[2]SGU-Solar'!$A:$A,0))</f>
        <v>1</v>
      </c>
      <c r="JB2719">
        <f>INDEX('[2]SGU-Solar'!$B:$B, MATCH($A2719, '[2]SGU-Solar'!$A:$A,0))</f>
        <v>1</v>
      </c>
      <c r="JC2719">
        <f>INDEX('[2]SGU-Solar'!$B:$B, MATCH($A2719, '[2]SGU-Solar'!$A:$A,0))</f>
        <v>1</v>
      </c>
      <c r="JD2719">
        <f>INDEX('[2]SGU-Solar'!$B:$B, MATCH($A2719, '[2]SGU-Solar'!$A:$A,0))</f>
        <v>1</v>
      </c>
      <c r="JE2719">
        <f>INDEX('[2]SGU-Solar'!$B:$B, MATCH($A2719, '[2]SGU-Solar'!$A:$A,0))</f>
        <v>1</v>
      </c>
      <c r="JF2719">
        <f>INDEX('[2]SGU-Solar'!$B:$B, MATCH($A2719, '[2]SGU-Solar'!$A:$A,0))</f>
        <v>1</v>
      </c>
      <c r="JG2719">
        <f>INDEX('[2]SGU-Solar'!$B:$B, MATCH($A2719, '[2]SGU-Solar'!$A:$A,0))</f>
        <v>1</v>
      </c>
      <c r="JH2719">
        <f>INDEX('[2]SGU-Solar'!$B:$B, MATCH($A2719, '[2]SGU-Solar'!$A:$A,0))</f>
        <v>1</v>
      </c>
      <c r="JI2719">
        <f>INDEX('[2]SGU-Solar'!$B:$B, MATCH($A2719, '[2]SGU-Solar'!$A:$A,0))</f>
        <v>1</v>
      </c>
      <c r="JJ2719">
        <f>INDEX('[2]SGU-Solar'!$B:$B, MATCH($A2719, '[2]SGU-Solar'!$A:$A,0))</f>
        <v>1</v>
      </c>
      <c r="JK2719">
        <f>INDEX('[2]SGU-Solar'!$B:$B, MATCH($A2719, '[2]SGU-Solar'!$A:$A,0))</f>
        <v>1</v>
      </c>
      <c r="JL2719">
        <f>INDEX('[2]SGU-Solar'!$B:$B, MATCH($A2719, '[2]SGU-Solar'!$A:$A,0))</f>
        <v>1</v>
      </c>
      <c r="JM2719">
        <f>INDEX('[2]SGU-Solar'!$B:$B, MATCH($A2719, '[2]SGU-Solar'!$A:$A,0))</f>
        <v>1</v>
      </c>
      <c r="JN2719">
        <f>INDEX('[2]SGU-Solar'!$B:$B, MATCH($A2719, '[2]SGU-Solar'!$A:$A,0))</f>
        <v>1</v>
      </c>
      <c r="JO2719">
        <f>INDEX('[2]SGU-Solar'!$B:$B, MATCH($A2719, '[2]SGU-Solar'!$A:$A,0))</f>
        <v>1</v>
      </c>
      <c r="JP2719">
        <f>INDEX('[2]SGU-Solar'!$B:$B, MATCH($A2719, '[2]SGU-Solar'!$A:$A,0))</f>
        <v>1</v>
      </c>
      <c r="JQ2719">
        <f>INDEX('[2]SGU-Solar'!$B:$B, MATCH($A2719, '[2]SGU-Solar'!$A:$A,0))</f>
        <v>1</v>
      </c>
      <c r="JR2719">
        <f>INDEX('[2]SGU-Solar'!$B:$B, MATCH($A2719, '[2]SGU-Solar'!$A:$A,0))</f>
        <v>1</v>
      </c>
      <c r="JS2719">
        <f>INDEX('[2]SGU-Solar'!$B:$B, MATCH($A2719, '[2]SGU-Solar'!$A:$A,0))</f>
        <v>1</v>
      </c>
      <c r="JT2719">
        <f>INDEX('[2]SGU-Solar'!$B:$B, MATCH($A2719, '[2]SGU-Solar'!$A:$A,0))</f>
        <v>1</v>
      </c>
      <c r="JU2719">
        <f>INDEX('[2]SGU-Solar'!$B:$B, MATCH($A2719, '[2]SGU-Solar'!$A:$A,0))</f>
        <v>1</v>
      </c>
      <c r="JV2719">
        <f>INDEX('[2]SGU-Solar'!$B:$B, MATCH($A2719, '[2]SGU-Solar'!$A:$A,0))</f>
        <v>1</v>
      </c>
      <c r="JW2719">
        <f>INDEX('[2]SGU-Solar'!$B:$B, MATCH($A2719, '[2]SGU-Solar'!$A:$A,0))</f>
        <v>1</v>
      </c>
      <c r="JX2719">
        <f>INDEX('[2]SGU-Solar'!$B:$B, MATCH($A2719, '[2]SGU-Solar'!$A:$A,0))</f>
        <v>1</v>
      </c>
      <c r="JY2719">
        <f>INDEX('[2]SGU-Solar'!$B:$B, MATCH($A2719, '[2]SGU-Solar'!$A:$A,0))</f>
        <v>1</v>
      </c>
      <c r="JZ2719">
        <f>INDEX('[2]SGU-Solar'!$B:$B, MATCH($A2719, '[2]SGU-Solar'!$A:$A,0))</f>
        <v>1</v>
      </c>
    </row>
    <row r="2720" spans="1:286">
      <c r="A2720">
        <v>7053</v>
      </c>
      <c r="B2720" t="s">
        <v>38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1</v>
      </c>
      <c r="CD2720">
        <v>0</v>
      </c>
      <c r="CE2720">
        <v>0</v>
      </c>
      <c r="CF2720">
        <v>0</v>
      </c>
      <c r="CG2720">
        <v>0</v>
      </c>
      <c r="CH2720">
        <v>1</v>
      </c>
      <c r="CI2720">
        <v>0</v>
      </c>
      <c r="CJ2720">
        <v>1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1</v>
      </c>
      <c r="CR2720">
        <v>0</v>
      </c>
      <c r="CS2720">
        <v>0</v>
      </c>
      <c r="CT2720">
        <v>1</v>
      </c>
      <c r="CU2720">
        <v>1</v>
      </c>
      <c r="CV2720">
        <v>2</v>
      </c>
      <c r="CW2720">
        <v>1</v>
      </c>
      <c r="CX2720">
        <v>0</v>
      </c>
      <c r="CY2720">
        <v>5</v>
      </c>
      <c r="CZ2720">
        <v>8</v>
      </c>
      <c r="DA2720">
        <v>7</v>
      </c>
      <c r="DB2720">
        <v>1</v>
      </c>
      <c r="DC2720">
        <v>1</v>
      </c>
      <c r="DD2720">
        <v>6</v>
      </c>
      <c r="DE2720">
        <v>2</v>
      </c>
      <c r="DF2720">
        <v>5</v>
      </c>
      <c r="DG2720">
        <v>8</v>
      </c>
      <c r="DH2720">
        <v>4</v>
      </c>
      <c r="DI2720">
        <v>2</v>
      </c>
      <c r="DJ2720">
        <v>1</v>
      </c>
      <c r="DK2720">
        <v>0</v>
      </c>
      <c r="DL2720">
        <v>0</v>
      </c>
      <c r="DM2720">
        <v>1</v>
      </c>
      <c r="DN2720">
        <v>1</v>
      </c>
      <c r="DO2720">
        <v>0</v>
      </c>
      <c r="DP2720">
        <f>INDEX('[2]SGU-Solar'!$B:$B, MATCH($A2720, '[2]SGU-Solar'!$A:$A,0))</f>
        <v>1</v>
      </c>
      <c r="DQ2720">
        <f>INDEX('[2]SGU-Solar'!$B:$B, MATCH($A2720, '[2]SGU-Solar'!$A:$A,0))</f>
        <v>1</v>
      </c>
      <c r="DR2720">
        <f>INDEX('[2]SGU-Solar'!$B:$B, MATCH($A2720, '[2]SGU-Solar'!$A:$A,0))</f>
        <v>1</v>
      </c>
      <c r="DS2720">
        <f>INDEX('[2]SGU-Solar'!$B:$B, MATCH($A2720, '[2]SGU-Solar'!$A:$A,0))</f>
        <v>1</v>
      </c>
      <c r="DT2720">
        <f>INDEX('[2]SGU-Solar'!$B:$B, MATCH($A2720, '[2]SGU-Solar'!$A:$A,0))</f>
        <v>1</v>
      </c>
      <c r="DU2720">
        <f>INDEX('[2]SGU-Solar'!$B:$B, MATCH($A2720, '[2]SGU-Solar'!$A:$A,0))</f>
        <v>1</v>
      </c>
      <c r="DV2720">
        <f>INDEX('[2]SGU-Solar'!$B:$B, MATCH($A2720, '[2]SGU-Solar'!$A:$A,0))</f>
        <v>1</v>
      </c>
      <c r="DW2720">
        <f>INDEX('[2]SGU-Solar'!$B:$B, MATCH($A2720, '[2]SGU-Solar'!$A:$A,0))</f>
        <v>1</v>
      </c>
      <c r="DX2720">
        <f>INDEX('[2]SGU-Solar'!$B:$B, MATCH($A2720, '[2]SGU-Solar'!$A:$A,0))</f>
        <v>1</v>
      </c>
      <c r="DY2720">
        <f>INDEX('[2]SGU-Solar'!$B:$B, MATCH($A2720, '[2]SGU-Solar'!$A:$A,0))</f>
        <v>1</v>
      </c>
      <c r="DZ2720">
        <f>INDEX('[2]SGU-Solar'!$B:$B, MATCH($A2720, '[2]SGU-Solar'!$A:$A,0))</f>
        <v>1</v>
      </c>
      <c r="EA2720">
        <f>INDEX('[2]SGU-Solar'!$B:$B, MATCH($A2720, '[2]SGU-Solar'!$A:$A,0))</f>
        <v>1</v>
      </c>
      <c r="EB2720">
        <f>INDEX('[2]SGU-Solar'!$B:$B, MATCH($A2720, '[2]SGU-Solar'!$A:$A,0))</f>
        <v>1</v>
      </c>
      <c r="EC2720">
        <f>INDEX('[2]SGU-Solar'!$B:$B, MATCH($A2720, '[2]SGU-Solar'!$A:$A,0))</f>
        <v>1</v>
      </c>
      <c r="ED2720">
        <f>INDEX('[2]SGU-Solar'!$B:$B, MATCH($A2720, '[2]SGU-Solar'!$A:$A,0))</f>
        <v>1</v>
      </c>
      <c r="EE2720">
        <f>INDEX('[2]SGU-Solar'!$B:$B, MATCH($A2720, '[2]SGU-Solar'!$A:$A,0))</f>
        <v>1</v>
      </c>
      <c r="EF2720">
        <f>INDEX('[2]SGU-Solar'!$B:$B, MATCH($A2720, '[2]SGU-Solar'!$A:$A,0))</f>
        <v>1</v>
      </c>
      <c r="EG2720">
        <f>INDEX('[2]SGU-Solar'!$S:$S, MATCH($A2720, '[2]SGU-Solar'!$A:$A,0))</f>
        <v>5</v>
      </c>
      <c r="EH2720">
        <f>INDEX('[2]SGU-Solar'!$S:$S, MATCH($A2720, '[2]SGU-Solar'!$A:$A,0))</f>
        <v>5</v>
      </c>
      <c r="EI2720">
        <f>INDEX('[2]SGU-Solar'!$S:$S, MATCH($A2720, '[2]SGU-Solar'!$A:$A,0))</f>
        <v>5</v>
      </c>
      <c r="EJ2720">
        <f>INDEX('[2]SGU-Solar'!$S:$S, MATCH($A2720, '[2]SGU-Solar'!$A:$A,0))</f>
        <v>5</v>
      </c>
      <c r="EK2720">
        <f>INDEX('[2]SGU-Solar'!$S:$S, MATCH($A2720, '[2]SGU-Solar'!$A:$A,0))</f>
        <v>5</v>
      </c>
      <c r="EL2720">
        <f>INDEX('[2]SGU-Solar'!$S:$S, MATCH($A2720, '[2]SGU-Solar'!$A:$A,0))</f>
        <v>5</v>
      </c>
      <c r="EM2720">
        <f>INDEX('[2]SGU-Solar'!$S:$S, MATCH($A2720, '[2]SGU-Solar'!$A:$A,0))</f>
        <v>5</v>
      </c>
      <c r="EN2720">
        <f>INDEX('[2]SGU-Solar'!$S:$S, MATCH($A2720, '[2]SGU-Solar'!$A:$A,0))</f>
        <v>5</v>
      </c>
      <c r="EO2720">
        <f>INDEX('[2]SGU-Solar'!$S:$S, MATCH($A2720, '[2]SGU-Solar'!$A:$A,0))</f>
        <v>5</v>
      </c>
      <c r="EP2720">
        <f>INDEX('[2]SGU-Solar'!$S:$S, MATCH($A2720, '[2]SGU-Solar'!$A:$A,0))</f>
        <v>5</v>
      </c>
      <c r="EQ2720">
        <f>INDEX('[2]SGU-Solar'!$S:$S, MATCH($A2720, '[2]SGU-Solar'!$A:$A,0))</f>
        <v>5</v>
      </c>
      <c r="ER2720">
        <f>INDEX('[2]SGU-Solar'!$S:$S, MATCH($A2720, '[2]SGU-Solar'!$A:$A,0))</f>
        <v>5</v>
      </c>
      <c r="ES2720">
        <f>INDEX('[2]SGU-Solar'!$S:$S, MATCH($A2720, '[2]SGU-Solar'!$A:$A,0))</f>
        <v>5</v>
      </c>
      <c r="ET2720">
        <f>INDEX('[2]SGU-Solar'!$S:$S, MATCH($A2720, '[2]SGU-Solar'!$A:$A,0))</f>
        <v>5</v>
      </c>
      <c r="EU2720">
        <f>INDEX('[2]SGU-Solar'!$S:$S, MATCH($A2720, '[2]SGU-Solar'!$A:$A,0))</f>
        <v>5</v>
      </c>
      <c r="EV2720">
        <f>INDEX('[2]SGU-Solar'!$S:$S, MATCH($A2720, '[2]SGU-Solar'!$A:$A,0))</f>
        <v>5</v>
      </c>
      <c r="EW2720">
        <f>INDEX('[2]SGU-Solar'!$S:$S, MATCH($A2720, '[2]SGU-Solar'!$A:$A,0))</f>
        <v>5</v>
      </c>
      <c r="EX2720">
        <f>INDEX('[2]SGU-Solar'!$S:$S, MATCH($A2720, '[2]SGU-Solar'!$A:$A,0))</f>
        <v>5</v>
      </c>
      <c r="EY2720">
        <f>INDEX('[2]SGU-Solar'!$S:$S, MATCH($A2720, '[2]SGU-Solar'!$A:$A,0))</f>
        <v>5</v>
      </c>
      <c r="EZ2720">
        <f>INDEX('[2]SGU-Solar'!$S:$S, MATCH($A2720, '[2]SGU-Solar'!$A:$A,0))</f>
        <v>5</v>
      </c>
      <c r="FA2720">
        <f>INDEX('[2]SGU-Solar'!$S:$S, MATCH($A2720, '[2]SGU-Solar'!$A:$A,0))</f>
        <v>5</v>
      </c>
      <c r="FB2720">
        <f>INDEX('[2]SGU-Solar'!$S:$S, MATCH($A2720, '[2]SGU-Solar'!$A:$A,0))</f>
        <v>5</v>
      </c>
      <c r="FC2720">
        <f>INDEX('[2]SGU-Solar'!$S:$S, MATCH($A2720, '[2]SGU-Solar'!$A:$A,0))</f>
        <v>5</v>
      </c>
      <c r="FD2720">
        <f>INDEX('[2]SGU-Solar'!$S:$S, MATCH($A2720, '[2]SGU-Solar'!$A:$A,0))</f>
        <v>5</v>
      </c>
      <c r="FE2720">
        <f>INDEX('[2]SGU-Solar'!$S:$S, MATCH($A2720, '[2]SGU-Solar'!$A:$A,0))</f>
        <v>5</v>
      </c>
      <c r="FF2720">
        <f>INDEX('[2]SGU-Solar'!$S:$S, MATCH($A2720, '[2]SGU-Solar'!$A:$A,0))</f>
        <v>5</v>
      </c>
      <c r="FG2720">
        <f>INDEX('[2]SGU-Solar'!$S:$S, MATCH($A2720, '[2]SGU-Solar'!$A:$A,0))</f>
        <v>5</v>
      </c>
      <c r="FH2720">
        <f>INDEX('[2]SGU-Solar'!$S:$S, MATCH($A2720, '[2]SGU-Solar'!$A:$A,0))</f>
        <v>5</v>
      </c>
      <c r="FI2720">
        <f>INDEX('[2]SGU-Solar'!$S:$S, MATCH($A2720, '[2]SGU-Solar'!$A:$A,0))</f>
        <v>5</v>
      </c>
      <c r="FJ2720">
        <f>INDEX('[2]SGU-Solar'!$B:$B, MATCH($A2720, '[2]SGU-Solar'!$A:$A,0))</f>
        <v>1</v>
      </c>
      <c r="FK2720">
        <f>INDEX('[2]SGU-Solar'!$B:$B, MATCH($A2720, '[2]SGU-Solar'!$A:$A,0))</f>
        <v>1</v>
      </c>
      <c r="FL2720">
        <f>INDEX('[2]SGU-Solar'!$B:$B, MATCH($A2720, '[2]SGU-Solar'!$A:$A,0))</f>
        <v>1</v>
      </c>
      <c r="FM2720">
        <f>INDEX('[2]SGU-Solar'!$B:$B, MATCH($A2720, '[2]SGU-Solar'!$A:$A,0))</f>
        <v>1</v>
      </c>
      <c r="FN2720">
        <f>INDEX('[2]SGU-Solar'!$B:$B, MATCH($A2720, '[2]SGU-Solar'!$A:$A,0))</f>
        <v>1</v>
      </c>
      <c r="FO2720">
        <f>INDEX('[2]SGU-Solar'!$B:$B, MATCH($A2720, '[2]SGU-Solar'!$A:$A,0))</f>
        <v>1</v>
      </c>
      <c r="FP2720">
        <f>INDEX('[2]SGU-Solar'!$B:$B, MATCH($A2720, '[2]SGU-Solar'!$A:$A,0))</f>
        <v>1</v>
      </c>
      <c r="FQ2720">
        <f>INDEX('[2]SGU-Solar'!$B:$B, MATCH($A2720, '[2]SGU-Solar'!$A:$A,0))</f>
        <v>1</v>
      </c>
      <c r="FR2720">
        <f>INDEX('[2]SGU-Solar'!$B:$B, MATCH($A2720, '[2]SGU-Solar'!$A:$A,0))</f>
        <v>1</v>
      </c>
      <c r="FS2720">
        <f>INDEX('[2]SGU-Solar'!$B:$B, MATCH($A2720, '[2]SGU-Solar'!$A:$A,0))</f>
        <v>1</v>
      </c>
      <c r="FT2720">
        <f>INDEX('[2]SGU-Solar'!$B:$B, MATCH($A2720, '[2]SGU-Solar'!$A:$A,0))</f>
        <v>1</v>
      </c>
      <c r="FU2720">
        <f>INDEX('[2]SGU-Solar'!$B:$B, MATCH($A2720, '[2]SGU-Solar'!$A:$A,0))</f>
        <v>1</v>
      </c>
      <c r="FV2720">
        <f>INDEX('[2]SGU-Solar'!$B:$B, MATCH($A2720, '[2]SGU-Solar'!$A:$A,0))</f>
        <v>1</v>
      </c>
      <c r="FW2720">
        <f>INDEX('[2]SGU-Solar'!$B:$B, MATCH($A2720, '[2]SGU-Solar'!$A:$A,0))</f>
        <v>1</v>
      </c>
      <c r="FX2720">
        <f>INDEX('[2]SGU-Solar'!$B:$B, MATCH($A2720, '[2]SGU-Solar'!$A:$A,0))</f>
        <v>1</v>
      </c>
      <c r="FY2720">
        <f>INDEX('[2]SGU-Solar'!$B:$B, MATCH($A2720, '[2]SGU-Solar'!$A:$A,0))</f>
        <v>1</v>
      </c>
      <c r="FZ2720">
        <f>INDEX('[2]SGU-Solar'!$B:$B, MATCH($A2720, '[2]SGU-Solar'!$A:$A,0))</f>
        <v>1</v>
      </c>
      <c r="GA2720">
        <f>INDEX('[2]SGU-Solar'!$B:$B, MATCH($A2720, '[2]SGU-Solar'!$A:$A,0))</f>
        <v>1</v>
      </c>
      <c r="GB2720">
        <f>INDEX('[2]SGU-Solar'!$B:$B, MATCH($A2720, '[2]SGU-Solar'!$A:$A,0))</f>
        <v>1</v>
      </c>
      <c r="GC2720">
        <f>INDEX('[2]SGU-Solar'!$B:$B, MATCH($A2720, '[2]SGU-Solar'!$A:$A,0))</f>
        <v>1</v>
      </c>
      <c r="GD2720">
        <f>INDEX('[2]SGU-Solar'!$B:$B, MATCH($A2720, '[2]SGU-Solar'!$A:$A,0))</f>
        <v>1</v>
      </c>
      <c r="GE2720">
        <f>INDEX('[2]SGU-Solar'!$B:$B, MATCH($A2720, '[2]SGU-Solar'!$A:$A,0))</f>
        <v>1</v>
      </c>
      <c r="GF2720">
        <f>INDEX('[2]SGU-Solar'!$B:$B, MATCH($A2720, '[2]SGU-Solar'!$A:$A,0))</f>
        <v>1</v>
      </c>
      <c r="GG2720">
        <f>INDEX('[2]SGU-Solar'!$B:$B, MATCH($A2720, '[2]SGU-Solar'!$A:$A,0))</f>
        <v>1</v>
      </c>
      <c r="GH2720">
        <f>INDEX('[2]SGU-Solar'!$B:$B, MATCH($A2720, '[2]SGU-Solar'!$A:$A,0))</f>
        <v>1</v>
      </c>
      <c r="GI2720">
        <f>INDEX('[2]SGU-Solar'!$B:$B, MATCH($A2720, '[2]SGU-Solar'!$A:$A,0))</f>
        <v>1</v>
      </c>
      <c r="GJ2720">
        <f>INDEX('[2]SGU-Solar'!$B:$B, MATCH($A2720, '[2]SGU-Solar'!$A:$A,0))</f>
        <v>1</v>
      </c>
      <c r="GK2720">
        <f>INDEX('[2]SGU-Solar'!$B:$B, MATCH($A2720, '[2]SGU-Solar'!$A:$A,0))</f>
        <v>1</v>
      </c>
      <c r="GL2720">
        <f>INDEX('[2]SGU-Solar'!$B:$B, MATCH($A2720, '[2]SGU-Solar'!$A:$A,0))</f>
        <v>1</v>
      </c>
      <c r="GM2720">
        <f>INDEX('[2]SGU-Solar'!$B:$B, MATCH($A2720, '[2]SGU-Solar'!$A:$A,0))</f>
        <v>1</v>
      </c>
      <c r="GN2720">
        <f>INDEX('[2]SGU-Solar'!$B:$B, MATCH($A2720, '[2]SGU-Solar'!$A:$A,0))</f>
        <v>1</v>
      </c>
      <c r="GO2720">
        <f>INDEX('[2]SGU-Solar'!$B:$B, MATCH($A2720, '[2]SGU-Solar'!$A:$A,0))</f>
        <v>1</v>
      </c>
      <c r="GP2720">
        <f>INDEX('[2]SGU-Solar'!$B:$B, MATCH($A2720, '[2]SGU-Solar'!$A:$A,0))</f>
        <v>1</v>
      </c>
      <c r="GQ2720">
        <f>INDEX('[2]SGU-Solar'!$B:$B, MATCH($A2720, '[2]SGU-Solar'!$A:$A,0))</f>
        <v>1</v>
      </c>
      <c r="GR2720">
        <f>INDEX('[2]SGU-Solar'!$B:$B, MATCH($A2720, '[2]SGU-Solar'!$A:$A,0))</f>
        <v>1</v>
      </c>
      <c r="GS2720">
        <f>INDEX('[2]SGU-Solar'!$B:$B, MATCH($A2720, '[2]SGU-Solar'!$A:$A,0))</f>
        <v>1</v>
      </c>
      <c r="GT2720">
        <f>INDEX('[2]SGU-Solar'!$B:$B, MATCH($A2720, '[2]SGU-Solar'!$A:$A,0))</f>
        <v>1</v>
      </c>
      <c r="GU2720">
        <f>INDEX('[2]SGU-Solar'!$B:$B, MATCH($A2720, '[2]SGU-Solar'!$A:$A,0))</f>
        <v>1</v>
      </c>
      <c r="GV2720">
        <f>INDEX('[2]SGU-Solar'!$B:$B, MATCH($A2720, '[2]SGU-Solar'!$A:$A,0))</f>
        <v>1</v>
      </c>
      <c r="GW2720">
        <f>INDEX('[2]SGU-Solar'!$B:$B, MATCH($A2720, '[2]SGU-Solar'!$A:$A,0))</f>
        <v>1</v>
      </c>
      <c r="GX2720">
        <f>INDEX('[2]SGU-Solar'!$B:$B, MATCH($A2720, '[2]SGU-Solar'!$A:$A,0))</f>
        <v>1</v>
      </c>
      <c r="GY2720">
        <f>INDEX('[2]SGU-Solar'!$B:$B, MATCH($A2720, '[2]SGU-Solar'!$A:$A,0))</f>
        <v>1</v>
      </c>
      <c r="GZ2720">
        <f>INDEX('[2]SGU-Solar'!$B:$B, MATCH($A2720, '[2]SGU-Solar'!$A:$A,0))</f>
        <v>1</v>
      </c>
      <c r="HA2720">
        <f>INDEX('[2]SGU-Solar'!$B:$B, MATCH($A2720, '[2]SGU-Solar'!$A:$A,0))</f>
        <v>1</v>
      </c>
      <c r="HB2720">
        <f>INDEX('[2]SGU-Solar'!$B:$B, MATCH($A2720, '[2]SGU-Solar'!$A:$A,0))</f>
        <v>1</v>
      </c>
      <c r="HC2720">
        <f>INDEX('[2]SGU-Solar'!$B:$B, MATCH($A2720, '[2]SGU-Solar'!$A:$A,0))</f>
        <v>1</v>
      </c>
      <c r="HD2720">
        <f>INDEX('[2]SGU-Solar'!$B:$B, MATCH($A2720, '[2]SGU-Solar'!$A:$A,0))</f>
        <v>1</v>
      </c>
      <c r="HE2720">
        <f>INDEX('[2]SGU-Solar'!$B:$B, MATCH($A2720, '[2]SGU-Solar'!$A:$A,0))</f>
        <v>1</v>
      </c>
      <c r="HF2720">
        <f>INDEX('[2]SGU-Solar'!$B:$B, MATCH($A2720, '[2]SGU-Solar'!$A:$A,0))</f>
        <v>1</v>
      </c>
      <c r="HG2720">
        <f>INDEX('[2]SGU-Solar'!$B:$B, MATCH($A2720, '[2]SGU-Solar'!$A:$A,0))</f>
        <v>1</v>
      </c>
      <c r="HH2720">
        <f>INDEX('[2]SGU-Solar'!$B:$B, MATCH($A2720, '[2]SGU-Solar'!$A:$A,0))</f>
        <v>1</v>
      </c>
      <c r="HI2720">
        <f>INDEX('[2]SGU-Solar'!$B:$B, MATCH($A2720, '[2]SGU-Solar'!$A:$A,0))</f>
        <v>1</v>
      </c>
      <c r="HJ2720">
        <f>INDEX('[2]SGU-Solar'!$B:$B, MATCH($A2720, '[2]SGU-Solar'!$A:$A,0))</f>
        <v>1</v>
      </c>
      <c r="HK2720">
        <f>INDEX('[2]SGU-Solar'!$B:$B, MATCH($A2720, '[2]SGU-Solar'!$A:$A,0))</f>
        <v>1</v>
      </c>
      <c r="HL2720">
        <f>INDEX('[2]SGU-Solar'!$B:$B, MATCH($A2720, '[2]SGU-Solar'!$A:$A,0))</f>
        <v>1</v>
      </c>
      <c r="HM2720">
        <f>INDEX('[2]SGU-Solar'!$B:$B, MATCH($A2720, '[2]SGU-Solar'!$A:$A,0))</f>
        <v>1</v>
      </c>
      <c r="HN2720">
        <f>INDEX('[2]SGU-Solar'!$B:$B, MATCH($A2720, '[2]SGU-Solar'!$A:$A,0))</f>
        <v>1</v>
      </c>
      <c r="HO2720">
        <f>INDEX('[2]SGU-Solar'!$B:$B, MATCH($A2720, '[2]SGU-Solar'!$A:$A,0))</f>
        <v>1</v>
      </c>
      <c r="HP2720">
        <f>INDEX('[2]SGU-Solar'!$B:$B, MATCH($A2720, '[2]SGU-Solar'!$A:$A,0))</f>
        <v>1</v>
      </c>
      <c r="HQ2720">
        <f>INDEX('[2]SGU-Solar'!$B:$B, MATCH($A2720, '[2]SGU-Solar'!$A:$A,0))</f>
        <v>1</v>
      </c>
      <c r="HR2720">
        <f>INDEX('[2]SGU-Solar'!$B:$B, MATCH($A2720, '[2]SGU-Solar'!$A:$A,0))</f>
        <v>1</v>
      </c>
      <c r="HS2720">
        <f>INDEX('[2]SGU-Solar'!$B:$B, MATCH($A2720, '[2]SGU-Solar'!$A:$A,0))</f>
        <v>1</v>
      </c>
      <c r="HT2720">
        <f>INDEX('[2]SGU-Solar'!$B:$B, MATCH($A2720, '[2]SGU-Solar'!$A:$A,0))</f>
        <v>1</v>
      </c>
      <c r="HU2720">
        <f>INDEX('[2]SGU-Solar'!$B:$B, MATCH($A2720, '[2]SGU-Solar'!$A:$A,0))</f>
        <v>1</v>
      </c>
      <c r="HV2720">
        <f>INDEX('[2]SGU-Solar'!$B:$B, MATCH($A2720, '[2]SGU-Solar'!$A:$A,0))</f>
        <v>1</v>
      </c>
      <c r="HW2720">
        <f>INDEX('[2]SGU-Solar'!$B:$B, MATCH($A2720, '[2]SGU-Solar'!$A:$A,0))</f>
        <v>1</v>
      </c>
      <c r="HX2720">
        <f>INDEX('[2]SGU-Solar'!$B:$B, MATCH($A2720, '[2]SGU-Solar'!$A:$A,0))</f>
        <v>1</v>
      </c>
      <c r="HY2720">
        <f>INDEX('[2]SGU-Solar'!$B:$B, MATCH($A2720, '[2]SGU-Solar'!$A:$A,0))</f>
        <v>1</v>
      </c>
      <c r="HZ2720">
        <f>INDEX('[2]SGU-Solar'!$B:$B, MATCH($A2720, '[2]SGU-Solar'!$A:$A,0))</f>
        <v>1</v>
      </c>
      <c r="IA2720">
        <f>INDEX('[2]SGU-Solar'!$B:$B, MATCH($A2720, '[2]SGU-Solar'!$A:$A,0))</f>
        <v>1</v>
      </c>
      <c r="IB2720">
        <f>INDEX('[2]SGU-Solar'!$B:$B, MATCH($A2720, '[2]SGU-Solar'!$A:$A,0))</f>
        <v>1</v>
      </c>
      <c r="IC2720">
        <f>INDEX('[2]SGU-Solar'!$B:$B, MATCH($A2720, '[2]SGU-Solar'!$A:$A,0))</f>
        <v>1</v>
      </c>
      <c r="ID2720">
        <f>INDEX('[2]SGU-Solar'!$B:$B, MATCH($A2720, '[2]SGU-Solar'!$A:$A,0))</f>
        <v>1</v>
      </c>
      <c r="IE2720">
        <f>INDEX('[2]SGU-Solar'!$B:$B, MATCH($A2720, '[2]SGU-Solar'!$A:$A,0))</f>
        <v>1</v>
      </c>
      <c r="IF2720">
        <f>INDEX('[2]SGU-Solar'!$B:$B, MATCH($A2720, '[2]SGU-Solar'!$A:$A,0))</f>
        <v>1</v>
      </c>
      <c r="IG2720">
        <f>INDEX('[2]SGU-Solar'!$B:$B, MATCH($A2720, '[2]SGU-Solar'!$A:$A,0))</f>
        <v>1</v>
      </c>
      <c r="IH2720">
        <f>INDEX('[2]SGU-Solar'!$B:$B, MATCH($A2720, '[2]SGU-Solar'!$A:$A,0))</f>
        <v>1</v>
      </c>
      <c r="II2720">
        <f>INDEX('[2]SGU-Solar'!$B:$B, MATCH($A2720, '[2]SGU-Solar'!$A:$A,0))</f>
        <v>1</v>
      </c>
      <c r="IJ2720">
        <f>INDEX('[2]SGU-Solar'!$B:$B, MATCH($A2720, '[2]SGU-Solar'!$A:$A,0))</f>
        <v>1</v>
      </c>
      <c r="IK2720">
        <f>INDEX('[2]SGU-Solar'!$B:$B, MATCH($A2720, '[2]SGU-Solar'!$A:$A,0))</f>
        <v>1</v>
      </c>
      <c r="IL2720">
        <f>INDEX('[2]SGU-Solar'!$B:$B, MATCH($A2720, '[2]SGU-Solar'!$A:$A,0))</f>
        <v>1</v>
      </c>
      <c r="IM2720">
        <f>INDEX('[2]SGU-Solar'!$B:$B, MATCH($A2720, '[2]SGU-Solar'!$A:$A,0))</f>
        <v>1</v>
      </c>
      <c r="IN2720">
        <f>INDEX('[2]SGU-Solar'!$B:$B, MATCH($A2720, '[2]SGU-Solar'!$A:$A,0))</f>
        <v>1</v>
      </c>
      <c r="IO2720">
        <f>INDEX('[2]SGU-Solar'!$B:$B, MATCH($A2720, '[2]SGU-Solar'!$A:$A,0))</f>
        <v>1</v>
      </c>
      <c r="IP2720">
        <f>INDEX('[2]SGU-Solar'!$B:$B, MATCH($A2720, '[2]SGU-Solar'!$A:$A,0))</f>
        <v>1</v>
      </c>
      <c r="IQ2720">
        <f>INDEX('[2]SGU-Solar'!$B:$B, MATCH($A2720, '[2]SGU-Solar'!$A:$A,0))</f>
        <v>1</v>
      </c>
      <c r="IR2720">
        <f>INDEX('[2]SGU-Solar'!$B:$B, MATCH($A2720, '[2]SGU-Solar'!$A:$A,0))</f>
        <v>1</v>
      </c>
      <c r="IS2720">
        <f>INDEX('[2]SGU-Solar'!$B:$B, MATCH($A2720, '[2]SGU-Solar'!$A:$A,0))</f>
        <v>1</v>
      </c>
      <c r="IT2720">
        <f>INDEX('[2]SGU-Solar'!$B:$B, MATCH($A2720, '[2]SGU-Solar'!$A:$A,0))</f>
        <v>1</v>
      </c>
      <c r="IU2720">
        <f>INDEX('[2]SGU-Solar'!$B:$B, MATCH($A2720, '[2]SGU-Solar'!$A:$A,0))</f>
        <v>1</v>
      </c>
      <c r="IV2720">
        <f>INDEX('[2]SGU-Solar'!$B:$B, MATCH($A2720, '[2]SGU-Solar'!$A:$A,0))</f>
        <v>1</v>
      </c>
      <c r="IW2720">
        <f>INDEX('[2]SGU-Solar'!$B:$B, MATCH($A2720, '[2]SGU-Solar'!$A:$A,0))</f>
        <v>1</v>
      </c>
      <c r="IX2720">
        <f>INDEX('[2]SGU-Solar'!$B:$B, MATCH($A2720, '[2]SGU-Solar'!$A:$A,0))</f>
        <v>1</v>
      </c>
      <c r="IY2720">
        <f>INDEX('[2]SGU-Solar'!$B:$B, MATCH($A2720, '[2]SGU-Solar'!$A:$A,0))</f>
        <v>1</v>
      </c>
      <c r="IZ2720">
        <f>INDEX('[2]SGU-Solar'!$B:$B, MATCH($A2720, '[2]SGU-Solar'!$A:$A,0))</f>
        <v>1</v>
      </c>
      <c r="JA2720">
        <f>INDEX('[2]SGU-Solar'!$B:$B, MATCH($A2720, '[2]SGU-Solar'!$A:$A,0))</f>
        <v>1</v>
      </c>
      <c r="JB2720">
        <f>INDEX('[2]SGU-Solar'!$B:$B, MATCH($A2720, '[2]SGU-Solar'!$A:$A,0))</f>
        <v>1</v>
      </c>
      <c r="JC2720">
        <f>INDEX('[2]SGU-Solar'!$B:$B, MATCH($A2720, '[2]SGU-Solar'!$A:$A,0))</f>
        <v>1</v>
      </c>
      <c r="JD2720">
        <f>INDEX('[2]SGU-Solar'!$B:$B, MATCH($A2720, '[2]SGU-Solar'!$A:$A,0))</f>
        <v>1</v>
      </c>
      <c r="JE2720">
        <f>INDEX('[2]SGU-Solar'!$B:$B, MATCH($A2720, '[2]SGU-Solar'!$A:$A,0))</f>
        <v>1</v>
      </c>
      <c r="JF2720">
        <f>INDEX('[2]SGU-Solar'!$B:$B, MATCH($A2720, '[2]SGU-Solar'!$A:$A,0))</f>
        <v>1</v>
      </c>
      <c r="JG2720">
        <f>INDEX('[2]SGU-Solar'!$B:$B, MATCH($A2720, '[2]SGU-Solar'!$A:$A,0))</f>
        <v>1</v>
      </c>
      <c r="JH2720">
        <f>INDEX('[2]SGU-Solar'!$B:$B, MATCH($A2720, '[2]SGU-Solar'!$A:$A,0))</f>
        <v>1</v>
      </c>
      <c r="JI2720">
        <f>INDEX('[2]SGU-Solar'!$B:$B, MATCH($A2720, '[2]SGU-Solar'!$A:$A,0))</f>
        <v>1</v>
      </c>
      <c r="JJ2720">
        <f>INDEX('[2]SGU-Solar'!$B:$B, MATCH($A2720, '[2]SGU-Solar'!$A:$A,0))</f>
        <v>1</v>
      </c>
      <c r="JK2720">
        <f>INDEX('[2]SGU-Solar'!$B:$B, MATCH($A2720, '[2]SGU-Solar'!$A:$A,0))</f>
        <v>1</v>
      </c>
      <c r="JL2720">
        <f>INDEX('[2]SGU-Solar'!$B:$B, MATCH($A2720, '[2]SGU-Solar'!$A:$A,0))</f>
        <v>1</v>
      </c>
      <c r="JM2720">
        <f>INDEX('[2]SGU-Solar'!$B:$B, MATCH($A2720, '[2]SGU-Solar'!$A:$A,0))</f>
        <v>1</v>
      </c>
      <c r="JN2720">
        <f>INDEX('[2]SGU-Solar'!$B:$B, MATCH($A2720, '[2]SGU-Solar'!$A:$A,0))</f>
        <v>1</v>
      </c>
      <c r="JO2720">
        <f>INDEX('[2]SGU-Solar'!$B:$B, MATCH($A2720, '[2]SGU-Solar'!$A:$A,0))</f>
        <v>1</v>
      </c>
      <c r="JP2720">
        <f>INDEX('[2]SGU-Solar'!$B:$B, MATCH($A2720, '[2]SGU-Solar'!$A:$A,0))</f>
        <v>1</v>
      </c>
      <c r="JQ2720">
        <f>INDEX('[2]SGU-Solar'!$B:$B, MATCH($A2720, '[2]SGU-Solar'!$A:$A,0))</f>
        <v>1</v>
      </c>
      <c r="JR2720">
        <f>INDEX('[2]SGU-Solar'!$B:$B, MATCH($A2720, '[2]SGU-Solar'!$A:$A,0))</f>
        <v>1</v>
      </c>
      <c r="JS2720">
        <f>INDEX('[2]SGU-Solar'!$B:$B, MATCH($A2720, '[2]SGU-Solar'!$A:$A,0))</f>
        <v>1</v>
      </c>
      <c r="JT2720">
        <f>INDEX('[2]SGU-Solar'!$B:$B, MATCH($A2720, '[2]SGU-Solar'!$A:$A,0))</f>
        <v>1</v>
      </c>
      <c r="JU2720">
        <f>INDEX('[2]SGU-Solar'!$B:$B, MATCH($A2720, '[2]SGU-Solar'!$A:$A,0))</f>
        <v>1</v>
      </c>
      <c r="JV2720">
        <f>INDEX('[2]SGU-Solar'!$B:$B, MATCH($A2720, '[2]SGU-Solar'!$A:$A,0))</f>
        <v>1</v>
      </c>
      <c r="JW2720">
        <f>INDEX('[2]SGU-Solar'!$B:$B, MATCH($A2720, '[2]SGU-Solar'!$A:$A,0))</f>
        <v>1</v>
      </c>
      <c r="JX2720">
        <f>INDEX('[2]SGU-Solar'!$B:$B, MATCH($A2720, '[2]SGU-Solar'!$A:$A,0))</f>
        <v>1</v>
      </c>
      <c r="JY2720">
        <f>INDEX('[2]SGU-Solar'!$B:$B, MATCH($A2720, '[2]SGU-Solar'!$A:$A,0))</f>
        <v>1</v>
      </c>
      <c r="JZ2720">
        <f>INDEX('[2]SGU-Solar'!$B:$B, MATCH($A2720, '[2]SGU-Solar'!$A:$A,0))</f>
        <v>1</v>
      </c>
    </row>
    <row r="2721" spans="1:286">
      <c r="A2721">
        <v>7054</v>
      </c>
      <c r="B2721" t="s">
        <v>38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1</v>
      </c>
      <c r="CJ2721">
        <v>0</v>
      </c>
      <c r="CK2721">
        <v>0</v>
      </c>
      <c r="CL2721">
        <v>0</v>
      </c>
      <c r="CM2721">
        <v>1</v>
      </c>
      <c r="CN2721">
        <v>2</v>
      </c>
      <c r="CO2721">
        <v>1</v>
      </c>
      <c r="CP2721">
        <v>1</v>
      </c>
      <c r="CQ2721">
        <v>1</v>
      </c>
      <c r="CR2721">
        <v>0</v>
      </c>
      <c r="CS2721">
        <v>1</v>
      </c>
      <c r="CT2721">
        <v>0</v>
      </c>
      <c r="CU2721">
        <v>2</v>
      </c>
      <c r="CV2721">
        <v>1</v>
      </c>
      <c r="CW2721">
        <v>2</v>
      </c>
      <c r="CX2721">
        <v>1</v>
      </c>
      <c r="CY2721">
        <v>5</v>
      </c>
      <c r="CZ2721">
        <v>12</v>
      </c>
      <c r="DA2721">
        <v>6</v>
      </c>
      <c r="DB2721">
        <v>11</v>
      </c>
      <c r="DC2721">
        <v>10</v>
      </c>
      <c r="DD2721">
        <v>11</v>
      </c>
      <c r="DE2721">
        <v>11</v>
      </c>
      <c r="DF2721">
        <v>16</v>
      </c>
      <c r="DG2721">
        <v>14</v>
      </c>
      <c r="DH2721">
        <v>4</v>
      </c>
      <c r="DI2721">
        <v>9</v>
      </c>
      <c r="DJ2721">
        <v>3</v>
      </c>
      <c r="DK2721">
        <v>2</v>
      </c>
      <c r="DL2721">
        <v>1</v>
      </c>
      <c r="DM2721">
        <v>1</v>
      </c>
      <c r="DN2721">
        <v>2</v>
      </c>
      <c r="DO2721">
        <v>2</v>
      </c>
      <c r="DP2721">
        <f>INDEX('[2]SGU-Solar'!$B:$B, MATCH($A2721, '[2]SGU-Solar'!$A:$A,0))</f>
        <v>6</v>
      </c>
      <c r="DQ2721">
        <f>INDEX('[2]SGU-Solar'!$B:$B, MATCH($A2721, '[2]SGU-Solar'!$A:$A,0))</f>
        <v>6</v>
      </c>
      <c r="DR2721">
        <f>INDEX('[2]SGU-Solar'!$B:$B, MATCH($A2721, '[2]SGU-Solar'!$A:$A,0))</f>
        <v>6</v>
      </c>
      <c r="DS2721">
        <f>INDEX('[2]SGU-Solar'!$B:$B, MATCH($A2721, '[2]SGU-Solar'!$A:$A,0))</f>
        <v>6</v>
      </c>
      <c r="DT2721">
        <f>INDEX('[2]SGU-Solar'!$B:$B, MATCH($A2721, '[2]SGU-Solar'!$A:$A,0))</f>
        <v>6</v>
      </c>
      <c r="DU2721">
        <f>INDEX('[2]SGU-Solar'!$B:$B, MATCH($A2721, '[2]SGU-Solar'!$A:$A,0))</f>
        <v>6</v>
      </c>
      <c r="DV2721">
        <f>INDEX('[2]SGU-Solar'!$B:$B, MATCH($A2721, '[2]SGU-Solar'!$A:$A,0))</f>
        <v>6</v>
      </c>
      <c r="DW2721">
        <f>INDEX('[2]SGU-Solar'!$B:$B, MATCH($A2721, '[2]SGU-Solar'!$A:$A,0))</f>
        <v>6</v>
      </c>
      <c r="DX2721">
        <f>INDEX('[2]SGU-Solar'!$B:$B, MATCH($A2721, '[2]SGU-Solar'!$A:$A,0))</f>
        <v>6</v>
      </c>
      <c r="DY2721">
        <f>INDEX('[2]SGU-Solar'!$B:$B, MATCH($A2721, '[2]SGU-Solar'!$A:$A,0))</f>
        <v>6</v>
      </c>
      <c r="DZ2721">
        <f>INDEX('[2]SGU-Solar'!$B:$B, MATCH($A2721, '[2]SGU-Solar'!$A:$A,0))</f>
        <v>6</v>
      </c>
      <c r="EA2721">
        <f>INDEX('[2]SGU-Solar'!$B:$B, MATCH($A2721, '[2]SGU-Solar'!$A:$A,0))</f>
        <v>6</v>
      </c>
      <c r="EB2721">
        <f>INDEX('[2]SGU-Solar'!$B:$B, MATCH($A2721, '[2]SGU-Solar'!$A:$A,0))</f>
        <v>6</v>
      </c>
      <c r="EC2721">
        <f>INDEX('[2]SGU-Solar'!$B:$B, MATCH($A2721, '[2]SGU-Solar'!$A:$A,0))</f>
        <v>6</v>
      </c>
      <c r="ED2721">
        <f>INDEX('[2]SGU-Solar'!$B:$B, MATCH($A2721, '[2]SGU-Solar'!$A:$A,0))</f>
        <v>6</v>
      </c>
      <c r="EE2721">
        <f>INDEX('[2]SGU-Solar'!$B:$B, MATCH($A2721, '[2]SGU-Solar'!$A:$A,0))</f>
        <v>6</v>
      </c>
      <c r="EF2721">
        <f>INDEX('[2]SGU-Solar'!$B:$B, MATCH($A2721, '[2]SGU-Solar'!$A:$A,0))</f>
        <v>6</v>
      </c>
      <c r="EG2721">
        <f>INDEX('[2]SGU-Solar'!$S:$S, MATCH($A2721, '[2]SGU-Solar'!$A:$A,0))</f>
        <v>34</v>
      </c>
      <c r="EH2721">
        <f>INDEX('[2]SGU-Solar'!$S:$S, MATCH($A2721, '[2]SGU-Solar'!$A:$A,0))</f>
        <v>34</v>
      </c>
      <c r="EI2721">
        <f>INDEX('[2]SGU-Solar'!$S:$S, MATCH($A2721, '[2]SGU-Solar'!$A:$A,0))</f>
        <v>34</v>
      </c>
      <c r="EJ2721">
        <f>INDEX('[2]SGU-Solar'!$S:$S, MATCH($A2721, '[2]SGU-Solar'!$A:$A,0))</f>
        <v>34</v>
      </c>
      <c r="EK2721">
        <f>INDEX('[2]SGU-Solar'!$S:$S, MATCH($A2721, '[2]SGU-Solar'!$A:$A,0))</f>
        <v>34</v>
      </c>
      <c r="EL2721">
        <f>INDEX('[2]SGU-Solar'!$S:$S, MATCH($A2721, '[2]SGU-Solar'!$A:$A,0))</f>
        <v>34</v>
      </c>
      <c r="EM2721">
        <f>INDEX('[2]SGU-Solar'!$S:$S, MATCH($A2721, '[2]SGU-Solar'!$A:$A,0))</f>
        <v>34</v>
      </c>
      <c r="EN2721">
        <f>INDEX('[2]SGU-Solar'!$S:$S, MATCH($A2721, '[2]SGU-Solar'!$A:$A,0))</f>
        <v>34</v>
      </c>
      <c r="EO2721">
        <f>INDEX('[2]SGU-Solar'!$S:$S, MATCH($A2721, '[2]SGU-Solar'!$A:$A,0))</f>
        <v>34</v>
      </c>
      <c r="EP2721">
        <f>INDEX('[2]SGU-Solar'!$S:$S, MATCH($A2721, '[2]SGU-Solar'!$A:$A,0))</f>
        <v>34</v>
      </c>
      <c r="EQ2721">
        <f>INDEX('[2]SGU-Solar'!$S:$S, MATCH($A2721, '[2]SGU-Solar'!$A:$A,0))</f>
        <v>34</v>
      </c>
      <c r="ER2721">
        <f>INDEX('[2]SGU-Solar'!$S:$S, MATCH($A2721, '[2]SGU-Solar'!$A:$A,0))</f>
        <v>34</v>
      </c>
      <c r="ES2721">
        <f>INDEX('[2]SGU-Solar'!$S:$S, MATCH($A2721, '[2]SGU-Solar'!$A:$A,0))</f>
        <v>34</v>
      </c>
      <c r="ET2721">
        <f>INDEX('[2]SGU-Solar'!$S:$S, MATCH($A2721, '[2]SGU-Solar'!$A:$A,0))</f>
        <v>34</v>
      </c>
      <c r="EU2721">
        <f>INDEX('[2]SGU-Solar'!$S:$S, MATCH($A2721, '[2]SGU-Solar'!$A:$A,0))</f>
        <v>34</v>
      </c>
      <c r="EV2721">
        <f>INDEX('[2]SGU-Solar'!$S:$S, MATCH($A2721, '[2]SGU-Solar'!$A:$A,0))</f>
        <v>34</v>
      </c>
      <c r="EW2721">
        <f>INDEX('[2]SGU-Solar'!$S:$S, MATCH($A2721, '[2]SGU-Solar'!$A:$A,0))</f>
        <v>34</v>
      </c>
      <c r="EX2721">
        <f>INDEX('[2]SGU-Solar'!$S:$S, MATCH($A2721, '[2]SGU-Solar'!$A:$A,0))</f>
        <v>34</v>
      </c>
      <c r="EY2721">
        <f>INDEX('[2]SGU-Solar'!$S:$S, MATCH($A2721, '[2]SGU-Solar'!$A:$A,0))</f>
        <v>34</v>
      </c>
      <c r="EZ2721">
        <f>INDEX('[2]SGU-Solar'!$S:$S, MATCH($A2721, '[2]SGU-Solar'!$A:$A,0))</f>
        <v>34</v>
      </c>
      <c r="FA2721">
        <f>INDEX('[2]SGU-Solar'!$S:$S, MATCH($A2721, '[2]SGU-Solar'!$A:$A,0))</f>
        <v>34</v>
      </c>
      <c r="FB2721">
        <f>INDEX('[2]SGU-Solar'!$S:$S, MATCH($A2721, '[2]SGU-Solar'!$A:$A,0))</f>
        <v>34</v>
      </c>
      <c r="FC2721">
        <f>INDEX('[2]SGU-Solar'!$S:$S, MATCH($A2721, '[2]SGU-Solar'!$A:$A,0))</f>
        <v>34</v>
      </c>
      <c r="FD2721">
        <f>INDEX('[2]SGU-Solar'!$S:$S, MATCH($A2721, '[2]SGU-Solar'!$A:$A,0))</f>
        <v>34</v>
      </c>
      <c r="FE2721">
        <f>INDEX('[2]SGU-Solar'!$S:$S, MATCH($A2721, '[2]SGU-Solar'!$A:$A,0))</f>
        <v>34</v>
      </c>
      <c r="FF2721">
        <f>INDEX('[2]SGU-Solar'!$S:$S, MATCH($A2721, '[2]SGU-Solar'!$A:$A,0))</f>
        <v>34</v>
      </c>
      <c r="FG2721">
        <f>INDEX('[2]SGU-Solar'!$S:$S, MATCH($A2721, '[2]SGU-Solar'!$A:$A,0))</f>
        <v>34</v>
      </c>
      <c r="FH2721">
        <f>INDEX('[2]SGU-Solar'!$S:$S, MATCH($A2721, '[2]SGU-Solar'!$A:$A,0))</f>
        <v>34</v>
      </c>
      <c r="FI2721">
        <f>INDEX('[2]SGU-Solar'!$S:$S, MATCH($A2721, '[2]SGU-Solar'!$A:$A,0))</f>
        <v>34</v>
      </c>
      <c r="FJ2721">
        <f>INDEX('[2]SGU-Solar'!$B:$B, MATCH($A2721, '[2]SGU-Solar'!$A:$A,0))</f>
        <v>6</v>
      </c>
      <c r="FK2721">
        <f>INDEX('[2]SGU-Solar'!$B:$B, MATCH($A2721, '[2]SGU-Solar'!$A:$A,0))</f>
        <v>6</v>
      </c>
      <c r="FL2721">
        <f>INDEX('[2]SGU-Solar'!$B:$B, MATCH($A2721, '[2]SGU-Solar'!$A:$A,0))</f>
        <v>6</v>
      </c>
      <c r="FM2721">
        <f>INDEX('[2]SGU-Solar'!$B:$B, MATCH($A2721, '[2]SGU-Solar'!$A:$A,0))</f>
        <v>6</v>
      </c>
      <c r="FN2721">
        <f>INDEX('[2]SGU-Solar'!$B:$B, MATCH($A2721, '[2]SGU-Solar'!$A:$A,0))</f>
        <v>6</v>
      </c>
      <c r="FO2721">
        <f>INDEX('[2]SGU-Solar'!$B:$B, MATCH($A2721, '[2]SGU-Solar'!$A:$A,0))</f>
        <v>6</v>
      </c>
      <c r="FP2721">
        <f>INDEX('[2]SGU-Solar'!$B:$B, MATCH($A2721, '[2]SGU-Solar'!$A:$A,0))</f>
        <v>6</v>
      </c>
      <c r="FQ2721">
        <f>INDEX('[2]SGU-Solar'!$B:$B, MATCH($A2721, '[2]SGU-Solar'!$A:$A,0))</f>
        <v>6</v>
      </c>
      <c r="FR2721">
        <f>INDEX('[2]SGU-Solar'!$B:$B, MATCH($A2721, '[2]SGU-Solar'!$A:$A,0))</f>
        <v>6</v>
      </c>
      <c r="FS2721">
        <f>INDEX('[2]SGU-Solar'!$B:$B, MATCH($A2721, '[2]SGU-Solar'!$A:$A,0))</f>
        <v>6</v>
      </c>
      <c r="FT2721">
        <f>INDEX('[2]SGU-Solar'!$B:$B, MATCH($A2721, '[2]SGU-Solar'!$A:$A,0))</f>
        <v>6</v>
      </c>
      <c r="FU2721">
        <f>INDEX('[2]SGU-Solar'!$B:$B, MATCH($A2721, '[2]SGU-Solar'!$A:$A,0))</f>
        <v>6</v>
      </c>
      <c r="FV2721">
        <f>INDEX('[2]SGU-Solar'!$B:$B, MATCH($A2721, '[2]SGU-Solar'!$A:$A,0))</f>
        <v>6</v>
      </c>
      <c r="FW2721">
        <f>INDEX('[2]SGU-Solar'!$B:$B, MATCH($A2721, '[2]SGU-Solar'!$A:$A,0))</f>
        <v>6</v>
      </c>
      <c r="FX2721">
        <f>INDEX('[2]SGU-Solar'!$B:$B, MATCH($A2721, '[2]SGU-Solar'!$A:$A,0))</f>
        <v>6</v>
      </c>
      <c r="FY2721">
        <f>INDEX('[2]SGU-Solar'!$B:$B, MATCH($A2721, '[2]SGU-Solar'!$A:$A,0))</f>
        <v>6</v>
      </c>
      <c r="FZ2721">
        <f>INDEX('[2]SGU-Solar'!$B:$B, MATCH($A2721, '[2]SGU-Solar'!$A:$A,0))</f>
        <v>6</v>
      </c>
      <c r="GA2721">
        <f>INDEX('[2]SGU-Solar'!$B:$B, MATCH($A2721, '[2]SGU-Solar'!$A:$A,0))</f>
        <v>6</v>
      </c>
      <c r="GB2721">
        <f>INDEX('[2]SGU-Solar'!$B:$B, MATCH($A2721, '[2]SGU-Solar'!$A:$A,0))</f>
        <v>6</v>
      </c>
      <c r="GC2721">
        <f>INDEX('[2]SGU-Solar'!$B:$B, MATCH($A2721, '[2]SGU-Solar'!$A:$A,0))</f>
        <v>6</v>
      </c>
      <c r="GD2721">
        <f>INDEX('[2]SGU-Solar'!$B:$B, MATCH($A2721, '[2]SGU-Solar'!$A:$A,0))</f>
        <v>6</v>
      </c>
      <c r="GE2721">
        <f>INDEX('[2]SGU-Solar'!$B:$B, MATCH($A2721, '[2]SGU-Solar'!$A:$A,0))</f>
        <v>6</v>
      </c>
      <c r="GF2721">
        <f>INDEX('[2]SGU-Solar'!$B:$B, MATCH($A2721, '[2]SGU-Solar'!$A:$A,0))</f>
        <v>6</v>
      </c>
      <c r="GG2721">
        <f>INDEX('[2]SGU-Solar'!$B:$B, MATCH($A2721, '[2]SGU-Solar'!$A:$A,0))</f>
        <v>6</v>
      </c>
      <c r="GH2721">
        <f>INDEX('[2]SGU-Solar'!$B:$B, MATCH($A2721, '[2]SGU-Solar'!$A:$A,0))</f>
        <v>6</v>
      </c>
      <c r="GI2721">
        <f>INDEX('[2]SGU-Solar'!$B:$B, MATCH($A2721, '[2]SGU-Solar'!$A:$A,0))</f>
        <v>6</v>
      </c>
      <c r="GJ2721">
        <f>INDEX('[2]SGU-Solar'!$B:$B, MATCH($A2721, '[2]SGU-Solar'!$A:$A,0))</f>
        <v>6</v>
      </c>
      <c r="GK2721">
        <f>INDEX('[2]SGU-Solar'!$B:$B, MATCH($A2721, '[2]SGU-Solar'!$A:$A,0))</f>
        <v>6</v>
      </c>
      <c r="GL2721">
        <f>INDEX('[2]SGU-Solar'!$B:$B, MATCH($A2721, '[2]SGU-Solar'!$A:$A,0))</f>
        <v>6</v>
      </c>
      <c r="GM2721">
        <f>INDEX('[2]SGU-Solar'!$B:$B, MATCH($A2721, '[2]SGU-Solar'!$A:$A,0))</f>
        <v>6</v>
      </c>
      <c r="GN2721">
        <f>INDEX('[2]SGU-Solar'!$B:$B, MATCH($A2721, '[2]SGU-Solar'!$A:$A,0))</f>
        <v>6</v>
      </c>
      <c r="GO2721">
        <f>INDEX('[2]SGU-Solar'!$B:$B, MATCH($A2721, '[2]SGU-Solar'!$A:$A,0))</f>
        <v>6</v>
      </c>
      <c r="GP2721">
        <f>INDEX('[2]SGU-Solar'!$B:$B, MATCH($A2721, '[2]SGU-Solar'!$A:$A,0))</f>
        <v>6</v>
      </c>
      <c r="GQ2721">
        <f>INDEX('[2]SGU-Solar'!$B:$B, MATCH($A2721, '[2]SGU-Solar'!$A:$A,0))</f>
        <v>6</v>
      </c>
      <c r="GR2721">
        <f>INDEX('[2]SGU-Solar'!$B:$B, MATCH($A2721, '[2]SGU-Solar'!$A:$A,0))</f>
        <v>6</v>
      </c>
      <c r="GS2721">
        <f>INDEX('[2]SGU-Solar'!$B:$B, MATCH($A2721, '[2]SGU-Solar'!$A:$A,0))</f>
        <v>6</v>
      </c>
      <c r="GT2721">
        <f>INDEX('[2]SGU-Solar'!$B:$B, MATCH($A2721, '[2]SGU-Solar'!$A:$A,0))</f>
        <v>6</v>
      </c>
      <c r="GU2721">
        <f>INDEX('[2]SGU-Solar'!$B:$B, MATCH($A2721, '[2]SGU-Solar'!$A:$A,0))</f>
        <v>6</v>
      </c>
      <c r="GV2721">
        <f>INDEX('[2]SGU-Solar'!$B:$B, MATCH($A2721, '[2]SGU-Solar'!$A:$A,0))</f>
        <v>6</v>
      </c>
      <c r="GW2721">
        <f>INDEX('[2]SGU-Solar'!$B:$B, MATCH($A2721, '[2]SGU-Solar'!$A:$A,0))</f>
        <v>6</v>
      </c>
      <c r="GX2721">
        <f>INDEX('[2]SGU-Solar'!$B:$B, MATCH($A2721, '[2]SGU-Solar'!$A:$A,0))</f>
        <v>6</v>
      </c>
      <c r="GY2721">
        <f>INDEX('[2]SGU-Solar'!$B:$B, MATCH($A2721, '[2]SGU-Solar'!$A:$A,0))</f>
        <v>6</v>
      </c>
      <c r="GZ2721">
        <f>INDEX('[2]SGU-Solar'!$B:$B, MATCH($A2721, '[2]SGU-Solar'!$A:$A,0))</f>
        <v>6</v>
      </c>
      <c r="HA2721">
        <f>INDEX('[2]SGU-Solar'!$B:$B, MATCH($A2721, '[2]SGU-Solar'!$A:$A,0))</f>
        <v>6</v>
      </c>
      <c r="HB2721">
        <f>INDEX('[2]SGU-Solar'!$B:$B, MATCH($A2721, '[2]SGU-Solar'!$A:$A,0))</f>
        <v>6</v>
      </c>
      <c r="HC2721">
        <f>INDEX('[2]SGU-Solar'!$B:$B, MATCH($A2721, '[2]SGU-Solar'!$A:$A,0))</f>
        <v>6</v>
      </c>
      <c r="HD2721">
        <f>INDEX('[2]SGU-Solar'!$B:$B, MATCH($A2721, '[2]SGU-Solar'!$A:$A,0))</f>
        <v>6</v>
      </c>
      <c r="HE2721">
        <f>INDEX('[2]SGU-Solar'!$B:$B, MATCH($A2721, '[2]SGU-Solar'!$A:$A,0))</f>
        <v>6</v>
      </c>
      <c r="HF2721">
        <f>INDEX('[2]SGU-Solar'!$B:$B, MATCH($A2721, '[2]SGU-Solar'!$A:$A,0))</f>
        <v>6</v>
      </c>
      <c r="HG2721">
        <f>INDEX('[2]SGU-Solar'!$B:$B, MATCH($A2721, '[2]SGU-Solar'!$A:$A,0))</f>
        <v>6</v>
      </c>
      <c r="HH2721">
        <f>INDEX('[2]SGU-Solar'!$B:$B, MATCH($A2721, '[2]SGU-Solar'!$A:$A,0))</f>
        <v>6</v>
      </c>
      <c r="HI2721">
        <f>INDEX('[2]SGU-Solar'!$B:$B, MATCH($A2721, '[2]SGU-Solar'!$A:$A,0))</f>
        <v>6</v>
      </c>
      <c r="HJ2721">
        <f>INDEX('[2]SGU-Solar'!$B:$B, MATCH($A2721, '[2]SGU-Solar'!$A:$A,0))</f>
        <v>6</v>
      </c>
      <c r="HK2721">
        <f>INDEX('[2]SGU-Solar'!$B:$B, MATCH($A2721, '[2]SGU-Solar'!$A:$A,0))</f>
        <v>6</v>
      </c>
      <c r="HL2721">
        <f>INDEX('[2]SGU-Solar'!$B:$B, MATCH($A2721, '[2]SGU-Solar'!$A:$A,0))</f>
        <v>6</v>
      </c>
      <c r="HM2721">
        <f>INDEX('[2]SGU-Solar'!$B:$B, MATCH($A2721, '[2]SGU-Solar'!$A:$A,0))</f>
        <v>6</v>
      </c>
      <c r="HN2721">
        <f>INDEX('[2]SGU-Solar'!$B:$B, MATCH($A2721, '[2]SGU-Solar'!$A:$A,0))</f>
        <v>6</v>
      </c>
      <c r="HO2721">
        <f>INDEX('[2]SGU-Solar'!$B:$B, MATCH($A2721, '[2]SGU-Solar'!$A:$A,0))</f>
        <v>6</v>
      </c>
      <c r="HP2721">
        <f>INDEX('[2]SGU-Solar'!$B:$B, MATCH($A2721, '[2]SGU-Solar'!$A:$A,0))</f>
        <v>6</v>
      </c>
      <c r="HQ2721">
        <f>INDEX('[2]SGU-Solar'!$B:$B, MATCH($A2721, '[2]SGU-Solar'!$A:$A,0))</f>
        <v>6</v>
      </c>
      <c r="HR2721">
        <f>INDEX('[2]SGU-Solar'!$B:$B, MATCH($A2721, '[2]SGU-Solar'!$A:$A,0))</f>
        <v>6</v>
      </c>
      <c r="HS2721">
        <f>INDEX('[2]SGU-Solar'!$B:$B, MATCH($A2721, '[2]SGU-Solar'!$A:$A,0))</f>
        <v>6</v>
      </c>
      <c r="HT2721">
        <f>INDEX('[2]SGU-Solar'!$B:$B, MATCH($A2721, '[2]SGU-Solar'!$A:$A,0))</f>
        <v>6</v>
      </c>
      <c r="HU2721">
        <f>INDEX('[2]SGU-Solar'!$B:$B, MATCH($A2721, '[2]SGU-Solar'!$A:$A,0))</f>
        <v>6</v>
      </c>
      <c r="HV2721">
        <f>INDEX('[2]SGU-Solar'!$B:$B, MATCH($A2721, '[2]SGU-Solar'!$A:$A,0))</f>
        <v>6</v>
      </c>
      <c r="HW2721">
        <f>INDEX('[2]SGU-Solar'!$B:$B, MATCH($A2721, '[2]SGU-Solar'!$A:$A,0))</f>
        <v>6</v>
      </c>
      <c r="HX2721">
        <f>INDEX('[2]SGU-Solar'!$B:$B, MATCH($A2721, '[2]SGU-Solar'!$A:$A,0))</f>
        <v>6</v>
      </c>
      <c r="HY2721">
        <f>INDEX('[2]SGU-Solar'!$B:$B, MATCH($A2721, '[2]SGU-Solar'!$A:$A,0))</f>
        <v>6</v>
      </c>
      <c r="HZ2721">
        <f>INDEX('[2]SGU-Solar'!$B:$B, MATCH($A2721, '[2]SGU-Solar'!$A:$A,0))</f>
        <v>6</v>
      </c>
      <c r="IA2721">
        <f>INDEX('[2]SGU-Solar'!$B:$B, MATCH($A2721, '[2]SGU-Solar'!$A:$A,0))</f>
        <v>6</v>
      </c>
      <c r="IB2721">
        <f>INDEX('[2]SGU-Solar'!$B:$B, MATCH($A2721, '[2]SGU-Solar'!$A:$A,0))</f>
        <v>6</v>
      </c>
      <c r="IC2721">
        <f>INDEX('[2]SGU-Solar'!$B:$B, MATCH($A2721, '[2]SGU-Solar'!$A:$A,0))</f>
        <v>6</v>
      </c>
      <c r="ID2721">
        <f>INDEX('[2]SGU-Solar'!$B:$B, MATCH($A2721, '[2]SGU-Solar'!$A:$A,0))</f>
        <v>6</v>
      </c>
      <c r="IE2721">
        <f>INDEX('[2]SGU-Solar'!$B:$B, MATCH($A2721, '[2]SGU-Solar'!$A:$A,0))</f>
        <v>6</v>
      </c>
      <c r="IF2721">
        <f>INDEX('[2]SGU-Solar'!$B:$B, MATCH($A2721, '[2]SGU-Solar'!$A:$A,0))</f>
        <v>6</v>
      </c>
      <c r="IG2721">
        <f>INDEX('[2]SGU-Solar'!$B:$B, MATCH($A2721, '[2]SGU-Solar'!$A:$A,0))</f>
        <v>6</v>
      </c>
      <c r="IH2721">
        <f>INDEX('[2]SGU-Solar'!$B:$B, MATCH($A2721, '[2]SGU-Solar'!$A:$A,0))</f>
        <v>6</v>
      </c>
      <c r="II2721">
        <f>INDEX('[2]SGU-Solar'!$B:$B, MATCH($A2721, '[2]SGU-Solar'!$A:$A,0))</f>
        <v>6</v>
      </c>
      <c r="IJ2721">
        <f>INDEX('[2]SGU-Solar'!$B:$B, MATCH($A2721, '[2]SGU-Solar'!$A:$A,0))</f>
        <v>6</v>
      </c>
      <c r="IK2721">
        <f>INDEX('[2]SGU-Solar'!$B:$B, MATCH($A2721, '[2]SGU-Solar'!$A:$A,0))</f>
        <v>6</v>
      </c>
      <c r="IL2721">
        <f>INDEX('[2]SGU-Solar'!$B:$B, MATCH($A2721, '[2]SGU-Solar'!$A:$A,0))</f>
        <v>6</v>
      </c>
      <c r="IM2721">
        <f>INDEX('[2]SGU-Solar'!$B:$B, MATCH($A2721, '[2]SGU-Solar'!$A:$A,0))</f>
        <v>6</v>
      </c>
      <c r="IN2721">
        <f>INDEX('[2]SGU-Solar'!$B:$B, MATCH($A2721, '[2]SGU-Solar'!$A:$A,0))</f>
        <v>6</v>
      </c>
      <c r="IO2721">
        <f>INDEX('[2]SGU-Solar'!$B:$B, MATCH($A2721, '[2]SGU-Solar'!$A:$A,0))</f>
        <v>6</v>
      </c>
      <c r="IP2721">
        <f>INDEX('[2]SGU-Solar'!$B:$B, MATCH($A2721, '[2]SGU-Solar'!$A:$A,0))</f>
        <v>6</v>
      </c>
      <c r="IQ2721">
        <f>INDEX('[2]SGU-Solar'!$B:$B, MATCH($A2721, '[2]SGU-Solar'!$A:$A,0))</f>
        <v>6</v>
      </c>
      <c r="IR2721">
        <f>INDEX('[2]SGU-Solar'!$B:$B, MATCH($A2721, '[2]SGU-Solar'!$A:$A,0))</f>
        <v>6</v>
      </c>
      <c r="IS2721">
        <f>INDEX('[2]SGU-Solar'!$B:$B, MATCH($A2721, '[2]SGU-Solar'!$A:$A,0))</f>
        <v>6</v>
      </c>
      <c r="IT2721">
        <f>INDEX('[2]SGU-Solar'!$B:$B, MATCH($A2721, '[2]SGU-Solar'!$A:$A,0))</f>
        <v>6</v>
      </c>
      <c r="IU2721">
        <f>INDEX('[2]SGU-Solar'!$B:$B, MATCH($A2721, '[2]SGU-Solar'!$A:$A,0))</f>
        <v>6</v>
      </c>
      <c r="IV2721">
        <f>INDEX('[2]SGU-Solar'!$B:$B, MATCH($A2721, '[2]SGU-Solar'!$A:$A,0))</f>
        <v>6</v>
      </c>
      <c r="IW2721">
        <f>INDEX('[2]SGU-Solar'!$B:$B, MATCH($A2721, '[2]SGU-Solar'!$A:$A,0))</f>
        <v>6</v>
      </c>
      <c r="IX2721">
        <f>INDEX('[2]SGU-Solar'!$B:$B, MATCH($A2721, '[2]SGU-Solar'!$A:$A,0))</f>
        <v>6</v>
      </c>
      <c r="IY2721">
        <f>INDEX('[2]SGU-Solar'!$B:$B, MATCH($A2721, '[2]SGU-Solar'!$A:$A,0))</f>
        <v>6</v>
      </c>
      <c r="IZ2721">
        <f>INDEX('[2]SGU-Solar'!$B:$B, MATCH($A2721, '[2]SGU-Solar'!$A:$A,0))</f>
        <v>6</v>
      </c>
      <c r="JA2721">
        <f>INDEX('[2]SGU-Solar'!$B:$B, MATCH($A2721, '[2]SGU-Solar'!$A:$A,0))</f>
        <v>6</v>
      </c>
      <c r="JB2721">
        <f>INDEX('[2]SGU-Solar'!$B:$B, MATCH($A2721, '[2]SGU-Solar'!$A:$A,0))</f>
        <v>6</v>
      </c>
      <c r="JC2721">
        <f>INDEX('[2]SGU-Solar'!$B:$B, MATCH($A2721, '[2]SGU-Solar'!$A:$A,0))</f>
        <v>6</v>
      </c>
      <c r="JD2721">
        <f>INDEX('[2]SGU-Solar'!$B:$B, MATCH($A2721, '[2]SGU-Solar'!$A:$A,0))</f>
        <v>6</v>
      </c>
      <c r="JE2721">
        <f>INDEX('[2]SGU-Solar'!$B:$B, MATCH($A2721, '[2]SGU-Solar'!$A:$A,0))</f>
        <v>6</v>
      </c>
      <c r="JF2721">
        <f>INDEX('[2]SGU-Solar'!$B:$B, MATCH($A2721, '[2]SGU-Solar'!$A:$A,0))</f>
        <v>6</v>
      </c>
      <c r="JG2721">
        <f>INDEX('[2]SGU-Solar'!$B:$B, MATCH($A2721, '[2]SGU-Solar'!$A:$A,0))</f>
        <v>6</v>
      </c>
      <c r="JH2721">
        <f>INDEX('[2]SGU-Solar'!$B:$B, MATCH($A2721, '[2]SGU-Solar'!$A:$A,0))</f>
        <v>6</v>
      </c>
      <c r="JI2721">
        <f>INDEX('[2]SGU-Solar'!$B:$B, MATCH($A2721, '[2]SGU-Solar'!$A:$A,0))</f>
        <v>6</v>
      </c>
      <c r="JJ2721">
        <f>INDEX('[2]SGU-Solar'!$B:$B, MATCH($A2721, '[2]SGU-Solar'!$A:$A,0))</f>
        <v>6</v>
      </c>
      <c r="JK2721">
        <f>INDEX('[2]SGU-Solar'!$B:$B, MATCH($A2721, '[2]SGU-Solar'!$A:$A,0))</f>
        <v>6</v>
      </c>
      <c r="JL2721">
        <f>INDEX('[2]SGU-Solar'!$B:$B, MATCH($A2721, '[2]SGU-Solar'!$A:$A,0))</f>
        <v>6</v>
      </c>
      <c r="JM2721">
        <f>INDEX('[2]SGU-Solar'!$B:$B, MATCH($A2721, '[2]SGU-Solar'!$A:$A,0))</f>
        <v>6</v>
      </c>
      <c r="JN2721">
        <f>INDEX('[2]SGU-Solar'!$B:$B, MATCH($A2721, '[2]SGU-Solar'!$A:$A,0))</f>
        <v>6</v>
      </c>
      <c r="JO2721">
        <f>INDEX('[2]SGU-Solar'!$B:$B, MATCH($A2721, '[2]SGU-Solar'!$A:$A,0))</f>
        <v>6</v>
      </c>
      <c r="JP2721">
        <f>INDEX('[2]SGU-Solar'!$B:$B, MATCH($A2721, '[2]SGU-Solar'!$A:$A,0))</f>
        <v>6</v>
      </c>
      <c r="JQ2721">
        <f>INDEX('[2]SGU-Solar'!$B:$B, MATCH($A2721, '[2]SGU-Solar'!$A:$A,0))</f>
        <v>6</v>
      </c>
      <c r="JR2721">
        <f>INDEX('[2]SGU-Solar'!$B:$B, MATCH($A2721, '[2]SGU-Solar'!$A:$A,0))</f>
        <v>6</v>
      </c>
      <c r="JS2721">
        <f>INDEX('[2]SGU-Solar'!$B:$B, MATCH($A2721, '[2]SGU-Solar'!$A:$A,0))</f>
        <v>6</v>
      </c>
      <c r="JT2721">
        <f>INDEX('[2]SGU-Solar'!$B:$B, MATCH($A2721, '[2]SGU-Solar'!$A:$A,0))</f>
        <v>6</v>
      </c>
      <c r="JU2721">
        <f>INDEX('[2]SGU-Solar'!$B:$B, MATCH($A2721, '[2]SGU-Solar'!$A:$A,0))</f>
        <v>6</v>
      </c>
      <c r="JV2721">
        <f>INDEX('[2]SGU-Solar'!$B:$B, MATCH($A2721, '[2]SGU-Solar'!$A:$A,0))</f>
        <v>6</v>
      </c>
      <c r="JW2721">
        <f>INDEX('[2]SGU-Solar'!$B:$B, MATCH($A2721, '[2]SGU-Solar'!$A:$A,0))</f>
        <v>6</v>
      </c>
      <c r="JX2721">
        <f>INDEX('[2]SGU-Solar'!$B:$B, MATCH($A2721, '[2]SGU-Solar'!$A:$A,0))</f>
        <v>6</v>
      </c>
      <c r="JY2721">
        <f>INDEX('[2]SGU-Solar'!$B:$B, MATCH($A2721, '[2]SGU-Solar'!$A:$A,0))</f>
        <v>6</v>
      </c>
      <c r="JZ2721">
        <f>INDEX('[2]SGU-Solar'!$B:$B, MATCH($A2721, '[2]SGU-Solar'!$A:$A,0))</f>
        <v>6</v>
      </c>
    </row>
    <row r="2722" spans="1:286">
      <c r="A2722">
        <v>7055</v>
      </c>
      <c r="B2722" t="s">
        <v>38</v>
      </c>
      <c r="C2722">
        <v>0</v>
      </c>
      <c r="D2722">
        <v>0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3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f>INDEX('[2]SGU-Solar'!$B:$B, MATCH($A2722, '[2]SGU-Solar'!$A:$A,0))</f>
        <v>0</v>
      </c>
      <c r="DQ2722">
        <f>INDEX('[2]SGU-Solar'!$B:$B, MATCH($A2722, '[2]SGU-Solar'!$A:$A,0))</f>
        <v>0</v>
      </c>
      <c r="DR2722">
        <f>INDEX('[2]SGU-Solar'!$B:$B, MATCH($A2722, '[2]SGU-Solar'!$A:$A,0))</f>
        <v>0</v>
      </c>
      <c r="DS2722">
        <f>INDEX('[2]SGU-Solar'!$B:$B, MATCH($A2722, '[2]SGU-Solar'!$A:$A,0))</f>
        <v>0</v>
      </c>
      <c r="DT2722">
        <f>INDEX('[2]SGU-Solar'!$B:$B, MATCH($A2722, '[2]SGU-Solar'!$A:$A,0))</f>
        <v>0</v>
      </c>
      <c r="DU2722">
        <f>INDEX('[2]SGU-Solar'!$B:$B, MATCH($A2722, '[2]SGU-Solar'!$A:$A,0))</f>
        <v>0</v>
      </c>
      <c r="DV2722">
        <f>INDEX('[2]SGU-Solar'!$B:$B, MATCH($A2722, '[2]SGU-Solar'!$A:$A,0))</f>
        <v>0</v>
      </c>
      <c r="DW2722">
        <f>INDEX('[2]SGU-Solar'!$B:$B, MATCH($A2722, '[2]SGU-Solar'!$A:$A,0))</f>
        <v>0</v>
      </c>
      <c r="DX2722">
        <f>INDEX('[2]SGU-Solar'!$B:$B, MATCH($A2722, '[2]SGU-Solar'!$A:$A,0))</f>
        <v>0</v>
      </c>
      <c r="DY2722">
        <f>INDEX('[2]SGU-Solar'!$B:$B, MATCH($A2722, '[2]SGU-Solar'!$A:$A,0))</f>
        <v>0</v>
      </c>
      <c r="DZ2722">
        <f>INDEX('[2]SGU-Solar'!$B:$B, MATCH($A2722, '[2]SGU-Solar'!$A:$A,0))</f>
        <v>0</v>
      </c>
      <c r="EA2722">
        <f>INDEX('[2]SGU-Solar'!$B:$B, MATCH($A2722, '[2]SGU-Solar'!$A:$A,0))</f>
        <v>0</v>
      </c>
      <c r="EB2722">
        <f>INDEX('[2]SGU-Solar'!$B:$B, MATCH($A2722, '[2]SGU-Solar'!$A:$A,0))</f>
        <v>0</v>
      </c>
      <c r="EC2722">
        <f>INDEX('[2]SGU-Solar'!$B:$B, MATCH($A2722, '[2]SGU-Solar'!$A:$A,0))</f>
        <v>0</v>
      </c>
      <c r="ED2722">
        <f>INDEX('[2]SGU-Solar'!$B:$B, MATCH($A2722, '[2]SGU-Solar'!$A:$A,0))</f>
        <v>0</v>
      </c>
      <c r="EE2722">
        <f>INDEX('[2]SGU-Solar'!$B:$B, MATCH($A2722, '[2]SGU-Solar'!$A:$A,0))</f>
        <v>0</v>
      </c>
      <c r="EF2722">
        <f>INDEX('[2]SGU-Solar'!$B:$B, MATCH($A2722, '[2]SGU-Solar'!$A:$A,0))</f>
        <v>0</v>
      </c>
      <c r="EG2722">
        <f>INDEX('[2]SGU-Solar'!$S:$S, MATCH($A2722, '[2]SGU-Solar'!$A:$A,0))</f>
        <v>1</v>
      </c>
      <c r="EH2722">
        <f>INDEX('[2]SGU-Solar'!$S:$S, MATCH($A2722, '[2]SGU-Solar'!$A:$A,0))</f>
        <v>1</v>
      </c>
      <c r="EI2722">
        <f>INDEX('[2]SGU-Solar'!$S:$S, MATCH($A2722, '[2]SGU-Solar'!$A:$A,0))</f>
        <v>1</v>
      </c>
      <c r="EJ2722">
        <f>INDEX('[2]SGU-Solar'!$S:$S, MATCH($A2722, '[2]SGU-Solar'!$A:$A,0))</f>
        <v>1</v>
      </c>
      <c r="EK2722">
        <f>INDEX('[2]SGU-Solar'!$S:$S, MATCH($A2722, '[2]SGU-Solar'!$A:$A,0))</f>
        <v>1</v>
      </c>
      <c r="EL2722">
        <f>INDEX('[2]SGU-Solar'!$S:$S, MATCH($A2722, '[2]SGU-Solar'!$A:$A,0))</f>
        <v>1</v>
      </c>
      <c r="EM2722">
        <f>INDEX('[2]SGU-Solar'!$S:$S, MATCH($A2722, '[2]SGU-Solar'!$A:$A,0))</f>
        <v>1</v>
      </c>
      <c r="EN2722">
        <f>INDEX('[2]SGU-Solar'!$S:$S, MATCH($A2722, '[2]SGU-Solar'!$A:$A,0))</f>
        <v>1</v>
      </c>
      <c r="EO2722">
        <f>INDEX('[2]SGU-Solar'!$S:$S, MATCH($A2722, '[2]SGU-Solar'!$A:$A,0))</f>
        <v>1</v>
      </c>
      <c r="EP2722">
        <f>INDEX('[2]SGU-Solar'!$S:$S, MATCH($A2722, '[2]SGU-Solar'!$A:$A,0))</f>
        <v>1</v>
      </c>
      <c r="EQ2722">
        <f>INDEX('[2]SGU-Solar'!$S:$S, MATCH($A2722, '[2]SGU-Solar'!$A:$A,0))</f>
        <v>1</v>
      </c>
      <c r="ER2722">
        <f>INDEX('[2]SGU-Solar'!$S:$S, MATCH($A2722, '[2]SGU-Solar'!$A:$A,0))</f>
        <v>1</v>
      </c>
      <c r="ES2722">
        <f>INDEX('[2]SGU-Solar'!$S:$S, MATCH($A2722, '[2]SGU-Solar'!$A:$A,0))</f>
        <v>1</v>
      </c>
      <c r="ET2722">
        <f>INDEX('[2]SGU-Solar'!$S:$S, MATCH($A2722, '[2]SGU-Solar'!$A:$A,0))</f>
        <v>1</v>
      </c>
      <c r="EU2722">
        <f>INDEX('[2]SGU-Solar'!$S:$S, MATCH($A2722, '[2]SGU-Solar'!$A:$A,0))</f>
        <v>1</v>
      </c>
      <c r="EV2722">
        <f>INDEX('[2]SGU-Solar'!$S:$S, MATCH($A2722, '[2]SGU-Solar'!$A:$A,0))</f>
        <v>1</v>
      </c>
      <c r="EW2722">
        <f>INDEX('[2]SGU-Solar'!$S:$S, MATCH($A2722, '[2]SGU-Solar'!$A:$A,0))</f>
        <v>1</v>
      </c>
      <c r="EX2722">
        <f>INDEX('[2]SGU-Solar'!$S:$S, MATCH($A2722, '[2]SGU-Solar'!$A:$A,0))</f>
        <v>1</v>
      </c>
      <c r="EY2722">
        <f>INDEX('[2]SGU-Solar'!$S:$S, MATCH($A2722, '[2]SGU-Solar'!$A:$A,0))</f>
        <v>1</v>
      </c>
      <c r="EZ2722">
        <f>INDEX('[2]SGU-Solar'!$S:$S, MATCH($A2722, '[2]SGU-Solar'!$A:$A,0))</f>
        <v>1</v>
      </c>
      <c r="FA2722">
        <f>INDEX('[2]SGU-Solar'!$S:$S, MATCH($A2722, '[2]SGU-Solar'!$A:$A,0))</f>
        <v>1</v>
      </c>
      <c r="FB2722">
        <f>INDEX('[2]SGU-Solar'!$S:$S, MATCH($A2722, '[2]SGU-Solar'!$A:$A,0))</f>
        <v>1</v>
      </c>
      <c r="FC2722">
        <f>INDEX('[2]SGU-Solar'!$S:$S, MATCH($A2722, '[2]SGU-Solar'!$A:$A,0))</f>
        <v>1</v>
      </c>
      <c r="FD2722">
        <f>INDEX('[2]SGU-Solar'!$S:$S, MATCH($A2722, '[2]SGU-Solar'!$A:$A,0))</f>
        <v>1</v>
      </c>
      <c r="FE2722">
        <f>INDEX('[2]SGU-Solar'!$S:$S, MATCH($A2722, '[2]SGU-Solar'!$A:$A,0))</f>
        <v>1</v>
      </c>
      <c r="FF2722">
        <f>INDEX('[2]SGU-Solar'!$S:$S, MATCH($A2722, '[2]SGU-Solar'!$A:$A,0))</f>
        <v>1</v>
      </c>
      <c r="FG2722">
        <f>INDEX('[2]SGU-Solar'!$S:$S, MATCH($A2722, '[2]SGU-Solar'!$A:$A,0))</f>
        <v>1</v>
      </c>
      <c r="FH2722">
        <f>INDEX('[2]SGU-Solar'!$S:$S, MATCH($A2722, '[2]SGU-Solar'!$A:$A,0))</f>
        <v>1</v>
      </c>
      <c r="FI2722">
        <f>INDEX('[2]SGU-Solar'!$S:$S, MATCH($A2722, '[2]SGU-Solar'!$A:$A,0))</f>
        <v>1</v>
      </c>
      <c r="FJ2722">
        <f>INDEX('[2]SGU-Solar'!$B:$B, MATCH($A2722, '[2]SGU-Solar'!$A:$A,0))</f>
        <v>0</v>
      </c>
      <c r="FK2722">
        <f>INDEX('[2]SGU-Solar'!$B:$B, MATCH($A2722, '[2]SGU-Solar'!$A:$A,0))</f>
        <v>0</v>
      </c>
      <c r="FL2722">
        <f>INDEX('[2]SGU-Solar'!$B:$B, MATCH($A2722, '[2]SGU-Solar'!$A:$A,0))</f>
        <v>0</v>
      </c>
      <c r="FM2722">
        <f>INDEX('[2]SGU-Solar'!$B:$B, MATCH($A2722, '[2]SGU-Solar'!$A:$A,0))</f>
        <v>0</v>
      </c>
      <c r="FN2722">
        <f>INDEX('[2]SGU-Solar'!$B:$B, MATCH($A2722, '[2]SGU-Solar'!$A:$A,0))</f>
        <v>0</v>
      </c>
      <c r="FO2722">
        <f>INDEX('[2]SGU-Solar'!$B:$B, MATCH($A2722, '[2]SGU-Solar'!$A:$A,0))</f>
        <v>0</v>
      </c>
      <c r="FP2722">
        <f>INDEX('[2]SGU-Solar'!$B:$B, MATCH($A2722, '[2]SGU-Solar'!$A:$A,0))</f>
        <v>0</v>
      </c>
      <c r="FQ2722">
        <f>INDEX('[2]SGU-Solar'!$B:$B, MATCH($A2722, '[2]SGU-Solar'!$A:$A,0))</f>
        <v>0</v>
      </c>
      <c r="FR2722">
        <f>INDEX('[2]SGU-Solar'!$B:$B, MATCH($A2722, '[2]SGU-Solar'!$A:$A,0))</f>
        <v>0</v>
      </c>
      <c r="FS2722">
        <f>INDEX('[2]SGU-Solar'!$B:$B, MATCH($A2722, '[2]SGU-Solar'!$A:$A,0))</f>
        <v>0</v>
      </c>
      <c r="FT2722">
        <f>INDEX('[2]SGU-Solar'!$B:$B, MATCH($A2722, '[2]SGU-Solar'!$A:$A,0))</f>
        <v>0</v>
      </c>
      <c r="FU2722">
        <f>INDEX('[2]SGU-Solar'!$B:$B, MATCH($A2722, '[2]SGU-Solar'!$A:$A,0))</f>
        <v>0</v>
      </c>
      <c r="FV2722">
        <f>INDEX('[2]SGU-Solar'!$B:$B, MATCH($A2722, '[2]SGU-Solar'!$A:$A,0))</f>
        <v>0</v>
      </c>
      <c r="FW2722">
        <f>INDEX('[2]SGU-Solar'!$B:$B, MATCH($A2722, '[2]SGU-Solar'!$A:$A,0))</f>
        <v>0</v>
      </c>
      <c r="FX2722">
        <f>INDEX('[2]SGU-Solar'!$B:$B, MATCH($A2722, '[2]SGU-Solar'!$A:$A,0))</f>
        <v>0</v>
      </c>
      <c r="FY2722">
        <f>INDEX('[2]SGU-Solar'!$B:$B, MATCH($A2722, '[2]SGU-Solar'!$A:$A,0))</f>
        <v>0</v>
      </c>
      <c r="FZ2722">
        <f>INDEX('[2]SGU-Solar'!$B:$B, MATCH($A2722, '[2]SGU-Solar'!$A:$A,0))</f>
        <v>0</v>
      </c>
      <c r="GA2722">
        <f>INDEX('[2]SGU-Solar'!$B:$B, MATCH($A2722, '[2]SGU-Solar'!$A:$A,0))</f>
        <v>0</v>
      </c>
      <c r="GB2722">
        <f>INDEX('[2]SGU-Solar'!$B:$B, MATCH($A2722, '[2]SGU-Solar'!$A:$A,0))</f>
        <v>0</v>
      </c>
      <c r="GC2722">
        <f>INDEX('[2]SGU-Solar'!$B:$B, MATCH($A2722, '[2]SGU-Solar'!$A:$A,0))</f>
        <v>0</v>
      </c>
      <c r="GD2722">
        <f>INDEX('[2]SGU-Solar'!$B:$B, MATCH($A2722, '[2]SGU-Solar'!$A:$A,0))</f>
        <v>0</v>
      </c>
      <c r="GE2722">
        <f>INDEX('[2]SGU-Solar'!$B:$B, MATCH($A2722, '[2]SGU-Solar'!$A:$A,0))</f>
        <v>0</v>
      </c>
      <c r="GF2722">
        <f>INDEX('[2]SGU-Solar'!$B:$B, MATCH($A2722, '[2]SGU-Solar'!$A:$A,0))</f>
        <v>0</v>
      </c>
      <c r="GG2722">
        <f>INDEX('[2]SGU-Solar'!$B:$B, MATCH($A2722, '[2]SGU-Solar'!$A:$A,0))</f>
        <v>0</v>
      </c>
      <c r="GH2722">
        <f>INDEX('[2]SGU-Solar'!$B:$B, MATCH($A2722, '[2]SGU-Solar'!$A:$A,0))</f>
        <v>0</v>
      </c>
      <c r="GI2722">
        <f>INDEX('[2]SGU-Solar'!$B:$B, MATCH($A2722, '[2]SGU-Solar'!$A:$A,0))</f>
        <v>0</v>
      </c>
      <c r="GJ2722">
        <f>INDEX('[2]SGU-Solar'!$B:$B, MATCH($A2722, '[2]SGU-Solar'!$A:$A,0))</f>
        <v>0</v>
      </c>
      <c r="GK2722">
        <f>INDEX('[2]SGU-Solar'!$B:$B, MATCH($A2722, '[2]SGU-Solar'!$A:$A,0))</f>
        <v>0</v>
      </c>
      <c r="GL2722">
        <f>INDEX('[2]SGU-Solar'!$B:$B, MATCH($A2722, '[2]SGU-Solar'!$A:$A,0))</f>
        <v>0</v>
      </c>
      <c r="GM2722">
        <f>INDEX('[2]SGU-Solar'!$B:$B, MATCH($A2722, '[2]SGU-Solar'!$A:$A,0))</f>
        <v>0</v>
      </c>
      <c r="GN2722">
        <f>INDEX('[2]SGU-Solar'!$B:$B, MATCH($A2722, '[2]SGU-Solar'!$A:$A,0))</f>
        <v>0</v>
      </c>
      <c r="GO2722">
        <f>INDEX('[2]SGU-Solar'!$B:$B, MATCH($A2722, '[2]SGU-Solar'!$A:$A,0))</f>
        <v>0</v>
      </c>
      <c r="GP2722">
        <f>INDEX('[2]SGU-Solar'!$B:$B, MATCH($A2722, '[2]SGU-Solar'!$A:$A,0))</f>
        <v>0</v>
      </c>
      <c r="GQ2722">
        <f>INDEX('[2]SGU-Solar'!$B:$B, MATCH($A2722, '[2]SGU-Solar'!$A:$A,0))</f>
        <v>0</v>
      </c>
      <c r="GR2722">
        <f>INDEX('[2]SGU-Solar'!$B:$B, MATCH($A2722, '[2]SGU-Solar'!$A:$A,0))</f>
        <v>0</v>
      </c>
      <c r="GS2722">
        <f>INDEX('[2]SGU-Solar'!$B:$B, MATCH($A2722, '[2]SGU-Solar'!$A:$A,0))</f>
        <v>0</v>
      </c>
      <c r="GT2722">
        <f>INDEX('[2]SGU-Solar'!$B:$B, MATCH($A2722, '[2]SGU-Solar'!$A:$A,0))</f>
        <v>0</v>
      </c>
      <c r="GU2722">
        <f>INDEX('[2]SGU-Solar'!$B:$B, MATCH($A2722, '[2]SGU-Solar'!$A:$A,0))</f>
        <v>0</v>
      </c>
      <c r="GV2722">
        <f>INDEX('[2]SGU-Solar'!$B:$B, MATCH($A2722, '[2]SGU-Solar'!$A:$A,0))</f>
        <v>0</v>
      </c>
      <c r="GW2722">
        <f>INDEX('[2]SGU-Solar'!$B:$B, MATCH($A2722, '[2]SGU-Solar'!$A:$A,0))</f>
        <v>0</v>
      </c>
      <c r="GX2722">
        <f>INDEX('[2]SGU-Solar'!$B:$B, MATCH($A2722, '[2]SGU-Solar'!$A:$A,0))</f>
        <v>0</v>
      </c>
      <c r="GY2722">
        <f>INDEX('[2]SGU-Solar'!$B:$B, MATCH($A2722, '[2]SGU-Solar'!$A:$A,0))</f>
        <v>0</v>
      </c>
      <c r="GZ2722">
        <f>INDEX('[2]SGU-Solar'!$B:$B, MATCH($A2722, '[2]SGU-Solar'!$A:$A,0))</f>
        <v>0</v>
      </c>
      <c r="HA2722">
        <f>INDEX('[2]SGU-Solar'!$B:$B, MATCH($A2722, '[2]SGU-Solar'!$A:$A,0))</f>
        <v>0</v>
      </c>
      <c r="HB2722">
        <f>INDEX('[2]SGU-Solar'!$B:$B, MATCH($A2722, '[2]SGU-Solar'!$A:$A,0))</f>
        <v>0</v>
      </c>
      <c r="HC2722">
        <f>INDEX('[2]SGU-Solar'!$B:$B, MATCH($A2722, '[2]SGU-Solar'!$A:$A,0))</f>
        <v>0</v>
      </c>
      <c r="HD2722">
        <f>INDEX('[2]SGU-Solar'!$B:$B, MATCH($A2722, '[2]SGU-Solar'!$A:$A,0))</f>
        <v>0</v>
      </c>
      <c r="HE2722">
        <f>INDEX('[2]SGU-Solar'!$B:$B, MATCH($A2722, '[2]SGU-Solar'!$A:$A,0))</f>
        <v>0</v>
      </c>
      <c r="HF2722">
        <f>INDEX('[2]SGU-Solar'!$B:$B, MATCH($A2722, '[2]SGU-Solar'!$A:$A,0))</f>
        <v>0</v>
      </c>
      <c r="HG2722">
        <f>INDEX('[2]SGU-Solar'!$B:$B, MATCH($A2722, '[2]SGU-Solar'!$A:$A,0))</f>
        <v>0</v>
      </c>
      <c r="HH2722">
        <f>INDEX('[2]SGU-Solar'!$B:$B, MATCH($A2722, '[2]SGU-Solar'!$A:$A,0))</f>
        <v>0</v>
      </c>
      <c r="HI2722">
        <f>INDEX('[2]SGU-Solar'!$B:$B, MATCH($A2722, '[2]SGU-Solar'!$A:$A,0))</f>
        <v>0</v>
      </c>
      <c r="HJ2722">
        <f>INDEX('[2]SGU-Solar'!$B:$B, MATCH($A2722, '[2]SGU-Solar'!$A:$A,0))</f>
        <v>0</v>
      </c>
      <c r="HK2722">
        <f>INDEX('[2]SGU-Solar'!$B:$B, MATCH($A2722, '[2]SGU-Solar'!$A:$A,0))</f>
        <v>0</v>
      </c>
      <c r="HL2722">
        <f>INDEX('[2]SGU-Solar'!$B:$B, MATCH($A2722, '[2]SGU-Solar'!$A:$A,0))</f>
        <v>0</v>
      </c>
      <c r="HM2722">
        <f>INDEX('[2]SGU-Solar'!$B:$B, MATCH($A2722, '[2]SGU-Solar'!$A:$A,0))</f>
        <v>0</v>
      </c>
      <c r="HN2722">
        <f>INDEX('[2]SGU-Solar'!$B:$B, MATCH($A2722, '[2]SGU-Solar'!$A:$A,0))</f>
        <v>0</v>
      </c>
      <c r="HO2722">
        <f>INDEX('[2]SGU-Solar'!$B:$B, MATCH($A2722, '[2]SGU-Solar'!$A:$A,0))</f>
        <v>0</v>
      </c>
      <c r="HP2722">
        <f>INDEX('[2]SGU-Solar'!$B:$B, MATCH($A2722, '[2]SGU-Solar'!$A:$A,0))</f>
        <v>0</v>
      </c>
      <c r="HQ2722">
        <f>INDEX('[2]SGU-Solar'!$B:$B, MATCH($A2722, '[2]SGU-Solar'!$A:$A,0))</f>
        <v>0</v>
      </c>
      <c r="HR2722">
        <f>INDEX('[2]SGU-Solar'!$B:$B, MATCH($A2722, '[2]SGU-Solar'!$A:$A,0))</f>
        <v>0</v>
      </c>
      <c r="HS2722">
        <f>INDEX('[2]SGU-Solar'!$B:$B, MATCH($A2722, '[2]SGU-Solar'!$A:$A,0))</f>
        <v>0</v>
      </c>
      <c r="HT2722">
        <f>INDEX('[2]SGU-Solar'!$B:$B, MATCH($A2722, '[2]SGU-Solar'!$A:$A,0))</f>
        <v>0</v>
      </c>
      <c r="HU2722">
        <f>INDEX('[2]SGU-Solar'!$B:$B, MATCH($A2722, '[2]SGU-Solar'!$A:$A,0))</f>
        <v>0</v>
      </c>
      <c r="HV2722">
        <f>INDEX('[2]SGU-Solar'!$B:$B, MATCH($A2722, '[2]SGU-Solar'!$A:$A,0))</f>
        <v>0</v>
      </c>
      <c r="HW2722">
        <f>INDEX('[2]SGU-Solar'!$B:$B, MATCH($A2722, '[2]SGU-Solar'!$A:$A,0))</f>
        <v>0</v>
      </c>
      <c r="HX2722">
        <f>INDEX('[2]SGU-Solar'!$B:$B, MATCH($A2722, '[2]SGU-Solar'!$A:$A,0))</f>
        <v>0</v>
      </c>
      <c r="HY2722">
        <f>INDEX('[2]SGU-Solar'!$B:$B, MATCH($A2722, '[2]SGU-Solar'!$A:$A,0))</f>
        <v>0</v>
      </c>
      <c r="HZ2722">
        <f>INDEX('[2]SGU-Solar'!$B:$B, MATCH($A2722, '[2]SGU-Solar'!$A:$A,0))</f>
        <v>0</v>
      </c>
      <c r="IA2722">
        <f>INDEX('[2]SGU-Solar'!$B:$B, MATCH($A2722, '[2]SGU-Solar'!$A:$A,0))</f>
        <v>0</v>
      </c>
      <c r="IB2722">
        <f>INDEX('[2]SGU-Solar'!$B:$B, MATCH($A2722, '[2]SGU-Solar'!$A:$A,0))</f>
        <v>0</v>
      </c>
      <c r="IC2722">
        <f>INDEX('[2]SGU-Solar'!$B:$B, MATCH($A2722, '[2]SGU-Solar'!$A:$A,0))</f>
        <v>0</v>
      </c>
      <c r="ID2722">
        <f>INDEX('[2]SGU-Solar'!$B:$B, MATCH($A2722, '[2]SGU-Solar'!$A:$A,0))</f>
        <v>0</v>
      </c>
      <c r="IE2722">
        <f>INDEX('[2]SGU-Solar'!$B:$B, MATCH($A2722, '[2]SGU-Solar'!$A:$A,0))</f>
        <v>0</v>
      </c>
      <c r="IF2722">
        <f>INDEX('[2]SGU-Solar'!$B:$B, MATCH($A2722, '[2]SGU-Solar'!$A:$A,0))</f>
        <v>0</v>
      </c>
      <c r="IG2722">
        <f>INDEX('[2]SGU-Solar'!$B:$B, MATCH($A2722, '[2]SGU-Solar'!$A:$A,0))</f>
        <v>0</v>
      </c>
      <c r="IH2722">
        <f>INDEX('[2]SGU-Solar'!$B:$B, MATCH($A2722, '[2]SGU-Solar'!$A:$A,0))</f>
        <v>0</v>
      </c>
      <c r="II2722">
        <f>INDEX('[2]SGU-Solar'!$B:$B, MATCH($A2722, '[2]SGU-Solar'!$A:$A,0))</f>
        <v>0</v>
      </c>
      <c r="IJ2722">
        <f>INDEX('[2]SGU-Solar'!$B:$B, MATCH($A2722, '[2]SGU-Solar'!$A:$A,0))</f>
        <v>0</v>
      </c>
      <c r="IK2722">
        <f>INDEX('[2]SGU-Solar'!$B:$B, MATCH($A2722, '[2]SGU-Solar'!$A:$A,0))</f>
        <v>0</v>
      </c>
      <c r="IL2722">
        <f>INDEX('[2]SGU-Solar'!$B:$B, MATCH($A2722, '[2]SGU-Solar'!$A:$A,0))</f>
        <v>0</v>
      </c>
      <c r="IM2722">
        <f>INDEX('[2]SGU-Solar'!$B:$B, MATCH($A2722, '[2]SGU-Solar'!$A:$A,0))</f>
        <v>0</v>
      </c>
      <c r="IN2722">
        <f>INDEX('[2]SGU-Solar'!$B:$B, MATCH($A2722, '[2]SGU-Solar'!$A:$A,0))</f>
        <v>0</v>
      </c>
      <c r="IO2722">
        <f>INDEX('[2]SGU-Solar'!$B:$B, MATCH($A2722, '[2]SGU-Solar'!$A:$A,0))</f>
        <v>0</v>
      </c>
      <c r="IP2722">
        <f>INDEX('[2]SGU-Solar'!$B:$B, MATCH($A2722, '[2]SGU-Solar'!$A:$A,0))</f>
        <v>0</v>
      </c>
      <c r="IQ2722">
        <f>INDEX('[2]SGU-Solar'!$B:$B, MATCH($A2722, '[2]SGU-Solar'!$A:$A,0))</f>
        <v>0</v>
      </c>
      <c r="IR2722">
        <f>INDEX('[2]SGU-Solar'!$B:$B, MATCH($A2722, '[2]SGU-Solar'!$A:$A,0))</f>
        <v>0</v>
      </c>
      <c r="IS2722">
        <f>INDEX('[2]SGU-Solar'!$B:$B, MATCH($A2722, '[2]SGU-Solar'!$A:$A,0))</f>
        <v>0</v>
      </c>
      <c r="IT2722">
        <f>INDEX('[2]SGU-Solar'!$B:$B, MATCH($A2722, '[2]SGU-Solar'!$A:$A,0))</f>
        <v>0</v>
      </c>
      <c r="IU2722">
        <f>INDEX('[2]SGU-Solar'!$B:$B, MATCH($A2722, '[2]SGU-Solar'!$A:$A,0))</f>
        <v>0</v>
      </c>
      <c r="IV2722">
        <f>INDEX('[2]SGU-Solar'!$B:$B, MATCH($A2722, '[2]SGU-Solar'!$A:$A,0))</f>
        <v>0</v>
      </c>
      <c r="IW2722">
        <f>INDEX('[2]SGU-Solar'!$B:$B, MATCH($A2722, '[2]SGU-Solar'!$A:$A,0))</f>
        <v>0</v>
      </c>
      <c r="IX2722">
        <f>INDEX('[2]SGU-Solar'!$B:$B, MATCH($A2722, '[2]SGU-Solar'!$A:$A,0))</f>
        <v>0</v>
      </c>
      <c r="IY2722">
        <f>INDEX('[2]SGU-Solar'!$B:$B, MATCH($A2722, '[2]SGU-Solar'!$A:$A,0))</f>
        <v>0</v>
      </c>
      <c r="IZ2722">
        <f>INDEX('[2]SGU-Solar'!$B:$B, MATCH($A2722, '[2]SGU-Solar'!$A:$A,0))</f>
        <v>0</v>
      </c>
      <c r="JA2722">
        <f>INDEX('[2]SGU-Solar'!$B:$B, MATCH($A2722, '[2]SGU-Solar'!$A:$A,0))</f>
        <v>0</v>
      </c>
      <c r="JB2722">
        <f>INDEX('[2]SGU-Solar'!$B:$B, MATCH($A2722, '[2]SGU-Solar'!$A:$A,0))</f>
        <v>0</v>
      </c>
      <c r="JC2722">
        <f>INDEX('[2]SGU-Solar'!$B:$B, MATCH($A2722, '[2]SGU-Solar'!$A:$A,0))</f>
        <v>0</v>
      </c>
      <c r="JD2722">
        <f>INDEX('[2]SGU-Solar'!$B:$B, MATCH($A2722, '[2]SGU-Solar'!$A:$A,0))</f>
        <v>0</v>
      </c>
      <c r="JE2722">
        <f>INDEX('[2]SGU-Solar'!$B:$B, MATCH($A2722, '[2]SGU-Solar'!$A:$A,0))</f>
        <v>0</v>
      </c>
      <c r="JF2722">
        <f>INDEX('[2]SGU-Solar'!$B:$B, MATCH($A2722, '[2]SGU-Solar'!$A:$A,0))</f>
        <v>0</v>
      </c>
      <c r="JG2722">
        <f>INDEX('[2]SGU-Solar'!$B:$B, MATCH($A2722, '[2]SGU-Solar'!$A:$A,0))</f>
        <v>0</v>
      </c>
      <c r="JH2722">
        <f>INDEX('[2]SGU-Solar'!$B:$B, MATCH($A2722, '[2]SGU-Solar'!$A:$A,0))</f>
        <v>0</v>
      </c>
      <c r="JI2722">
        <f>INDEX('[2]SGU-Solar'!$B:$B, MATCH($A2722, '[2]SGU-Solar'!$A:$A,0))</f>
        <v>0</v>
      </c>
      <c r="JJ2722">
        <f>INDEX('[2]SGU-Solar'!$B:$B, MATCH($A2722, '[2]SGU-Solar'!$A:$A,0))</f>
        <v>0</v>
      </c>
      <c r="JK2722">
        <f>INDEX('[2]SGU-Solar'!$B:$B, MATCH($A2722, '[2]SGU-Solar'!$A:$A,0))</f>
        <v>0</v>
      </c>
      <c r="JL2722">
        <f>INDEX('[2]SGU-Solar'!$B:$B, MATCH($A2722, '[2]SGU-Solar'!$A:$A,0))</f>
        <v>0</v>
      </c>
      <c r="JM2722">
        <f>INDEX('[2]SGU-Solar'!$B:$B, MATCH($A2722, '[2]SGU-Solar'!$A:$A,0))</f>
        <v>0</v>
      </c>
      <c r="JN2722">
        <f>INDEX('[2]SGU-Solar'!$B:$B, MATCH($A2722, '[2]SGU-Solar'!$A:$A,0))</f>
        <v>0</v>
      </c>
      <c r="JO2722">
        <f>INDEX('[2]SGU-Solar'!$B:$B, MATCH($A2722, '[2]SGU-Solar'!$A:$A,0))</f>
        <v>0</v>
      </c>
      <c r="JP2722">
        <f>INDEX('[2]SGU-Solar'!$B:$B, MATCH($A2722, '[2]SGU-Solar'!$A:$A,0))</f>
        <v>0</v>
      </c>
      <c r="JQ2722">
        <f>INDEX('[2]SGU-Solar'!$B:$B, MATCH($A2722, '[2]SGU-Solar'!$A:$A,0))</f>
        <v>0</v>
      </c>
      <c r="JR2722">
        <f>INDEX('[2]SGU-Solar'!$B:$B, MATCH($A2722, '[2]SGU-Solar'!$A:$A,0))</f>
        <v>0</v>
      </c>
      <c r="JS2722">
        <f>INDEX('[2]SGU-Solar'!$B:$B, MATCH($A2722, '[2]SGU-Solar'!$A:$A,0))</f>
        <v>0</v>
      </c>
      <c r="JT2722">
        <f>INDEX('[2]SGU-Solar'!$B:$B, MATCH($A2722, '[2]SGU-Solar'!$A:$A,0))</f>
        <v>0</v>
      </c>
      <c r="JU2722">
        <f>INDEX('[2]SGU-Solar'!$B:$B, MATCH($A2722, '[2]SGU-Solar'!$A:$A,0))</f>
        <v>0</v>
      </c>
      <c r="JV2722">
        <f>INDEX('[2]SGU-Solar'!$B:$B, MATCH($A2722, '[2]SGU-Solar'!$A:$A,0))</f>
        <v>0</v>
      </c>
      <c r="JW2722">
        <f>INDEX('[2]SGU-Solar'!$B:$B, MATCH($A2722, '[2]SGU-Solar'!$A:$A,0))</f>
        <v>0</v>
      </c>
      <c r="JX2722">
        <f>INDEX('[2]SGU-Solar'!$B:$B, MATCH($A2722, '[2]SGU-Solar'!$A:$A,0))</f>
        <v>0</v>
      </c>
      <c r="JY2722">
        <f>INDEX('[2]SGU-Solar'!$B:$B, MATCH($A2722, '[2]SGU-Solar'!$A:$A,0))</f>
        <v>0</v>
      </c>
      <c r="JZ2722">
        <f>INDEX('[2]SGU-Solar'!$B:$B, MATCH($A2722, '[2]SGU-Solar'!$A:$A,0))</f>
        <v>0</v>
      </c>
    </row>
    <row r="2723" spans="1:286">
      <c r="A2723">
        <v>7109</v>
      </c>
      <c r="B2723" t="s">
        <v>38</v>
      </c>
      <c r="C2723">
        <v>0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1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1</v>
      </c>
      <c r="BC2723">
        <v>0</v>
      </c>
      <c r="BD2723">
        <v>1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1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1</v>
      </c>
      <c r="CJ2723">
        <v>1</v>
      </c>
      <c r="CK2723">
        <v>0</v>
      </c>
      <c r="CL2723">
        <v>3</v>
      </c>
      <c r="CM2723">
        <v>2</v>
      </c>
      <c r="CN2723">
        <v>2</v>
      </c>
      <c r="CO2723">
        <v>0</v>
      </c>
      <c r="CP2723">
        <v>0</v>
      </c>
      <c r="CQ2723">
        <v>1</v>
      </c>
      <c r="CR2723">
        <v>1</v>
      </c>
      <c r="CS2723">
        <v>0</v>
      </c>
      <c r="CT2723">
        <v>1</v>
      </c>
      <c r="CU2723">
        <v>0</v>
      </c>
      <c r="CV2723">
        <v>1</v>
      </c>
      <c r="CW2723">
        <v>0</v>
      </c>
      <c r="CX2723">
        <v>0</v>
      </c>
      <c r="CY2723">
        <v>1</v>
      </c>
      <c r="CZ2723">
        <v>4</v>
      </c>
      <c r="DA2723">
        <v>4</v>
      </c>
      <c r="DB2723">
        <v>7</v>
      </c>
      <c r="DC2723">
        <v>3</v>
      </c>
      <c r="DD2723">
        <v>5</v>
      </c>
      <c r="DE2723">
        <v>5</v>
      </c>
      <c r="DF2723">
        <v>10</v>
      </c>
      <c r="DG2723">
        <v>2</v>
      </c>
      <c r="DH2723">
        <v>9</v>
      </c>
      <c r="DI2723">
        <v>10</v>
      </c>
      <c r="DJ2723">
        <v>3</v>
      </c>
      <c r="DK2723">
        <v>2</v>
      </c>
      <c r="DL2723">
        <v>2</v>
      </c>
      <c r="DM2723">
        <v>0</v>
      </c>
      <c r="DN2723">
        <v>0</v>
      </c>
      <c r="DO2723">
        <v>3</v>
      </c>
      <c r="DP2723">
        <f>INDEX('[2]SGU-Solar'!$B:$B, MATCH($A2723, '[2]SGU-Solar'!$A:$A,0))</f>
        <v>2</v>
      </c>
      <c r="DQ2723">
        <f>INDEX('[2]SGU-Solar'!$B:$B, MATCH($A2723, '[2]SGU-Solar'!$A:$A,0))</f>
        <v>2</v>
      </c>
      <c r="DR2723">
        <f>INDEX('[2]SGU-Solar'!$B:$B, MATCH($A2723, '[2]SGU-Solar'!$A:$A,0))</f>
        <v>2</v>
      </c>
      <c r="DS2723">
        <f>INDEX('[2]SGU-Solar'!$B:$B, MATCH($A2723, '[2]SGU-Solar'!$A:$A,0))</f>
        <v>2</v>
      </c>
      <c r="DT2723">
        <f>INDEX('[2]SGU-Solar'!$B:$B, MATCH($A2723, '[2]SGU-Solar'!$A:$A,0))</f>
        <v>2</v>
      </c>
      <c r="DU2723">
        <f>INDEX('[2]SGU-Solar'!$B:$B, MATCH($A2723, '[2]SGU-Solar'!$A:$A,0))</f>
        <v>2</v>
      </c>
      <c r="DV2723">
        <f>INDEX('[2]SGU-Solar'!$B:$B, MATCH($A2723, '[2]SGU-Solar'!$A:$A,0))</f>
        <v>2</v>
      </c>
      <c r="DW2723">
        <f>INDEX('[2]SGU-Solar'!$B:$B, MATCH($A2723, '[2]SGU-Solar'!$A:$A,0))</f>
        <v>2</v>
      </c>
      <c r="DX2723">
        <f>INDEX('[2]SGU-Solar'!$B:$B, MATCH($A2723, '[2]SGU-Solar'!$A:$A,0))</f>
        <v>2</v>
      </c>
      <c r="DY2723">
        <f>INDEX('[2]SGU-Solar'!$B:$B, MATCH($A2723, '[2]SGU-Solar'!$A:$A,0))</f>
        <v>2</v>
      </c>
      <c r="DZ2723">
        <f>INDEX('[2]SGU-Solar'!$B:$B, MATCH($A2723, '[2]SGU-Solar'!$A:$A,0))</f>
        <v>2</v>
      </c>
      <c r="EA2723">
        <f>INDEX('[2]SGU-Solar'!$B:$B, MATCH($A2723, '[2]SGU-Solar'!$A:$A,0))</f>
        <v>2</v>
      </c>
      <c r="EB2723">
        <f>INDEX('[2]SGU-Solar'!$B:$B, MATCH($A2723, '[2]SGU-Solar'!$A:$A,0))</f>
        <v>2</v>
      </c>
      <c r="EC2723">
        <f>INDEX('[2]SGU-Solar'!$B:$B, MATCH($A2723, '[2]SGU-Solar'!$A:$A,0))</f>
        <v>2</v>
      </c>
      <c r="ED2723">
        <f>INDEX('[2]SGU-Solar'!$B:$B, MATCH($A2723, '[2]SGU-Solar'!$A:$A,0))</f>
        <v>2</v>
      </c>
      <c r="EE2723">
        <f>INDEX('[2]SGU-Solar'!$B:$B, MATCH($A2723, '[2]SGU-Solar'!$A:$A,0))</f>
        <v>2</v>
      </c>
      <c r="EF2723">
        <f>INDEX('[2]SGU-Solar'!$B:$B, MATCH($A2723, '[2]SGU-Solar'!$A:$A,0))</f>
        <v>2</v>
      </c>
      <c r="EG2723">
        <f>INDEX('[2]SGU-Solar'!$S:$S, MATCH($A2723, '[2]SGU-Solar'!$A:$A,0))</f>
        <v>31</v>
      </c>
      <c r="EH2723">
        <f>INDEX('[2]SGU-Solar'!$S:$S, MATCH($A2723, '[2]SGU-Solar'!$A:$A,0))</f>
        <v>31</v>
      </c>
      <c r="EI2723">
        <f>INDEX('[2]SGU-Solar'!$S:$S, MATCH($A2723, '[2]SGU-Solar'!$A:$A,0))</f>
        <v>31</v>
      </c>
      <c r="EJ2723">
        <f>INDEX('[2]SGU-Solar'!$S:$S, MATCH($A2723, '[2]SGU-Solar'!$A:$A,0))</f>
        <v>31</v>
      </c>
      <c r="EK2723">
        <f>INDEX('[2]SGU-Solar'!$S:$S, MATCH($A2723, '[2]SGU-Solar'!$A:$A,0))</f>
        <v>31</v>
      </c>
      <c r="EL2723">
        <f>INDEX('[2]SGU-Solar'!$S:$S, MATCH($A2723, '[2]SGU-Solar'!$A:$A,0))</f>
        <v>31</v>
      </c>
      <c r="EM2723">
        <f>INDEX('[2]SGU-Solar'!$S:$S, MATCH($A2723, '[2]SGU-Solar'!$A:$A,0))</f>
        <v>31</v>
      </c>
      <c r="EN2723">
        <f>INDEX('[2]SGU-Solar'!$S:$S, MATCH($A2723, '[2]SGU-Solar'!$A:$A,0))</f>
        <v>31</v>
      </c>
      <c r="EO2723">
        <f>INDEX('[2]SGU-Solar'!$S:$S, MATCH($A2723, '[2]SGU-Solar'!$A:$A,0))</f>
        <v>31</v>
      </c>
      <c r="EP2723">
        <f>INDEX('[2]SGU-Solar'!$S:$S, MATCH($A2723, '[2]SGU-Solar'!$A:$A,0))</f>
        <v>31</v>
      </c>
      <c r="EQ2723">
        <f>INDEX('[2]SGU-Solar'!$S:$S, MATCH($A2723, '[2]SGU-Solar'!$A:$A,0))</f>
        <v>31</v>
      </c>
      <c r="ER2723">
        <f>INDEX('[2]SGU-Solar'!$S:$S, MATCH($A2723, '[2]SGU-Solar'!$A:$A,0))</f>
        <v>31</v>
      </c>
      <c r="ES2723">
        <f>INDEX('[2]SGU-Solar'!$S:$S, MATCH($A2723, '[2]SGU-Solar'!$A:$A,0))</f>
        <v>31</v>
      </c>
      <c r="ET2723">
        <f>INDEX('[2]SGU-Solar'!$S:$S, MATCH($A2723, '[2]SGU-Solar'!$A:$A,0))</f>
        <v>31</v>
      </c>
      <c r="EU2723">
        <f>INDEX('[2]SGU-Solar'!$S:$S, MATCH($A2723, '[2]SGU-Solar'!$A:$A,0))</f>
        <v>31</v>
      </c>
      <c r="EV2723">
        <f>INDEX('[2]SGU-Solar'!$S:$S, MATCH($A2723, '[2]SGU-Solar'!$A:$A,0))</f>
        <v>31</v>
      </c>
      <c r="EW2723">
        <f>INDEX('[2]SGU-Solar'!$S:$S, MATCH($A2723, '[2]SGU-Solar'!$A:$A,0))</f>
        <v>31</v>
      </c>
      <c r="EX2723">
        <f>INDEX('[2]SGU-Solar'!$S:$S, MATCH($A2723, '[2]SGU-Solar'!$A:$A,0))</f>
        <v>31</v>
      </c>
      <c r="EY2723">
        <f>INDEX('[2]SGU-Solar'!$S:$S, MATCH($A2723, '[2]SGU-Solar'!$A:$A,0))</f>
        <v>31</v>
      </c>
      <c r="EZ2723">
        <f>INDEX('[2]SGU-Solar'!$S:$S, MATCH($A2723, '[2]SGU-Solar'!$A:$A,0))</f>
        <v>31</v>
      </c>
      <c r="FA2723">
        <f>INDEX('[2]SGU-Solar'!$S:$S, MATCH($A2723, '[2]SGU-Solar'!$A:$A,0))</f>
        <v>31</v>
      </c>
      <c r="FB2723">
        <f>INDEX('[2]SGU-Solar'!$S:$S, MATCH($A2723, '[2]SGU-Solar'!$A:$A,0))</f>
        <v>31</v>
      </c>
      <c r="FC2723">
        <f>INDEX('[2]SGU-Solar'!$S:$S, MATCH($A2723, '[2]SGU-Solar'!$A:$A,0))</f>
        <v>31</v>
      </c>
      <c r="FD2723">
        <f>INDEX('[2]SGU-Solar'!$S:$S, MATCH($A2723, '[2]SGU-Solar'!$A:$A,0))</f>
        <v>31</v>
      </c>
      <c r="FE2723">
        <f>INDEX('[2]SGU-Solar'!$S:$S, MATCH($A2723, '[2]SGU-Solar'!$A:$A,0))</f>
        <v>31</v>
      </c>
      <c r="FF2723">
        <f>INDEX('[2]SGU-Solar'!$S:$S, MATCH($A2723, '[2]SGU-Solar'!$A:$A,0))</f>
        <v>31</v>
      </c>
      <c r="FG2723">
        <f>INDEX('[2]SGU-Solar'!$S:$S, MATCH($A2723, '[2]SGU-Solar'!$A:$A,0))</f>
        <v>31</v>
      </c>
      <c r="FH2723">
        <f>INDEX('[2]SGU-Solar'!$S:$S, MATCH($A2723, '[2]SGU-Solar'!$A:$A,0))</f>
        <v>31</v>
      </c>
      <c r="FI2723">
        <f>INDEX('[2]SGU-Solar'!$S:$S, MATCH($A2723, '[2]SGU-Solar'!$A:$A,0))</f>
        <v>31</v>
      </c>
      <c r="FJ2723">
        <f>INDEX('[2]SGU-Solar'!$B:$B, MATCH($A2723, '[2]SGU-Solar'!$A:$A,0))</f>
        <v>2</v>
      </c>
      <c r="FK2723">
        <f>INDEX('[2]SGU-Solar'!$B:$B, MATCH($A2723, '[2]SGU-Solar'!$A:$A,0))</f>
        <v>2</v>
      </c>
      <c r="FL2723">
        <f>INDEX('[2]SGU-Solar'!$B:$B, MATCH($A2723, '[2]SGU-Solar'!$A:$A,0))</f>
        <v>2</v>
      </c>
      <c r="FM2723">
        <f>INDEX('[2]SGU-Solar'!$B:$B, MATCH($A2723, '[2]SGU-Solar'!$A:$A,0))</f>
        <v>2</v>
      </c>
      <c r="FN2723">
        <f>INDEX('[2]SGU-Solar'!$B:$B, MATCH($A2723, '[2]SGU-Solar'!$A:$A,0))</f>
        <v>2</v>
      </c>
      <c r="FO2723">
        <f>INDEX('[2]SGU-Solar'!$B:$B, MATCH($A2723, '[2]SGU-Solar'!$A:$A,0))</f>
        <v>2</v>
      </c>
      <c r="FP2723">
        <f>INDEX('[2]SGU-Solar'!$B:$B, MATCH($A2723, '[2]SGU-Solar'!$A:$A,0))</f>
        <v>2</v>
      </c>
      <c r="FQ2723">
        <f>INDEX('[2]SGU-Solar'!$B:$B, MATCH($A2723, '[2]SGU-Solar'!$A:$A,0))</f>
        <v>2</v>
      </c>
      <c r="FR2723">
        <f>INDEX('[2]SGU-Solar'!$B:$B, MATCH($A2723, '[2]SGU-Solar'!$A:$A,0))</f>
        <v>2</v>
      </c>
      <c r="FS2723">
        <f>INDEX('[2]SGU-Solar'!$B:$B, MATCH($A2723, '[2]SGU-Solar'!$A:$A,0))</f>
        <v>2</v>
      </c>
      <c r="FT2723">
        <f>INDEX('[2]SGU-Solar'!$B:$B, MATCH($A2723, '[2]SGU-Solar'!$A:$A,0))</f>
        <v>2</v>
      </c>
      <c r="FU2723">
        <f>INDEX('[2]SGU-Solar'!$B:$B, MATCH($A2723, '[2]SGU-Solar'!$A:$A,0))</f>
        <v>2</v>
      </c>
      <c r="FV2723">
        <f>INDEX('[2]SGU-Solar'!$B:$B, MATCH($A2723, '[2]SGU-Solar'!$A:$A,0))</f>
        <v>2</v>
      </c>
      <c r="FW2723">
        <f>INDEX('[2]SGU-Solar'!$B:$B, MATCH($A2723, '[2]SGU-Solar'!$A:$A,0))</f>
        <v>2</v>
      </c>
      <c r="FX2723">
        <f>INDEX('[2]SGU-Solar'!$B:$B, MATCH($A2723, '[2]SGU-Solar'!$A:$A,0))</f>
        <v>2</v>
      </c>
      <c r="FY2723">
        <f>INDEX('[2]SGU-Solar'!$B:$B, MATCH($A2723, '[2]SGU-Solar'!$A:$A,0))</f>
        <v>2</v>
      </c>
      <c r="FZ2723">
        <f>INDEX('[2]SGU-Solar'!$B:$B, MATCH($A2723, '[2]SGU-Solar'!$A:$A,0))</f>
        <v>2</v>
      </c>
      <c r="GA2723">
        <f>INDEX('[2]SGU-Solar'!$B:$B, MATCH($A2723, '[2]SGU-Solar'!$A:$A,0))</f>
        <v>2</v>
      </c>
      <c r="GB2723">
        <f>INDEX('[2]SGU-Solar'!$B:$B, MATCH($A2723, '[2]SGU-Solar'!$A:$A,0))</f>
        <v>2</v>
      </c>
      <c r="GC2723">
        <f>INDEX('[2]SGU-Solar'!$B:$B, MATCH($A2723, '[2]SGU-Solar'!$A:$A,0))</f>
        <v>2</v>
      </c>
      <c r="GD2723">
        <f>INDEX('[2]SGU-Solar'!$B:$B, MATCH($A2723, '[2]SGU-Solar'!$A:$A,0))</f>
        <v>2</v>
      </c>
      <c r="GE2723">
        <f>INDEX('[2]SGU-Solar'!$B:$B, MATCH($A2723, '[2]SGU-Solar'!$A:$A,0))</f>
        <v>2</v>
      </c>
      <c r="GF2723">
        <f>INDEX('[2]SGU-Solar'!$B:$B, MATCH($A2723, '[2]SGU-Solar'!$A:$A,0))</f>
        <v>2</v>
      </c>
      <c r="GG2723">
        <f>INDEX('[2]SGU-Solar'!$B:$B, MATCH($A2723, '[2]SGU-Solar'!$A:$A,0))</f>
        <v>2</v>
      </c>
      <c r="GH2723">
        <f>INDEX('[2]SGU-Solar'!$B:$B, MATCH($A2723, '[2]SGU-Solar'!$A:$A,0))</f>
        <v>2</v>
      </c>
      <c r="GI2723">
        <f>INDEX('[2]SGU-Solar'!$B:$B, MATCH($A2723, '[2]SGU-Solar'!$A:$A,0))</f>
        <v>2</v>
      </c>
      <c r="GJ2723">
        <f>INDEX('[2]SGU-Solar'!$B:$B, MATCH($A2723, '[2]SGU-Solar'!$A:$A,0))</f>
        <v>2</v>
      </c>
      <c r="GK2723">
        <f>INDEX('[2]SGU-Solar'!$B:$B, MATCH($A2723, '[2]SGU-Solar'!$A:$A,0))</f>
        <v>2</v>
      </c>
      <c r="GL2723">
        <f>INDEX('[2]SGU-Solar'!$B:$B, MATCH($A2723, '[2]SGU-Solar'!$A:$A,0))</f>
        <v>2</v>
      </c>
      <c r="GM2723">
        <f>INDEX('[2]SGU-Solar'!$B:$B, MATCH($A2723, '[2]SGU-Solar'!$A:$A,0))</f>
        <v>2</v>
      </c>
      <c r="GN2723">
        <f>INDEX('[2]SGU-Solar'!$B:$B, MATCH($A2723, '[2]SGU-Solar'!$A:$A,0))</f>
        <v>2</v>
      </c>
      <c r="GO2723">
        <f>INDEX('[2]SGU-Solar'!$B:$B, MATCH($A2723, '[2]SGU-Solar'!$A:$A,0))</f>
        <v>2</v>
      </c>
      <c r="GP2723">
        <f>INDEX('[2]SGU-Solar'!$B:$B, MATCH($A2723, '[2]SGU-Solar'!$A:$A,0))</f>
        <v>2</v>
      </c>
      <c r="GQ2723">
        <f>INDEX('[2]SGU-Solar'!$B:$B, MATCH($A2723, '[2]SGU-Solar'!$A:$A,0))</f>
        <v>2</v>
      </c>
      <c r="GR2723">
        <f>INDEX('[2]SGU-Solar'!$B:$B, MATCH($A2723, '[2]SGU-Solar'!$A:$A,0))</f>
        <v>2</v>
      </c>
      <c r="GS2723">
        <f>INDEX('[2]SGU-Solar'!$B:$B, MATCH($A2723, '[2]SGU-Solar'!$A:$A,0))</f>
        <v>2</v>
      </c>
      <c r="GT2723">
        <f>INDEX('[2]SGU-Solar'!$B:$B, MATCH($A2723, '[2]SGU-Solar'!$A:$A,0))</f>
        <v>2</v>
      </c>
      <c r="GU2723">
        <f>INDEX('[2]SGU-Solar'!$B:$B, MATCH($A2723, '[2]SGU-Solar'!$A:$A,0))</f>
        <v>2</v>
      </c>
      <c r="GV2723">
        <f>INDEX('[2]SGU-Solar'!$B:$B, MATCH($A2723, '[2]SGU-Solar'!$A:$A,0))</f>
        <v>2</v>
      </c>
      <c r="GW2723">
        <f>INDEX('[2]SGU-Solar'!$B:$B, MATCH($A2723, '[2]SGU-Solar'!$A:$A,0))</f>
        <v>2</v>
      </c>
      <c r="GX2723">
        <f>INDEX('[2]SGU-Solar'!$B:$B, MATCH($A2723, '[2]SGU-Solar'!$A:$A,0))</f>
        <v>2</v>
      </c>
      <c r="GY2723">
        <f>INDEX('[2]SGU-Solar'!$B:$B, MATCH($A2723, '[2]SGU-Solar'!$A:$A,0))</f>
        <v>2</v>
      </c>
      <c r="GZ2723">
        <f>INDEX('[2]SGU-Solar'!$B:$B, MATCH($A2723, '[2]SGU-Solar'!$A:$A,0))</f>
        <v>2</v>
      </c>
      <c r="HA2723">
        <f>INDEX('[2]SGU-Solar'!$B:$B, MATCH($A2723, '[2]SGU-Solar'!$A:$A,0))</f>
        <v>2</v>
      </c>
      <c r="HB2723">
        <f>INDEX('[2]SGU-Solar'!$B:$B, MATCH($A2723, '[2]SGU-Solar'!$A:$A,0))</f>
        <v>2</v>
      </c>
      <c r="HC2723">
        <f>INDEX('[2]SGU-Solar'!$B:$B, MATCH($A2723, '[2]SGU-Solar'!$A:$A,0))</f>
        <v>2</v>
      </c>
      <c r="HD2723">
        <f>INDEX('[2]SGU-Solar'!$B:$B, MATCH($A2723, '[2]SGU-Solar'!$A:$A,0))</f>
        <v>2</v>
      </c>
      <c r="HE2723">
        <f>INDEX('[2]SGU-Solar'!$B:$B, MATCH($A2723, '[2]SGU-Solar'!$A:$A,0))</f>
        <v>2</v>
      </c>
      <c r="HF2723">
        <f>INDEX('[2]SGU-Solar'!$B:$B, MATCH($A2723, '[2]SGU-Solar'!$A:$A,0))</f>
        <v>2</v>
      </c>
      <c r="HG2723">
        <f>INDEX('[2]SGU-Solar'!$B:$B, MATCH($A2723, '[2]SGU-Solar'!$A:$A,0))</f>
        <v>2</v>
      </c>
      <c r="HH2723">
        <f>INDEX('[2]SGU-Solar'!$B:$B, MATCH($A2723, '[2]SGU-Solar'!$A:$A,0))</f>
        <v>2</v>
      </c>
      <c r="HI2723">
        <f>INDEX('[2]SGU-Solar'!$B:$B, MATCH($A2723, '[2]SGU-Solar'!$A:$A,0))</f>
        <v>2</v>
      </c>
      <c r="HJ2723">
        <f>INDEX('[2]SGU-Solar'!$B:$B, MATCH($A2723, '[2]SGU-Solar'!$A:$A,0))</f>
        <v>2</v>
      </c>
      <c r="HK2723">
        <f>INDEX('[2]SGU-Solar'!$B:$B, MATCH($A2723, '[2]SGU-Solar'!$A:$A,0))</f>
        <v>2</v>
      </c>
      <c r="HL2723">
        <f>INDEX('[2]SGU-Solar'!$B:$B, MATCH($A2723, '[2]SGU-Solar'!$A:$A,0))</f>
        <v>2</v>
      </c>
      <c r="HM2723">
        <f>INDEX('[2]SGU-Solar'!$B:$B, MATCH($A2723, '[2]SGU-Solar'!$A:$A,0))</f>
        <v>2</v>
      </c>
      <c r="HN2723">
        <f>INDEX('[2]SGU-Solar'!$B:$B, MATCH($A2723, '[2]SGU-Solar'!$A:$A,0))</f>
        <v>2</v>
      </c>
      <c r="HO2723">
        <f>INDEX('[2]SGU-Solar'!$B:$B, MATCH($A2723, '[2]SGU-Solar'!$A:$A,0))</f>
        <v>2</v>
      </c>
      <c r="HP2723">
        <f>INDEX('[2]SGU-Solar'!$B:$B, MATCH($A2723, '[2]SGU-Solar'!$A:$A,0))</f>
        <v>2</v>
      </c>
      <c r="HQ2723">
        <f>INDEX('[2]SGU-Solar'!$B:$B, MATCH($A2723, '[2]SGU-Solar'!$A:$A,0))</f>
        <v>2</v>
      </c>
      <c r="HR2723">
        <f>INDEX('[2]SGU-Solar'!$B:$B, MATCH($A2723, '[2]SGU-Solar'!$A:$A,0))</f>
        <v>2</v>
      </c>
      <c r="HS2723">
        <f>INDEX('[2]SGU-Solar'!$B:$B, MATCH($A2723, '[2]SGU-Solar'!$A:$A,0))</f>
        <v>2</v>
      </c>
      <c r="HT2723">
        <f>INDEX('[2]SGU-Solar'!$B:$B, MATCH($A2723, '[2]SGU-Solar'!$A:$A,0))</f>
        <v>2</v>
      </c>
      <c r="HU2723">
        <f>INDEX('[2]SGU-Solar'!$B:$B, MATCH($A2723, '[2]SGU-Solar'!$A:$A,0))</f>
        <v>2</v>
      </c>
      <c r="HV2723">
        <f>INDEX('[2]SGU-Solar'!$B:$B, MATCH($A2723, '[2]SGU-Solar'!$A:$A,0))</f>
        <v>2</v>
      </c>
      <c r="HW2723">
        <f>INDEX('[2]SGU-Solar'!$B:$B, MATCH($A2723, '[2]SGU-Solar'!$A:$A,0))</f>
        <v>2</v>
      </c>
      <c r="HX2723">
        <f>INDEX('[2]SGU-Solar'!$B:$B, MATCH($A2723, '[2]SGU-Solar'!$A:$A,0))</f>
        <v>2</v>
      </c>
      <c r="HY2723">
        <f>INDEX('[2]SGU-Solar'!$B:$B, MATCH($A2723, '[2]SGU-Solar'!$A:$A,0))</f>
        <v>2</v>
      </c>
      <c r="HZ2723">
        <f>INDEX('[2]SGU-Solar'!$B:$B, MATCH($A2723, '[2]SGU-Solar'!$A:$A,0))</f>
        <v>2</v>
      </c>
      <c r="IA2723">
        <f>INDEX('[2]SGU-Solar'!$B:$B, MATCH($A2723, '[2]SGU-Solar'!$A:$A,0))</f>
        <v>2</v>
      </c>
      <c r="IB2723">
        <f>INDEX('[2]SGU-Solar'!$B:$B, MATCH($A2723, '[2]SGU-Solar'!$A:$A,0))</f>
        <v>2</v>
      </c>
      <c r="IC2723">
        <f>INDEX('[2]SGU-Solar'!$B:$B, MATCH($A2723, '[2]SGU-Solar'!$A:$A,0))</f>
        <v>2</v>
      </c>
      <c r="ID2723">
        <f>INDEX('[2]SGU-Solar'!$B:$B, MATCH($A2723, '[2]SGU-Solar'!$A:$A,0))</f>
        <v>2</v>
      </c>
      <c r="IE2723">
        <f>INDEX('[2]SGU-Solar'!$B:$B, MATCH($A2723, '[2]SGU-Solar'!$A:$A,0))</f>
        <v>2</v>
      </c>
      <c r="IF2723">
        <f>INDEX('[2]SGU-Solar'!$B:$B, MATCH($A2723, '[2]SGU-Solar'!$A:$A,0))</f>
        <v>2</v>
      </c>
      <c r="IG2723">
        <f>INDEX('[2]SGU-Solar'!$B:$B, MATCH($A2723, '[2]SGU-Solar'!$A:$A,0))</f>
        <v>2</v>
      </c>
      <c r="IH2723">
        <f>INDEX('[2]SGU-Solar'!$B:$B, MATCH($A2723, '[2]SGU-Solar'!$A:$A,0))</f>
        <v>2</v>
      </c>
      <c r="II2723">
        <f>INDEX('[2]SGU-Solar'!$B:$B, MATCH($A2723, '[2]SGU-Solar'!$A:$A,0))</f>
        <v>2</v>
      </c>
      <c r="IJ2723">
        <f>INDEX('[2]SGU-Solar'!$B:$B, MATCH($A2723, '[2]SGU-Solar'!$A:$A,0))</f>
        <v>2</v>
      </c>
      <c r="IK2723">
        <f>INDEX('[2]SGU-Solar'!$B:$B, MATCH($A2723, '[2]SGU-Solar'!$A:$A,0))</f>
        <v>2</v>
      </c>
      <c r="IL2723">
        <f>INDEX('[2]SGU-Solar'!$B:$B, MATCH($A2723, '[2]SGU-Solar'!$A:$A,0))</f>
        <v>2</v>
      </c>
      <c r="IM2723">
        <f>INDEX('[2]SGU-Solar'!$B:$B, MATCH($A2723, '[2]SGU-Solar'!$A:$A,0))</f>
        <v>2</v>
      </c>
      <c r="IN2723">
        <f>INDEX('[2]SGU-Solar'!$B:$B, MATCH($A2723, '[2]SGU-Solar'!$A:$A,0))</f>
        <v>2</v>
      </c>
      <c r="IO2723">
        <f>INDEX('[2]SGU-Solar'!$B:$B, MATCH($A2723, '[2]SGU-Solar'!$A:$A,0))</f>
        <v>2</v>
      </c>
      <c r="IP2723">
        <f>INDEX('[2]SGU-Solar'!$B:$B, MATCH($A2723, '[2]SGU-Solar'!$A:$A,0))</f>
        <v>2</v>
      </c>
      <c r="IQ2723">
        <f>INDEX('[2]SGU-Solar'!$B:$B, MATCH($A2723, '[2]SGU-Solar'!$A:$A,0))</f>
        <v>2</v>
      </c>
      <c r="IR2723">
        <f>INDEX('[2]SGU-Solar'!$B:$B, MATCH($A2723, '[2]SGU-Solar'!$A:$A,0))</f>
        <v>2</v>
      </c>
      <c r="IS2723">
        <f>INDEX('[2]SGU-Solar'!$B:$B, MATCH($A2723, '[2]SGU-Solar'!$A:$A,0))</f>
        <v>2</v>
      </c>
      <c r="IT2723">
        <f>INDEX('[2]SGU-Solar'!$B:$B, MATCH($A2723, '[2]SGU-Solar'!$A:$A,0))</f>
        <v>2</v>
      </c>
      <c r="IU2723">
        <f>INDEX('[2]SGU-Solar'!$B:$B, MATCH($A2723, '[2]SGU-Solar'!$A:$A,0))</f>
        <v>2</v>
      </c>
      <c r="IV2723">
        <f>INDEX('[2]SGU-Solar'!$B:$B, MATCH($A2723, '[2]SGU-Solar'!$A:$A,0))</f>
        <v>2</v>
      </c>
      <c r="IW2723">
        <f>INDEX('[2]SGU-Solar'!$B:$B, MATCH($A2723, '[2]SGU-Solar'!$A:$A,0))</f>
        <v>2</v>
      </c>
      <c r="IX2723">
        <f>INDEX('[2]SGU-Solar'!$B:$B, MATCH($A2723, '[2]SGU-Solar'!$A:$A,0))</f>
        <v>2</v>
      </c>
      <c r="IY2723">
        <f>INDEX('[2]SGU-Solar'!$B:$B, MATCH($A2723, '[2]SGU-Solar'!$A:$A,0))</f>
        <v>2</v>
      </c>
      <c r="IZ2723">
        <f>INDEX('[2]SGU-Solar'!$B:$B, MATCH($A2723, '[2]SGU-Solar'!$A:$A,0))</f>
        <v>2</v>
      </c>
      <c r="JA2723">
        <f>INDEX('[2]SGU-Solar'!$B:$B, MATCH($A2723, '[2]SGU-Solar'!$A:$A,0))</f>
        <v>2</v>
      </c>
      <c r="JB2723">
        <f>INDEX('[2]SGU-Solar'!$B:$B, MATCH($A2723, '[2]SGU-Solar'!$A:$A,0))</f>
        <v>2</v>
      </c>
      <c r="JC2723">
        <f>INDEX('[2]SGU-Solar'!$B:$B, MATCH($A2723, '[2]SGU-Solar'!$A:$A,0))</f>
        <v>2</v>
      </c>
      <c r="JD2723">
        <f>INDEX('[2]SGU-Solar'!$B:$B, MATCH($A2723, '[2]SGU-Solar'!$A:$A,0))</f>
        <v>2</v>
      </c>
      <c r="JE2723">
        <f>INDEX('[2]SGU-Solar'!$B:$B, MATCH($A2723, '[2]SGU-Solar'!$A:$A,0))</f>
        <v>2</v>
      </c>
      <c r="JF2723">
        <f>INDEX('[2]SGU-Solar'!$B:$B, MATCH($A2723, '[2]SGU-Solar'!$A:$A,0))</f>
        <v>2</v>
      </c>
      <c r="JG2723">
        <f>INDEX('[2]SGU-Solar'!$B:$B, MATCH($A2723, '[2]SGU-Solar'!$A:$A,0))</f>
        <v>2</v>
      </c>
      <c r="JH2723">
        <f>INDEX('[2]SGU-Solar'!$B:$B, MATCH($A2723, '[2]SGU-Solar'!$A:$A,0))</f>
        <v>2</v>
      </c>
      <c r="JI2723">
        <f>INDEX('[2]SGU-Solar'!$B:$B, MATCH($A2723, '[2]SGU-Solar'!$A:$A,0))</f>
        <v>2</v>
      </c>
      <c r="JJ2723">
        <f>INDEX('[2]SGU-Solar'!$B:$B, MATCH($A2723, '[2]SGU-Solar'!$A:$A,0))</f>
        <v>2</v>
      </c>
      <c r="JK2723">
        <f>INDEX('[2]SGU-Solar'!$B:$B, MATCH($A2723, '[2]SGU-Solar'!$A:$A,0))</f>
        <v>2</v>
      </c>
      <c r="JL2723">
        <f>INDEX('[2]SGU-Solar'!$B:$B, MATCH($A2723, '[2]SGU-Solar'!$A:$A,0))</f>
        <v>2</v>
      </c>
      <c r="JM2723">
        <f>INDEX('[2]SGU-Solar'!$B:$B, MATCH($A2723, '[2]SGU-Solar'!$A:$A,0))</f>
        <v>2</v>
      </c>
      <c r="JN2723">
        <f>INDEX('[2]SGU-Solar'!$B:$B, MATCH($A2723, '[2]SGU-Solar'!$A:$A,0))</f>
        <v>2</v>
      </c>
      <c r="JO2723">
        <f>INDEX('[2]SGU-Solar'!$B:$B, MATCH($A2723, '[2]SGU-Solar'!$A:$A,0))</f>
        <v>2</v>
      </c>
      <c r="JP2723">
        <f>INDEX('[2]SGU-Solar'!$B:$B, MATCH($A2723, '[2]SGU-Solar'!$A:$A,0))</f>
        <v>2</v>
      </c>
      <c r="JQ2723">
        <f>INDEX('[2]SGU-Solar'!$B:$B, MATCH($A2723, '[2]SGU-Solar'!$A:$A,0))</f>
        <v>2</v>
      </c>
      <c r="JR2723">
        <f>INDEX('[2]SGU-Solar'!$B:$B, MATCH($A2723, '[2]SGU-Solar'!$A:$A,0))</f>
        <v>2</v>
      </c>
      <c r="JS2723">
        <f>INDEX('[2]SGU-Solar'!$B:$B, MATCH($A2723, '[2]SGU-Solar'!$A:$A,0))</f>
        <v>2</v>
      </c>
      <c r="JT2723">
        <f>INDEX('[2]SGU-Solar'!$B:$B, MATCH($A2723, '[2]SGU-Solar'!$A:$A,0))</f>
        <v>2</v>
      </c>
      <c r="JU2723">
        <f>INDEX('[2]SGU-Solar'!$B:$B, MATCH($A2723, '[2]SGU-Solar'!$A:$A,0))</f>
        <v>2</v>
      </c>
      <c r="JV2723">
        <f>INDEX('[2]SGU-Solar'!$B:$B, MATCH($A2723, '[2]SGU-Solar'!$A:$A,0))</f>
        <v>2</v>
      </c>
      <c r="JW2723">
        <f>INDEX('[2]SGU-Solar'!$B:$B, MATCH($A2723, '[2]SGU-Solar'!$A:$A,0))</f>
        <v>2</v>
      </c>
      <c r="JX2723">
        <f>INDEX('[2]SGU-Solar'!$B:$B, MATCH($A2723, '[2]SGU-Solar'!$A:$A,0))</f>
        <v>2</v>
      </c>
      <c r="JY2723">
        <f>INDEX('[2]SGU-Solar'!$B:$B, MATCH($A2723, '[2]SGU-Solar'!$A:$A,0))</f>
        <v>2</v>
      </c>
      <c r="JZ2723">
        <f>INDEX('[2]SGU-Solar'!$B:$B, MATCH($A2723, '[2]SGU-Solar'!$A:$A,0))</f>
        <v>2</v>
      </c>
    </row>
    <row r="2724" spans="1:286">
      <c r="A2724">
        <v>7112</v>
      </c>
      <c r="B2724" t="s">
        <v>38</v>
      </c>
      <c r="C2724">
        <v>0</v>
      </c>
      <c r="D2724">
        <v>0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1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1</v>
      </c>
      <c r="CE2724">
        <v>0</v>
      </c>
      <c r="CF2724">
        <v>1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0</v>
      </c>
      <c r="CN2724">
        <v>0</v>
      </c>
      <c r="CO2724">
        <v>1</v>
      </c>
      <c r="CP2724">
        <v>0</v>
      </c>
      <c r="CQ2724">
        <v>1</v>
      </c>
      <c r="CR2724">
        <v>1</v>
      </c>
      <c r="CS2724">
        <v>0</v>
      </c>
      <c r="CT2724">
        <v>1</v>
      </c>
      <c r="CU2724">
        <v>2</v>
      </c>
      <c r="CV2724">
        <v>0</v>
      </c>
      <c r="CW2724">
        <v>0</v>
      </c>
      <c r="CX2724">
        <v>0</v>
      </c>
      <c r="CY2724">
        <v>0</v>
      </c>
      <c r="CZ2724">
        <v>1</v>
      </c>
      <c r="DA2724">
        <v>3</v>
      </c>
      <c r="DB2724">
        <v>7</v>
      </c>
      <c r="DC2724">
        <v>2</v>
      </c>
      <c r="DD2724">
        <v>7</v>
      </c>
      <c r="DE2724">
        <v>3</v>
      </c>
      <c r="DF2724">
        <v>7</v>
      </c>
      <c r="DG2724">
        <v>9</v>
      </c>
      <c r="DH2724">
        <v>0</v>
      </c>
      <c r="DI2724">
        <v>9</v>
      </c>
      <c r="DJ2724">
        <v>2</v>
      </c>
      <c r="DK2724">
        <v>1</v>
      </c>
      <c r="DL2724">
        <v>0</v>
      </c>
      <c r="DM2724">
        <v>0</v>
      </c>
      <c r="DN2724">
        <v>2</v>
      </c>
      <c r="DO2724">
        <v>4</v>
      </c>
      <c r="DP2724">
        <f>INDEX('[2]SGU-Solar'!$B:$B, MATCH($A2724, '[2]SGU-Solar'!$A:$A,0))</f>
        <v>0</v>
      </c>
      <c r="DQ2724">
        <f>INDEX('[2]SGU-Solar'!$B:$B, MATCH($A2724, '[2]SGU-Solar'!$A:$A,0))</f>
        <v>0</v>
      </c>
      <c r="DR2724">
        <f>INDEX('[2]SGU-Solar'!$B:$B, MATCH($A2724, '[2]SGU-Solar'!$A:$A,0))</f>
        <v>0</v>
      </c>
      <c r="DS2724">
        <f>INDEX('[2]SGU-Solar'!$B:$B, MATCH($A2724, '[2]SGU-Solar'!$A:$A,0))</f>
        <v>0</v>
      </c>
      <c r="DT2724">
        <f>INDEX('[2]SGU-Solar'!$B:$B, MATCH($A2724, '[2]SGU-Solar'!$A:$A,0))</f>
        <v>0</v>
      </c>
      <c r="DU2724">
        <f>INDEX('[2]SGU-Solar'!$B:$B, MATCH($A2724, '[2]SGU-Solar'!$A:$A,0))</f>
        <v>0</v>
      </c>
      <c r="DV2724">
        <f>INDEX('[2]SGU-Solar'!$B:$B, MATCH($A2724, '[2]SGU-Solar'!$A:$A,0))</f>
        <v>0</v>
      </c>
      <c r="DW2724">
        <f>INDEX('[2]SGU-Solar'!$B:$B, MATCH($A2724, '[2]SGU-Solar'!$A:$A,0))</f>
        <v>0</v>
      </c>
      <c r="DX2724">
        <f>INDEX('[2]SGU-Solar'!$B:$B, MATCH($A2724, '[2]SGU-Solar'!$A:$A,0))</f>
        <v>0</v>
      </c>
      <c r="DY2724">
        <f>INDEX('[2]SGU-Solar'!$B:$B, MATCH($A2724, '[2]SGU-Solar'!$A:$A,0))</f>
        <v>0</v>
      </c>
      <c r="DZ2724">
        <f>INDEX('[2]SGU-Solar'!$B:$B, MATCH($A2724, '[2]SGU-Solar'!$A:$A,0))</f>
        <v>0</v>
      </c>
      <c r="EA2724">
        <f>INDEX('[2]SGU-Solar'!$B:$B, MATCH($A2724, '[2]SGU-Solar'!$A:$A,0))</f>
        <v>0</v>
      </c>
      <c r="EB2724">
        <f>INDEX('[2]SGU-Solar'!$B:$B, MATCH($A2724, '[2]SGU-Solar'!$A:$A,0))</f>
        <v>0</v>
      </c>
      <c r="EC2724">
        <f>INDEX('[2]SGU-Solar'!$B:$B, MATCH($A2724, '[2]SGU-Solar'!$A:$A,0))</f>
        <v>0</v>
      </c>
      <c r="ED2724">
        <f>INDEX('[2]SGU-Solar'!$B:$B, MATCH($A2724, '[2]SGU-Solar'!$A:$A,0))</f>
        <v>0</v>
      </c>
      <c r="EE2724">
        <f>INDEX('[2]SGU-Solar'!$B:$B, MATCH($A2724, '[2]SGU-Solar'!$A:$A,0))</f>
        <v>0</v>
      </c>
      <c r="EF2724">
        <f>INDEX('[2]SGU-Solar'!$B:$B, MATCH($A2724, '[2]SGU-Solar'!$A:$A,0))</f>
        <v>0</v>
      </c>
      <c r="EG2724">
        <f>INDEX('[2]SGU-Solar'!$S:$S, MATCH($A2724, '[2]SGU-Solar'!$A:$A,0))</f>
        <v>18</v>
      </c>
      <c r="EH2724">
        <f>INDEX('[2]SGU-Solar'!$S:$S, MATCH($A2724, '[2]SGU-Solar'!$A:$A,0))</f>
        <v>18</v>
      </c>
      <c r="EI2724">
        <f>INDEX('[2]SGU-Solar'!$S:$S, MATCH($A2724, '[2]SGU-Solar'!$A:$A,0))</f>
        <v>18</v>
      </c>
      <c r="EJ2724">
        <f>INDEX('[2]SGU-Solar'!$S:$S, MATCH($A2724, '[2]SGU-Solar'!$A:$A,0))</f>
        <v>18</v>
      </c>
      <c r="EK2724">
        <f>INDEX('[2]SGU-Solar'!$S:$S, MATCH($A2724, '[2]SGU-Solar'!$A:$A,0))</f>
        <v>18</v>
      </c>
      <c r="EL2724">
        <f>INDEX('[2]SGU-Solar'!$S:$S, MATCH($A2724, '[2]SGU-Solar'!$A:$A,0))</f>
        <v>18</v>
      </c>
      <c r="EM2724">
        <f>INDEX('[2]SGU-Solar'!$S:$S, MATCH($A2724, '[2]SGU-Solar'!$A:$A,0))</f>
        <v>18</v>
      </c>
      <c r="EN2724">
        <f>INDEX('[2]SGU-Solar'!$S:$S, MATCH($A2724, '[2]SGU-Solar'!$A:$A,0))</f>
        <v>18</v>
      </c>
      <c r="EO2724">
        <f>INDEX('[2]SGU-Solar'!$S:$S, MATCH($A2724, '[2]SGU-Solar'!$A:$A,0))</f>
        <v>18</v>
      </c>
      <c r="EP2724">
        <f>INDEX('[2]SGU-Solar'!$S:$S, MATCH($A2724, '[2]SGU-Solar'!$A:$A,0))</f>
        <v>18</v>
      </c>
      <c r="EQ2724">
        <f>INDEX('[2]SGU-Solar'!$S:$S, MATCH($A2724, '[2]SGU-Solar'!$A:$A,0))</f>
        <v>18</v>
      </c>
      <c r="ER2724">
        <f>INDEX('[2]SGU-Solar'!$S:$S, MATCH($A2724, '[2]SGU-Solar'!$A:$A,0))</f>
        <v>18</v>
      </c>
      <c r="ES2724">
        <f>INDEX('[2]SGU-Solar'!$S:$S, MATCH($A2724, '[2]SGU-Solar'!$A:$A,0))</f>
        <v>18</v>
      </c>
      <c r="ET2724">
        <f>INDEX('[2]SGU-Solar'!$S:$S, MATCH($A2724, '[2]SGU-Solar'!$A:$A,0))</f>
        <v>18</v>
      </c>
      <c r="EU2724">
        <f>INDEX('[2]SGU-Solar'!$S:$S, MATCH($A2724, '[2]SGU-Solar'!$A:$A,0))</f>
        <v>18</v>
      </c>
      <c r="EV2724">
        <f>INDEX('[2]SGU-Solar'!$S:$S, MATCH($A2724, '[2]SGU-Solar'!$A:$A,0))</f>
        <v>18</v>
      </c>
      <c r="EW2724">
        <f>INDEX('[2]SGU-Solar'!$S:$S, MATCH($A2724, '[2]SGU-Solar'!$A:$A,0))</f>
        <v>18</v>
      </c>
      <c r="EX2724">
        <f>INDEX('[2]SGU-Solar'!$S:$S, MATCH($A2724, '[2]SGU-Solar'!$A:$A,0))</f>
        <v>18</v>
      </c>
      <c r="EY2724">
        <f>INDEX('[2]SGU-Solar'!$S:$S, MATCH($A2724, '[2]SGU-Solar'!$A:$A,0))</f>
        <v>18</v>
      </c>
      <c r="EZ2724">
        <f>INDEX('[2]SGU-Solar'!$S:$S, MATCH($A2724, '[2]SGU-Solar'!$A:$A,0))</f>
        <v>18</v>
      </c>
      <c r="FA2724">
        <f>INDEX('[2]SGU-Solar'!$S:$S, MATCH($A2724, '[2]SGU-Solar'!$A:$A,0))</f>
        <v>18</v>
      </c>
      <c r="FB2724">
        <f>INDEX('[2]SGU-Solar'!$S:$S, MATCH($A2724, '[2]SGU-Solar'!$A:$A,0))</f>
        <v>18</v>
      </c>
      <c r="FC2724">
        <f>INDEX('[2]SGU-Solar'!$S:$S, MATCH($A2724, '[2]SGU-Solar'!$A:$A,0))</f>
        <v>18</v>
      </c>
      <c r="FD2724">
        <f>INDEX('[2]SGU-Solar'!$S:$S, MATCH($A2724, '[2]SGU-Solar'!$A:$A,0))</f>
        <v>18</v>
      </c>
      <c r="FE2724">
        <f>INDEX('[2]SGU-Solar'!$S:$S, MATCH($A2724, '[2]SGU-Solar'!$A:$A,0))</f>
        <v>18</v>
      </c>
      <c r="FF2724">
        <f>INDEX('[2]SGU-Solar'!$S:$S, MATCH($A2724, '[2]SGU-Solar'!$A:$A,0))</f>
        <v>18</v>
      </c>
      <c r="FG2724">
        <f>INDEX('[2]SGU-Solar'!$S:$S, MATCH($A2724, '[2]SGU-Solar'!$A:$A,0))</f>
        <v>18</v>
      </c>
      <c r="FH2724">
        <f>INDEX('[2]SGU-Solar'!$S:$S, MATCH($A2724, '[2]SGU-Solar'!$A:$A,0))</f>
        <v>18</v>
      </c>
      <c r="FI2724">
        <f>INDEX('[2]SGU-Solar'!$S:$S, MATCH($A2724, '[2]SGU-Solar'!$A:$A,0))</f>
        <v>18</v>
      </c>
      <c r="FJ2724">
        <f>INDEX('[2]SGU-Solar'!$B:$B, MATCH($A2724, '[2]SGU-Solar'!$A:$A,0))</f>
        <v>0</v>
      </c>
      <c r="FK2724">
        <f>INDEX('[2]SGU-Solar'!$B:$B, MATCH($A2724, '[2]SGU-Solar'!$A:$A,0))</f>
        <v>0</v>
      </c>
      <c r="FL2724">
        <f>INDEX('[2]SGU-Solar'!$B:$B, MATCH($A2724, '[2]SGU-Solar'!$A:$A,0))</f>
        <v>0</v>
      </c>
      <c r="FM2724">
        <f>INDEX('[2]SGU-Solar'!$B:$B, MATCH($A2724, '[2]SGU-Solar'!$A:$A,0))</f>
        <v>0</v>
      </c>
      <c r="FN2724">
        <f>INDEX('[2]SGU-Solar'!$B:$B, MATCH($A2724, '[2]SGU-Solar'!$A:$A,0))</f>
        <v>0</v>
      </c>
      <c r="FO2724">
        <f>INDEX('[2]SGU-Solar'!$B:$B, MATCH($A2724, '[2]SGU-Solar'!$A:$A,0))</f>
        <v>0</v>
      </c>
      <c r="FP2724">
        <f>INDEX('[2]SGU-Solar'!$B:$B, MATCH($A2724, '[2]SGU-Solar'!$A:$A,0))</f>
        <v>0</v>
      </c>
      <c r="FQ2724">
        <f>INDEX('[2]SGU-Solar'!$B:$B, MATCH($A2724, '[2]SGU-Solar'!$A:$A,0))</f>
        <v>0</v>
      </c>
      <c r="FR2724">
        <f>INDEX('[2]SGU-Solar'!$B:$B, MATCH($A2724, '[2]SGU-Solar'!$A:$A,0))</f>
        <v>0</v>
      </c>
      <c r="FS2724">
        <f>INDEX('[2]SGU-Solar'!$B:$B, MATCH($A2724, '[2]SGU-Solar'!$A:$A,0))</f>
        <v>0</v>
      </c>
      <c r="FT2724">
        <f>INDEX('[2]SGU-Solar'!$B:$B, MATCH($A2724, '[2]SGU-Solar'!$A:$A,0))</f>
        <v>0</v>
      </c>
      <c r="FU2724">
        <f>INDEX('[2]SGU-Solar'!$B:$B, MATCH($A2724, '[2]SGU-Solar'!$A:$A,0))</f>
        <v>0</v>
      </c>
      <c r="FV2724">
        <f>INDEX('[2]SGU-Solar'!$B:$B, MATCH($A2724, '[2]SGU-Solar'!$A:$A,0))</f>
        <v>0</v>
      </c>
      <c r="FW2724">
        <f>INDEX('[2]SGU-Solar'!$B:$B, MATCH($A2724, '[2]SGU-Solar'!$A:$A,0))</f>
        <v>0</v>
      </c>
      <c r="FX2724">
        <f>INDEX('[2]SGU-Solar'!$B:$B, MATCH($A2724, '[2]SGU-Solar'!$A:$A,0))</f>
        <v>0</v>
      </c>
      <c r="FY2724">
        <f>INDEX('[2]SGU-Solar'!$B:$B, MATCH($A2724, '[2]SGU-Solar'!$A:$A,0))</f>
        <v>0</v>
      </c>
      <c r="FZ2724">
        <f>INDEX('[2]SGU-Solar'!$B:$B, MATCH($A2724, '[2]SGU-Solar'!$A:$A,0))</f>
        <v>0</v>
      </c>
      <c r="GA2724">
        <f>INDEX('[2]SGU-Solar'!$B:$B, MATCH($A2724, '[2]SGU-Solar'!$A:$A,0))</f>
        <v>0</v>
      </c>
      <c r="GB2724">
        <f>INDEX('[2]SGU-Solar'!$B:$B, MATCH($A2724, '[2]SGU-Solar'!$A:$A,0))</f>
        <v>0</v>
      </c>
      <c r="GC2724">
        <f>INDEX('[2]SGU-Solar'!$B:$B, MATCH($A2724, '[2]SGU-Solar'!$A:$A,0))</f>
        <v>0</v>
      </c>
      <c r="GD2724">
        <f>INDEX('[2]SGU-Solar'!$B:$B, MATCH($A2724, '[2]SGU-Solar'!$A:$A,0))</f>
        <v>0</v>
      </c>
      <c r="GE2724">
        <f>INDEX('[2]SGU-Solar'!$B:$B, MATCH($A2724, '[2]SGU-Solar'!$A:$A,0))</f>
        <v>0</v>
      </c>
      <c r="GF2724">
        <f>INDEX('[2]SGU-Solar'!$B:$B, MATCH($A2724, '[2]SGU-Solar'!$A:$A,0))</f>
        <v>0</v>
      </c>
      <c r="GG2724">
        <f>INDEX('[2]SGU-Solar'!$B:$B, MATCH($A2724, '[2]SGU-Solar'!$A:$A,0))</f>
        <v>0</v>
      </c>
      <c r="GH2724">
        <f>INDEX('[2]SGU-Solar'!$B:$B, MATCH($A2724, '[2]SGU-Solar'!$A:$A,0))</f>
        <v>0</v>
      </c>
      <c r="GI2724">
        <f>INDEX('[2]SGU-Solar'!$B:$B, MATCH($A2724, '[2]SGU-Solar'!$A:$A,0))</f>
        <v>0</v>
      </c>
      <c r="GJ2724">
        <f>INDEX('[2]SGU-Solar'!$B:$B, MATCH($A2724, '[2]SGU-Solar'!$A:$A,0))</f>
        <v>0</v>
      </c>
      <c r="GK2724">
        <f>INDEX('[2]SGU-Solar'!$B:$B, MATCH($A2724, '[2]SGU-Solar'!$A:$A,0))</f>
        <v>0</v>
      </c>
      <c r="GL2724">
        <f>INDEX('[2]SGU-Solar'!$B:$B, MATCH($A2724, '[2]SGU-Solar'!$A:$A,0))</f>
        <v>0</v>
      </c>
      <c r="GM2724">
        <f>INDEX('[2]SGU-Solar'!$B:$B, MATCH($A2724, '[2]SGU-Solar'!$A:$A,0))</f>
        <v>0</v>
      </c>
      <c r="GN2724">
        <f>INDEX('[2]SGU-Solar'!$B:$B, MATCH($A2724, '[2]SGU-Solar'!$A:$A,0))</f>
        <v>0</v>
      </c>
      <c r="GO2724">
        <f>INDEX('[2]SGU-Solar'!$B:$B, MATCH($A2724, '[2]SGU-Solar'!$A:$A,0))</f>
        <v>0</v>
      </c>
      <c r="GP2724">
        <f>INDEX('[2]SGU-Solar'!$B:$B, MATCH($A2724, '[2]SGU-Solar'!$A:$A,0))</f>
        <v>0</v>
      </c>
      <c r="GQ2724">
        <f>INDEX('[2]SGU-Solar'!$B:$B, MATCH($A2724, '[2]SGU-Solar'!$A:$A,0))</f>
        <v>0</v>
      </c>
      <c r="GR2724">
        <f>INDEX('[2]SGU-Solar'!$B:$B, MATCH($A2724, '[2]SGU-Solar'!$A:$A,0))</f>
        <v>0</v>
      </c>
      <c r="GS2724">
        <f>INDEX('[2]SGU-Solar'!$B:$B, MATCH($A2724, '[2]SGU-Solar'!$A:$A,0))</f>
        <v>0</v>
      </c>
      <c r="GT2724">
        <f>INDEX('[2]SGU-Solar'!$B:$B, MATCH($A2724, '[2]SGU-Solar'!$A:$A,0))</f>
        <v>0</v>
      </c>
      <c r="GU2724">
        <f>INDEX('[2]SGU-Solar'!$B:$B, MATCH($A2724, '[2]SGU-Solar'!$A:$A,0))</f>
        <v>0</v>
      </c>
      <c r="GV2724">
        <f>INDEX('[2]SGU-Solar'!$B:$B, MATCH($A2724, '[2]SGU-Solar'!$A:$A,0))</f>
        <v>0</v>
      </c>
      <c r="GW2724">
        <f>INDEX('[2]SGU-Solar'!$B:$B, MATCH($A2724, '[2]SGU-Solar'!$A:$A,0))</f>
        <v>0</v>
      </c>
      <c r="GX2724">
        <f>INDEX('[2]SGU-Solar'!$B:$B, MATCH($A2724, '[2]SGU-Solar'!$A:$A,0))</f>
        <v>0</v>
      </c>
      <c r="GY2724">
        <f>INDEX('[2]SGU-Solar'!$B:$B, MATCH($A2724, '[2]SGU-Solar'!$A:$A,0))</f>
        <v>0</v>
      </c>
      <c r="GZ2724">
        <f>INDEX('[2]SGU-Solar'!$B:$B, MATCH($A2724, '[2]SGU-Solar'!$A:$A,0))</f>
        <v>0</v>
      </c>
      <c r="HA2724">
        <f>INDEX('[2]SGU-Solar'!$B:$B, MATCH($A2724, '[2]SGU-Solar'!$A:$A,0))</f>
        <v>0</v>
      </c>
      <c r="HB2724">
        <f>INDEX('[2]SGU-Solar'!$B:$B, MATCH($A2724, '[2]SGU-Solar'!$A:$A,0))</f>
        <v>0</v>
      </c>
      <c r="HC2724">
        <f>INDEX('[2]SGU-Solar'!$B:$B, MATCH($A2724, '[2]SGU-Solar'!$A:$A,0))</f>
        <v>0</v>
      </c>
      <c r="HD2724">
        <f>INDEX('[2]SGU-Solar'!$B:$B, MATCH($A2724, '[2]SGU-Solar'!$A:$A,0))</f>
        <v>0</v>
      </c>
      <c r="HE2724">
        <f>INDEX('[2]SGU-Solar'!$B:$B, MATCH($A2724, '[2]SGU-Solar'!$A:$A,0))</f>
        <v>0</v>
      </c>
      <c r="HF2724">
        <f>INDEX('[2]SGU-Solar'!$B:$B, MATCH($A2724, '[2]SGU-Solar'!$A:$A,0))</f>
        <v>0</v>
      </c>
      <c r="HG2724">
        <f>INDEX('[2]SGU-Solar'!$B:$B, MATCH($A2724, '[2]SGU-Solar'!$A:$A,0))</f>
        <v>0</v>
      </c>
      <c r="HH2724">
        <f>INDEX('[2]SGU-Solar'!$B:$B, MATCH($A2724, '[2]SGU-Solar'!$A:$A,0))</f>
        <v>0</v>
      </c>
      <c r="HI2724">
        <f>INDEX('[2]SGU-Solar'!$B:$B, MATCH($A2724, '[2]SGU-Solar'!$A:$A,0))</f>
        <v>0</v>
      </c>
      <c r="HJ2724">
        <f>INDEX('[2]SGU-Solar'!$B:$B, MATCH($A2724, '[2]SGU-Solar'!$A:$A,0))</f>
        <v>0</v>
      </c>
      <c r="HK2724">
        <f>INDEX('[2]SGU-Solar'!$B:$B, MATCH($A2724, '[2]SGU-Solar'!$A:$A,0))</f>
        <v>0</v>
      </c>
      <c r="HL2724">
        <f>INDEX('[2]SGU-Solar'!$B:$B, MATCH($A2724, '[2]SGU-Solar'!$A:$A,0))</f>
        <v>0</v>
      </c>
      <c r="HM2724">
        <f>INDEX('[2]SGU-Solar'!$B:$B, MATCH($A2724, '[2]SGU-Solar'!$A:$A,0))</f>
        <v>0</v>
      </c>
      <c r="HN2724">
        <f>INDEX('[2]SGU-Solar'!$B:$B, MATCH($A2724, '[2]SGU-Solar'!$A:$A,0))</f>
        <v>0</v>
      </c>
      <c r="HO2724">
        <f>INDEX('[2]SGU-Solar'!$B:$B, MATCH($A2724, '[2]SGU-Solar'!$A:$A,0))</f>
        <v>0</v>
      </c>
      <c r="HP2724">
        <f>INDEX('[2]SGU-Solar'!$B:$B, MATCH($A2724, '[2]SGU-Solar'!$A:$A,0))</f>
        <v>0</v>
      </c>
      <c r="HQ2724">
        <f>INDEX('[2]SGU-Solar'!$B:$B, MATCH($A2724, '[2]SGU-Solar'!$A:$A,0))</f>
        <v>0</v>
      </c>
      <c r="HR2724">
        <f>INDEX('[2]SGU-Solar'!$B:$B, MATCH($A2724, '[2]SGU-Solar'!$A:$A,0))</f>
        <v>0</v>
      </c>
      <c r="HS2724">
        <f>INDEX('[2]SGU-Solar'!$B:$B, MATCH($A2724, '[2]SGU-Solar'!$A:$A,0))</f>
        <v>0</v>
      </c>
      <c r="HT2724">
        <f>INDEX('[2]SGU-Solar'!$B:$B, MATCH($A2724, '[2]SGU-Solar'!$A:$A,0))</f>
        <v>0</v>
      </c>
      <c r="HU2724">
        <f>INDEX('[2]SGU-Solar'!$B:$B, MATCH($A2724, '[2]SGU-Solar'!$A:$A,0))</f>
        <v>0</v>
      </c>
      <c r="HV2724">
        <f>INDEX('[2]SGU-Solar'!$B:$B, MATCH($A2724, '[2]SGU-Solar'!$A:$A,0))</f>
        <v>0</v>
      </c>
      <c r="HW2724">
        <f>INDEX('[2]SGU-Solar'!$B:$B, MATCH($A2724, '[2]SGU-Solar'!$A:$A,0))</f>
        <v>0</v>
      </c>
      <c r="HX2724">
        <f>INDEX('[2]SGU-Solar'!$B:$B, MATCH($A2724, '[2]SGU-Solar'!$A:$A,0))</f>
        <v>0</v>
      </c>
      <c r="HY2724">
        <f>INDEX('[2]SGU-Solar'!$B:$B, MATCH($A2724, '[2]SGU-Solar'!$A:$A,0))</f>
        <v>0</v>
      </c>
      <c r="HZ2724">
        <f>INDEX('[2]SGU-Solar'!$B:$B, MATCH($A2724, '[2]SGU-Solar'!$A:$A,0))</f>
        <v>0</v>
      </c>
      <c r="IA2724">
        <f>INDEX('[2]SGU-Solar'!$B:$B, MATCH($A2724, '[2]SGU-Solar'!$A:$A,0))</f>
        <v>0</v>
      </c>
      <c r="IB2724">
        <f>INDEX('[2]SGU-Solar'!$B:$B, MATCH($A2724, '[2]SGU-Solar'!$A:$A,0))</f>
        <v>0</v>
      </c>
      <c r="IC2724">
        <f>INDEX('[2]SGU-Solar'!$B:$B, MATCH($A2724, '[2]SGU-Solar'!$A:$A,0))</f>
        <v>0</v>
      </c>
      <c r="ID2724">
        <f>INDEX('[2]SGU-Solar'!$B:$B, MATCH($A2724, '[2]SGU-Solar'!$A:$A,0))</f>
        <v>0</v>
      </c>
      <c r="IE2724">
        <f>INDEX('[2]SGU-Solar'!$B:$B, MATCH($A2724, '[2]SGU-Solar'!$A:$A,0))</f>
        <v>0</v>
      </c>
      <c r="IF2724">
        <f>INDEX('[2]SGU-Solar'!$B:$B, MATCH($A2724, '[2]SGU-Solar'!$A:$A,0))</f>
        <v>0</v>
      </c>
      <c r="IG2724">
        <f>INDEX('[2]SGU-Solar'!$B:$B, MATCH($A2724, '[2]SGU-Solar'!$A:$A,0))</f>
        <v>0</v>
      </c>
      <c r="IH2724">
        <f>INDEX('[2]SGU-Solar'!$B:$B, MATCH($A2724, '[2]SGU-Solar'!$A:$A,0))</f>
        <v>0</v>
      </c>
      <c r="II2724">
        <f>INDEX('[2]SGU-Solar'!$B:$B, MATCH($A2724, '[2]SGU-Solar'!$A:$A,0))</f>
        <v>0</v>
      </c>
      <c r="IJ2724">
        <f>INDEX('[2]SGU-Solar'!$B:$B, MATCH($A2724, '[2]SGU-Solar'!$A:$A,0))</f>
        <v>0</v>
      </c>
      <c r="IK2724">
        <f>INDEX('[2]SGU-Solar'!$B:$B, MATCH($A2724, '[2]SGU-Solar'!$A:$A,0))</f>
        <v>0</v>
      </c>
      <c r="IL2724">
        <f>INDEX('[2]SGU-Solar'!$B:$B, MATCH($A2724, '[2]SGU-Solar'!$A:$A,0))</f>
        <v>0</v>
      </c>
      <c r="IM2724">
        <f>INDEX('[2]SGU-Solar'!$B:$B, MATCH($A2724, '[2]SGU-Solar'!$A:$A,0))</f>
        <v>0</v>
      </c>
      <c r="IN2724">
        <f>INDEX('[2]SGU-Solar'!$B:$B, MATCH($A2724, '[2]SGU-Solar'!$A:$A,0))</f>
        <v>0</v>
      </c>
      <c r="IO2724">
        <f>INDEX('[2]SGU-Solar'!$B:$B, MATCH($A2724, '[2]SGU-Solar'!$A:$A,0))</f>
        <v>0</v>
      </c>
      <c r="IP2724">
        <f>INDEX('[2]SGU-Solar'!$B:$B, MATCH($A2724, '[2]SGU-Solar'!$A:$A,0))</f>
        <v>0</v>
      </c>
      <c r="IQ2724">
        <f>INDEX('[2]SGU-Solar'!$B:$B, MATCH($A2724, '[2]SGU-Solar'!$A:$A,0))</f>
        <v>0</v>
      </c>
      <c r="IR2724">
        <f>INDEX('[2]SGU-Solar'!$B:$B, MATCH($A2724, '[2]SGU-Solar'!$A:$A,0))</f>
        <v>0</v>
      </c>
      <c r="IS2724">
        <f>INDEX('[2]SGU-Solar'!$B:$B, MATCH($A2724, '[2]SGU-Solar'!$A:$A,0))</f>
        <v>0</v>
      </c>
      <c r="IT2724">
        <f>INDEX('[2]SGU-Solar'!$B:$B, MATCH($A2724, '[2]SGU-Solar'!$A:$A,0))</f>
        <v>0</v>
      </c>
      <c r="IU2724">
        <f>INDEX('[2]SGU-Solar'!$B:$B, MATCH($A2724, '[2]SGU-Solar'!$A:$A,0))</f>
        <v>0</v>
      </c>
      <c r="IV2724">
        <f>INDEX('[2]SGU-Solar'!$B:$B, MATCH($A2724, '[2]SGU-Solar'!$A:$A,0))</f>
        <v>0</v>
      </c>
      <c r="IW2724">
        <f>INDEX('[2]SGU-Solar'!$B:$B, MATCH($A2724, '[2]SGU-Solar'!$A:$A,0))</f>
        <v>0</v>
      </c>
      <c r="IX2724">
        <f>INDEX('[2]SGU-Solar'!$B:$B, MATCH($A2724, '[2]SGU-Solar'!$A:$A,0))</f>
        <v>0</v>
      </c>
      <c r="IY2724">
        <f>INDEX('[2]SGU-Solar'!$B:$B, MATCH($A2724, '[2]SGU-Solar'!$A:$A,0))</f>
        <v>0</v>
      </c>
      <c r="IZ2724">
        <f>INDEX('[2]SGU-Solar'!$B:$B, MATCH($A2724, '[2]SGU-Solar'!$A:$A,0))</f>
        <v>0</v>
      </c>
      <c r="JA2724">
        <f>INDEX('[2]SGU-Solar'!$B:$B, MATCH($A2724, '[2]SGU-Solar'!$A:$A,0))</f>
        <v>0</v>
      </c>
      <c r="JB2724">
        <f>INDEX('[2]SGU-Solar'!$B:$B, MATCH($A2724, '[2]SGU-Solar'!$A:$A,0))</f>
        <v>0</v>
      </c>
      <c r="JC2724">
        <f>INDEX('[2]SGU-Solar'!$B:$B, MATCH($A2724, '[2]SGU-Solar'!$A:$A,0))</f>
        <v>0</v>
      </c>
      <c r="JD2724">
        <f>INDEX('[2]SGU-Solar'!$B:$B, MATCH($A2724, '[2]SGU-Solar'!$A:$A,0))</f>
        <v>0</v>
      </c>
      <c r="JE2724">
        <f>INDEX('[2]SGU-Solar'!$B:$B, MATCH($A2724, '[2]SGU-Solar'!$A:$A,0))</f>
        <v>0</v>
      </c>
      <c r="JF2724">
        <f>INDEX('[2]SGU-Solar'!$B:$B, MATCH($A2724, '[2]SGU-Solar'!$A:$A,0))</f>
        <v>0</v>
      </c>
      <c r="JG2724">
        <f>INDEX('[2]SGU-Solar'!$B:$B, MATCH($A2724, '[2]SGU-Solar'!$A:$A,0))</f>
        <v>0</v>
      </c>
      <c r="JH2724">
        <f>INDEX('[2]SGU-Solar'!$B:$B, MATCH($A2724, '[2]SGU-Solar'!$A:$A,0))</f>
        <v>0</v>
      </c>
      <c r="JI2724">
        <f>INDEX('[2]SGU-Solar'!$B:$B, MATCH($A2724, '[2]SGU-Solar'!$A:$A,0))</f>
        <v>0</v>
      </c>
      <c r="JJ2724">
        <f>INDEX('[2]SGU-Solar'!$B:$B, MATCH($A2724, '[2]SGU-Solar'!$A:$A,0))</f>
        <v>0</v>
      </c>
      <c r="JK2724">
        <f>INDEX('[2]SGU-Solar'!$B:$B, MATCH($A2724, '[2]SGU-Solar'!$A:$A,0))</f>
        <v>0</v>
      </c>
      <c r="JL2724">
        <f>INDEX('[2]SGU-Solar'!$B:$B, MATCH($A2724, '[2]SGU-Solar'!$A:$A,0))</f>
        <v>0</v>
      </c>
      <c r="JM2724">
        <f>INDEX('[2]SGU-Solar'!$B:$B, MATCH($A2724, '[2]SGU-Solar'!$A:$A,0))</f>
        <v>0</v>
      </c>
      <c r="JN2724">
        <f>INDEX('[2]SGU-Solar'!$B:$B, MATCH($A2724, '[2]SGU-Solar'!$A:$A,0))</f>
        <v>0</v>
      </c>
      <c r="JO2724">
        <f>INDEX('[2]SGU-Solar'!$B:$B, MATCH($A2724, '[2]SGU-Solar'!$A:$A,0))</f>
        <v>0</v>
      </c>
      <c r="JP2724">
        <f>INDEX('[2]SGU-Solar'!$B:$B, MATCH($A2724, '[2]SGU-Solar'!$A:$A,0))</f>
        <v>0</v>
      </c>
      <c r="JQ2724">
        <f>INDEX('[2]SGU-Solar'!$B:$B, MATCH($A2724, '[2]SGU-Solar'!$A:$A,0))</f>
        <v>0</v>
      </c>
      <c r="JR2724">
        <f>INDEX('[2]SGU-Solar'!$B:$B, MATCH($A2724, '[2]SGU-Solar'!$A:$A,0))</f>
        <v>0</v>
      </c>
      <c r="JS2724">
        <f>INDEX('[2]SGU-Solar'!$B:$B, MATCH($A2724, '[2]SGU-Solar'!$A:$A,0))</f>
        <v>0</v>
      </c>
      <c r="JT2724">
        <f>INDEX('[2]SGU-Solar'!$B:$B, MATCH($A2724, '[2]SGU-Solar'!$A:$A,0))</f>
        <v>0</v>
      </c>
      <c r="JU2724">
        <f>INDEX('[2]SGU-Solar'!$B:$B, MATCH($A2724, '[2]SGU-Solar'!$A:$A,0))</f>
        <v>0</v>
      </c>
      <c r="JV2724">
        <f>INDEX('[2]SGU-Solar'!$B:$B, MATCH($A2724, '[2]SGU-Solar'!$A:$A,0))</f>
        <v>0</v>
      </c>
      <c r="JW2724">
        <f>INDEX('[2]SGU-Solar'!$B:$B, MATCH($A2724, '[2]SGU-Solar'!$A:$A,0))</f>
        <v>0</v>
      </c>
      <c r="JX2724">
        <f>INDEX('[2]SGU-Solar'!$B:$B, MATCH($A2724, '[2]SGU-Solar'!$A:$A,0))</f>
        <v>0</v>
      </c>
      <c r="JY2724">
        <f>INDEX('[2]SGU-Solar'!$B:$B, MATCH($A2724, '[2]SGU-Solar'!$A:$A,0))</f>
        <v>0</v>
      </c>
      <c r="JZ2724">
        <f>INDEX('[2]SGU-Solar'!$B:$B, MATCH($A2724, '[2]SGU-Solar'!$A:$A,0))</f>
        <v>0</v>
      </c>
    </row>
    <row r="2725" spans="1:286">
      <c r="A2725">
        <v>7113</v>
      </c>
      <c r="B2725" t="s">
        <v>38</v>
      </c>
      <c r="C2725">
        <v>0</v>
      </c>
      <c r="D2725">
        <v>0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1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3</v>
      </c>
      <c r="DA2725">
        <v>0</v>
      </c>
      <c r="DB2725">
        <v>0</v>
      </c>
      <c r="DC2725">
        <v>1</v>
      </c>
      <c r="DD2725">
        <v>1</v>
      </c>
      <c r="DE2725">
        <v>1</v>
      </c>
      <c r="DF2725">
        <v>2</v>
      </c>
      <c r="DG2725">
        <v>0</v>
      </c>
      <c r="DH2725">
        <v>0</v>
      </c>
      <c r="DI2725">
        <v>1</v>
      </c>
      <c r="DJ2725">
        <v>1</v>
      </c>
      <c r="DK2725">
        <v>1</v>
      </c>
      <c r="DL2725">
        <v>0</v>
      </c>
      <c r="DM2725">
        <v>0</v>
      </c>
      <c r="DN2725">
        <v>1</v>
      </c>
      <c r="DO2725">
        <v>0</v>
      </c>
      <c r="DP2725">
        <f>INDEX('[2]SGU-Solar'!$B:$B, MATCH($A2725, '[2]SGU-Solar'!$A:$A,0))</f>
        <v>0</v>
      </c>
      <c r="DQ2725">
        <f>INDEX('[2]SGU-Solar'!$B:$B, MATCH($A2725, '[2]SGU-Solar'!$A:$A,0))</f>
        <v>0</v>
      </c>
      <c r="DR2725">
        <f>INDEX('[2]SGU-Solar'!$B:$B, MATCH($A2725, '[2]SGU-Solar'!$A:$A,0))</f>
        <v>0</v>
      </c>
      <c r="DS2725">
        <f>INDEX('[2]SGU-Solar'!$B:$B, MATCH($A2725, '[2]SGU-Solar'!$A:$A,0))</f>
        <v>0</v>
      </c>
      <c r="DT2725">
        <f>INDEX('[2]SGU-Solar'!$B:$B, MATCH($A2725, '[2]SGU-Solar'!$A:$A,0))</f>
        <v>0</v>
      </c>
      <c r="DU2725">
        <f>INDEX('[2]SGU-Solar'!$B:$B, MATCH($A2725, '[2]SGU-Solar'!$A:$A,0))</f>
        <v>0</v>
      </c>
      <c r="DV2725">
        <f>INDEX('[2]SGU-Solar'!$B:$B, MATCH($A2725, '[2]SGU-Solar'!$A:$A,0))</f>
        <v>0</v>
      </c>
      <c r="DW2725">
        <f>INDEX('[2]SGU-Solar'!$B:$B, MATCH($A2725, '[2]SGU-Solar'!$A:$A,0))</f>
        <v>0</v>
      </c>
      <c r="DX2725">
        <f>INDEX('[2]SGU-Solar'!$B:$B, MATCH($A2725, '[2]SGU-Solar'!$A:$A,0))</f>
        <v>0</v>
      </c>
      <c r="DY2725">
        <f>INDEX('[2]SGU-Solar'!$B:$B, MATCH($A2725, '[2]SGU-Solar'!$A:$A,0))</f>
        <v>0</v>
      </c>
      <c r="DZ2725">
        <f>INDEX('[2]SGU-Solar'!$B:$B, MATCH($A2725, '[2]SGU-Solar'!$A:$A,0))</f>
        <v>0</v>
      </c>
      <c r="EA2725">
        <f>INDEX('[2]SGU-Solar'!$B:$B, MATCH($A2725, '[2]SGU-Solar'!$A:$A,0))</f>
        <v>0</v>
      </c>
      <c r="EB2725">
        <f>INDEX('[2]SGU-Solar'!$B:$B, MATCH($A2725, '[2]SGU-Solar'!$A:$A,0))</f>
        <v>0</v>
      </c>
      <c r="EC2725">
        <f>INDEX('[2]SGU-Solar'!$B:$B, MATCH($A2725, '[2]SGU-Solar'!$A:$A,0))</f>
        <v>0</v>
      </c>
      <c r="ED2725">
        <f>INDEX('[2]SGU-Solar'!$B:$B, MATCH($A2725, '[2]SGU-Solar'!$A:$A,0))</f>
        <v>0</v>
      </c>
      <c r="EE2725">
        <f>INDEX('[2]SGU-Solar'!$B:$B, MATCH($A2725, '[2]SGU-Solar'!$A:$A,0))</f>
        <v>0</v>
      </c>
      <c r="EF2725">
        <f>INDEX('[2]SGU-Solar'!$B:$B, MATCH($A2725, '[2]SGU-Solar'!$A:$A,0))</f>
        <v>0</v>
      </c>
      <c r="EG2725">
        <f>INDEX('[2]SGU-Solar'!$S:$S, MATCH($A2725, '[2]SGU-Solar'!$A:$A,0))</f>
        <v>4</v>
      </c>
      <c r="EH2725">
        <f>INDEX('[2]SGU-Solar'!$S:$S, MATCH($A2725, '[2]SGU-Solar'!$A:$A,0))</f>
        <v>4</v>
      </c>
      <c r="EI2725">
        <f>INDEX('[2]SGU-Solar'!$S:$S, MATCH($A2725, '[2]SGU-Solar'!$A:$A,0))</f>
        <v>4</v>
      </c>
      <c r="EJ2725">
        <f>INDEX('[2]SGU-Solar'!$S:$S, MATCH($A2725, '[2]SGU-Solar'!$A:$A,0))</f>
        <v>4</v>
      </c>
      <c r="EK2725">
        <f>INDEX('[2]SGU-Solar'!$S:$S, MATCH($A2725, '[2]SGU-Solar'!$A:$A,0))</f>
        <v>4</v>
      </c>
      <c r="EL2725">
        <f>INDEX('[2]SGU-Solar'!$S:$S, MATCH($A2725, '[2]SGU-Solar'!$A:$A,0))</f>
        <v>4</v>
      </c>
      <c r="EM2725">
        <f>INDEX('[2]SGU-Solar'!$S:$S, MATCH($A2725, '[2]SGU-Solar'!$A:$A,0))</f>
        <v>4</v>
      </c>
      <c r="EN2725">
        <f>INDEX('[2]SGU-Solar'!$S:$S, MATCH($A2725, '[2]SGU-Solar'!$A:$A,0))</f>
        <v>4</v>
      </c>
      <c r="EO2725">
        <f>INDEX('[2]SGU-Solar'!$S:$S, MATCH($A2725, '[2]SGU-Solar'!$A:$A,0))</f>
        <v>4</v>
      </c>
      <c r="EP2725">
        <f>INDEX('[2]SGU-Solar'!$S:$S, MATCH($A2725, '[2]SGU-Solar'!$A:$A,0))</f>
        <v>4</v>
      </c>
      <c r="EQ2725">
        <f>INDEX('[2]SGU-Solar'!$S:$S, MATCH($A2725, '[2]SGU-Solar'!$A:$A,0))</f>
        <v>4</v>
      </c>
      <c r="ER2725">
        <f>INDEX('[2]SGU-Solar'!$S:$S, MATCH($A2725, '[2]SGU-Solar'!$A:$A,0))</f>
        <v>4</v>
      </c>
      <c r="ES2725">
        <f>INDEX('[2]SGU-Solar'!$S:$S, MATCH($A2725, '[2]SGU-Solar'!$A:$A,0))</f>
        <v>4</v>
      </c>
      <c r="ET2725">
        <f>INDEX('[2]SGU-Solar'!$S:$S, MATCH($A2725, '[2]SGU-Solar'!$A:$A,0))</f>
        <v>4</v>
      </c>
      <c r="EU2725">
        <f>INDEX('[2]SGU-Solar'!$S:$S, MATCH($A2725, '[2]SGU-Solar'!$A:$A,0))</f>
        <v>4</v>
      </c>
      <c r="EV2725">
        <f>INDEX('[2]SGU-Solar'!$S:$S, MATCH($A2725, '[2]SGU-Solar'!$A:$A,0))</f>
        <v>4</v>
      </c>
      <c r="EW2725">
        <f>INDEX('[2]SGU-Solar'!$S:$S, MATCH($A2725, '[2]SGU-Solar'!$A:$A,0))</f>
        <v>4</v>
      </c>
      <c r="EX2725">
        <f>INDEX('[2]SGU-Solar'!$S:$S, MATCH($A2725, '[2]SGU-Solar'!$A:$A,0))</f>
        <v>4</v>
      </c>
      <c r="EY2725">
        <f>INDEX('[2]SGU-Solar'!$S:$S, MATCH($A2725, '[2]SGU-Solar'!$A:$A,0))</f>
        <v>4</v>
      </c>
      <c r="EZ2725">
        <f>INDEX('[2]SGU-Solar'!$S:$S, MATCH($A2725, '[2]SGU-Solar'!$A:$A,0))</f>
        <v>4</v>
      </c>
      <c r="FA2725">
        <f>INDEX('[2]SGU-Solar'!$S:$S, MATCH($A2725, '[2]SGU-Solar'!$A:$A,0))</f>
        <v>4</v>
      </c>
      <c r="FB2725">
        <f>INDEX('[2]SGU-Solar'!$S:$S, MATCH($A2725, '[2]SGU-Solar'!$A:$A,0))</f>
        <v>4</v>
      </c>
      <c r="FC2725">
        <f>INDEX('[2]SGU-Solar'!$S:$S, MATCH($A2725, '[2]SGU-Solar'!$A:$A,0))</f>
        <v>4</v>
      </c>
      <c r="FD2725">
        <f>INDEX('[2]SGU-Solar'!$S:$S, MATCH($A2725, '[2]SGU-Solar'!$A:$A,0))</f>
        <v>4</v>
      </c>
      <c r="FE2725">
        <f>INDEX('[2]SGU-Solar'!$S:$S, MATCH($A2725, '[2]SGU-Solar'!$A:$A,0))</f>
        <v>4</v>
      </c>
      <c r="FF2725">
        <f>INDEX('[2]SGU-Solar'!$S:$S, MATCH($A2725, '[2]SGU-Solar'!$A:$A,0))</f>
        <v>4</v>
      </c>
      <c r="FG2725">
        <f>INDEX('[2]SGU-Solar'!$S:$S, MATCH($A2725, '[2]SGU-Solar'!$A:$A,0))</f>
        <v>4</v>
      </c>
      <c r="FH2725">
        <f>INDEX('[2]SGU-Solar'!$S:$S, MATCH($A2725, '[2]SGU-Solar'!$A:$A,0))</f>
        <v>4</v>
      </c>
      <c r="FI2725">
        <f>INDEX('[2]SGU-Solar'!$S:$S, MATCH($A2725, '[2]SGU-Solar'!$A:$A,0))</f>
        <v>4</v>
      </c>
      <c r="FJ2725">
        <f>INDEX('[2]SGU-Solar'!$B:$B, MATCH($A2725, '[2]SGU-Solar'!$A:$A,0))</f>
        <v>0</v>
      </c>
      <c r="FK2725">
        <f>INDEX('[2]SGU-Solar'!$B:$B, MATCH($A2725, '[2]SGU-Solar'!$A:$A,0))</f>
        <v>0</v>
      </c>
      <c r="FL2725">
        <f>INDEX('[2]SGU-Solar'!$B:$B, MATCH($A2725, '[2]SGU-Solar'!$A:$A,0))</f>
        <v>0</v>
      </c>
      <c r="FM2725">
        <f>INDEX('[2]SGU-Solar'!$B:$B, MATCH($A2725, '[2]SGU-Solar'!$A:$A,0))</f>
        <v>0</v>
      </c>
      <c r="FN2725">
        <f>INDEX('[2]SGU-Solar'!$B:$B, MATCH($A2725, '[2]SGU-Solar'!$A:$A,0))</f>
        <v>0</v>
      </c>
      <c r="FO2725">
        <f>INDEX('[2]SGU-Solar'!$B:$B, MATCH($A2725, '[2]SGU-Solar'!$A:$A,0))</f>
        <v>0</v>
      </c>
      <c r="FP2725">
        <f>INDEX('[2]SGU-Solar'!$B:$B, MATCH($A2725, '[2]SGU-Solar'!$A:$A,0))</f>
        <v>0</v>
      </c>
      <c r="FQ2725">
        <f>INDEX('[2]SGU-Solar'!$B:$B, MATCH($A2725, '[2]SGU-Solar'!$A:$A,0))</f>
        <v>0</v>
      </c>
      <c r="FR2725">
        <f>INDEX('[2]SGU-Solar'!$B:$B, MATCH($A2725, '[2]SGU-Solar'!$A:$A,0))</f>
        <v>0</v>
      </c>
      <c r="FS2725">
        <f>INDEX('[2]SGU-Solar'!$B:$B, MATCH($A2725, '[2]SGU-Solar'!$A:$A,0))</f>
        <v>0</v>
      </c>
      <c r="FT2725">
        <f>INDEX('[2]SGU-Solar'!$B:$B, MATCH($A2725, '[2]SGU-Solar'!$A:$A,0))</f>
        <v>0</v>
      </c>
      <c r="FU2725">
        <f>INDEX('[2]SGU-Solar'!$B:$B, MATCH($A2725, '[2]SGU-Solar'!$A:$A,0))</f>
        <v>0</v>
      </c>
      <c r="FV2725">
        <f>INDEX('[2]SGU-Solar'!$B:$B, MATCH($A2725, '[2]SGU-Solar'!$A:$A,0))</f>
        <v>0</v>
      </c>
      <c r="FW2725">
        <f>INDEX('[2]SGU-Solar'!$B:$B, MATCH($A2725, '[2]SGU-Solar'!$A:$A,0))</f>
        <v>0</v>
      </c>
      <c r="FX2725">
        <f>INDEX('[2]SGU-Solar'!$B:$B, MATCH($A2725, '[2]SGU-Solar'!$A:$A,0))</f>
        <v>0</v>
      </c>
      <c r="FY2725">
        <f>INDEX('[2]SGU-Solar'!$B:$B, MATCH($A2725, '[2]SGU-Solar'!$A:$A,0))</f>
        <v>0</v>
      </c>
      <c r="FZ2725">
        <f>INDEX('[2]SGU-Solar'!$B:$B, MATCH($A2725, '[2]SGU-Solar'!$A:$A,0))</f>
        <v>0</v>
      </c>
      <c r="GA2725">
        <f>INDEX('[2]SGU-Solar'!$B:$B, MATCH($A2725, '[2]SGU-Solar'!$A:$A,0))</f>
        <v>0</v>
      </c>
      <c r="GB2725">
        <f>INDEX('[2]SGU-Solar'!$B:$B, MATCH($A2725, '[2]SGU-Solar'!$A:$A,0))</f>
        <v>0</v>
      </c>
      <c r="GC2725">
        <f>INDEX('[2]SGU-Solar'!$B:$B, MATCH($A2725, '[2]SGU-Solar'!$A:$A,0))</f>
        <v>0</v>
      </c>
      <c r="GD2725">
        <f>INDEX('[2]SGU-Solar'!$B:$B, MATCH($A2725, '[2]SGU-Solar'!$A:$A,0))</f>
        <v>0</v>
      </c>
      <c r="GE2725">
        <f>INDEX('[2]SGU-Solar'!$B:$B, MATCH($A2725, '[2]SGU-Solar'!$A:$A,0))</f>
        <v>0</v>
      </c>
      <c r="GF2725">
        <f>INDEX('[2]SGU-Solar'!$B:$B, MATCH($A2725, '[2]SGU-Solar'!$A:$A,0))</f>
        <v>0</v>
      </c>
      <c r="GG2725">
        <f>INDEX('[2]SGU-Solar'!$B:$B, MATCH($A2725, '[2]SGU-Solar'!$A:$A,0))</f>
        <v>0</v>
      </c>
      <c r="GH2725">
        <f>INDEX('[2]SGU-Solar'!$B:$B, MATCH($A2725, '[2]SGU-Solar'!$A:$A,0))</f>
        <v>0</v>
      </c>
      <c r="GI2725">
        <f>INDEX('[2]SGU-Solar'!$B:$B, MATCH($A2725, '[2]SGU-Solar'!$A:$A,0))</f>
        <v>0</v>
      </c>
      <c r="GJ2725">
        <f>INDEX('[2]SGU-Solar'!$B:$B, MATCH($A2725, '[2]SGU-Solar'!$A:$A,0))</f>
        <v>0</v>
      </c>
      <c r="GK2725">
        <f>INDEX('[2]SGU-Solar'!$B:$B, MATCH($A2725, '[2]SGU-Solar'!$A:$A,0))</f>
        <v>0</v>
      </c>
      <c r="GL2725">
        <f>INDEX('[2]SGU-Solar'!$B:$B, MATCH($A2725, '[2]SGU-Solar'!$A:$A,0))</f>
        <v>0</v>
      </c>
      <c r="GM2725">
        <f>INDEX('[2]SGU-Solar'!$B:$B, MATCH($A2725, '[2]SGU-Solar'!$A:$A,0))</f>
        <v>0</v>
      </c>
      <c r="GN2725">
        <f>INDEX('[2]SGU-Solar'!$B:$B, MATCH($A2725, '[2]SGU-Solar'!$A:$A,0))</f>
        <v>0</v>
      </c>
      <c r="GO2725">
        <f>INDEX('[2]SGU-Solar'!$B:$B, MATCH($A2725, '[2]SGU-Solar'!$A:$A,0))</f>
        <v>0</v>
      </c>
      <c r="GP2725">
        <f>INDEX('[2]SGU-Solar'!$B:$B, MATCH($A2725, '[2]SGU-Solar'!$A:$A,0))</f>
        <v>0</v>
      </c>
      <c r="GQ2725">
        <f>INDEX('[2]SGU-Solar'!$B:$B, MATCH($A2725, '[2]SGU-Solar'!$A:$A,0))</f>
        <v>0</v>
      </c>
      <c r="GR2725">
        <f>INDEX('[2]SGU-Solar'!$B:$B, MATCH($A2725, '[2]SGU-Solar'!$A:$A,0))</f>
        <v>0</v>
      </c>
      <c r="GS2725">
        <f>INDEX('[2]SGU-Solar'!$B:$B, MATCH($A2725, '[2]SGU-Solar'!$A:$A,0))</f>
        <v>0</v>
      </c>
      <c r="GT2725">
        <f>INDEX('[2]SGU-Solar'!$B:$B, MATCH($A2725, '[2]SGU-Solar'!$A:$A,0))</f>
        <v>0</v>
      </c>
      <c r="GU2725">
        <f>INDEX('[2]SGU-Solar'!$B:$B, MATCH($A2725, '[2]SGU-Solar'!$A:$A,0))</f>
        <v>0</v>
      </c>
      <c r="GV2725">
        <f>INDEX('[2]SGU-Solar'!$B:$B, MATCH($A2725, '[2]SGU-Solar'!$A:$A,0))</f>
        <v>0</v>
      </c>
      <c r="GW2725">
        <f>INDEX('[2]SGU-Solar'!$B:$B, MATCH($A2725, '[2]SGU-Solar'!$A:$A,0))</f>
        <v>0</v>
      </c>
      <c r="GX2725">
        <f>INDEX('[2]SGU-Solar'!$B:$B, MATCH($A2725, '[2]SGU-Solar'!$A:$A,0))</f>
        <v>0</v>
      </c>
      <c r="GY2725">
        <f>INDEX('[2]SGU-Solar'!$B:$B, MATCH($A2725, '[2]SGU-Solar'!$A:$A,0))</f>
        <v>0</v>
      </c>
      <c r="GZ2725">
        <f>INDEX('[2]SGU-Solar'!$B:$B, MATCH($A2725, '[2]SGU-Solar'!$A:$A,0))</f>
        <v>0</v>
      </c>
      <c r="HA2725">
        <f>INDEX('[2]SGU-Solar'!$B:$B, MATCH($A2725, '[2]SGU-Solar'!$A:$A,0))</f>
        <v>0</v>
      </c>
      <c r="HB2725">
        <f>INDEX('[2]SGU-Solar'!$B:$B, MATCH($A2725, '[2]SGU-Solar'!$A:$A,0))</f>
        <v>0</v>
      </c>
      <c r="HC2725">
        <f>INDEX('[2]SGU-Solar'!$B:$B, MATCH($A2725, '[2]SGU-Solar'!$A:$A,0))</f>
        <v>0</v>
      </c>
      <c r="HD2725">
        <f>INDEX('[2]SGU-Solar'!$B:$B, MATCH($A2725, '[2]SGU-Solar'!$A:$A,0))</f>
        <v>0</v>
      </c>
      <c r="HE2725">
        <f>INDEX('[2]SGU-Solar'!$B:$B, MATCH($A2725, '[2]SGU-Solar'!$A:$A,0))</f>
        <v>0</v>
      </c>
      <c r="HF2725">
        <f>INDEX('[2]SGU-Solar'!$B:$B, MATCH($A2725, '[2]SGU-Solar'!$A:$A,0))</f>
        <v>0</v>
      </c>
      <c r="HG2725">
        <f>INDEX('[2]SGU-Solar'!$B:$B, MATCH($A2725, '[2]SGU-Solar'!$A:$A,0))</f>
        <v>0</v>
      </c>
      <c r="HH2725">
        <f>INDEX('[2]SGU-Solar'!$B:$B, MATCH($A2725, '[2]SGU-Solar'!$A:$A,0))</f>
        <v>0</v>
      </c>
      <c r="HI2725">
        <f>INDEX('[2]SGU-Solar'!$B:$B, MATCH($A2725, '[2]SGU-Solar'!$A:$A,0))</f>
        <v>0</v>
      </c>
      <c r="HJ2725">
        <f>INDEX('[2]SGU-Solar'!$B:$B, MATCH($A2725, '[2]SGU-Solar'!$A:$A,0))</f>
        <v>0</v>
      </c>
      <c r="HK2725">
        <f>INDEX('[2]SGU-Solar'!$B:$B, MATCH($A2725, '[2]SGU-Solar'!$A:$A,0))</f>
        <v>0</v>
      </c>
      <c r="HL2725">
        <f>INDEX('[2]SGU-Solar'!$B:$B, MATCH($A2725, '[2]SGU-Solar'!$A:$A,0))</f>
        <v>0</v>
      </c>
      <c r="HM2725">
        <f>INDEX('[2]SGU-Solar'!$B:$B, MATCH($A2725, '[2]SGU-Solar'!$A:$A,0))</f>
        <v>0</v>
      </c>
      <c r="HN2725">
        <f>INDEX('[2]SGU-Solar'!$B:$B, MATCH($A2725, '[2]SGU-Solar'!$A:$A,0))</f>
        <v>0</v>
      </c>
      <c r="HO2725">
        <f>INDEX('[2]SGU-Solar'!$B:$B, MATCH($A2725, '[2]SGU-Solar'!$A:$A,0))</f>
        <v>0</v>
      </c>
      <c r="HP2725">
        <f>INDEX('[2]SGU-Solar'!$B:$B, MATCH($A2725, '[2]SGU-Solar'!$A:$A,0))</f>
        <v>0</v>
      </c>
      <c r="HQ2725">
        <f>INDEX('[2]SGU-Solar'!$B:$B, MATCH($A2725, '[2]SGU-Solar'!$A:$A,0))</f>
        <v>0</v>
      </c>
      <c r="HR2725">
        <f>INDEX('[2]SGU-Solar'!$B:$B, MATCH($A2725, '[2]SGU-Solar'!$A:$A,0))</f>
        <v>0</v>
      </c>
      <c r="HS2725">
        <f>INDEX('[2]SGU-Solar'!$B:$B, MATCH($A2725, '[2]SGU-Solar'!$A:$A,0))</f>
        <v>0</v>
      </c>
      <c r="HT2725">
        <f>INDEX('[2]SGU-Solar'!$B:$B, MATCH($A2725, '[2]SGU-Solar'!$A:$A,0))</f>
        <v>0</v>
      </c>
      <c r="HU2725">
        <f>INDEX('[2]SGU-Solar'!$B:$B, MATCH($A2725, '[2]SGU-Solar'!$A:$A,0))</f>
        <v>0</v>
      </c>
      <c r="HV2725">
        <f>INDEX('[2]SGU-Solar'!$B:$B, MATCH($A2725, '[2]SGU-Solar'!$A:$A,0))</f>
        <v>0</v>
      </c>
      <c r="HW2725">
        <f>INDEX('[2]SGU-Solar'!$B:$B, MATCH($A2725, '[2]SGU-Solar'!$A:$A,0))</f>
        <v>0</v>
      </c>
      <c r="HX2725">
        <f>INDEX('[2]SGU-Solar'!$B:$B, MATCH($A2725, '[2]SGU-Solar'!$A:$A,0))</f>
        <v>0</v>
      </c>
      <c r="HY2725">
        <f>INDEX('[2]SGU-Solar'!$B:$B, MATCH($A2725, '[2]SGU-Solar'!$A:$A,0))</f>
        <v>0</v>
      </c>
      <c r="HZ2725">
        <f>INDEX('[2]SGU-Solar'!$B:$B, MATCH($A2725, '[2]SGU-Solar'!$A:$A,0))</f>
        <v>0</v>
      </c>
      <c r="IA2725">
        <f>INDEX('[2]SGU-Solar'!$B:$B, MATCH($A2725, '[2]SGU-Solar'!$A:$A,0))</f>
        <v>0</v>
      </c>
      <c r="IB2725">
        <f>INDEX('[2]SGU-Solar'!$B:$B, MATCH($A2725, '[2]SGU-Solar'!$A:$A,0))</f>
        <v>0</v>
      </c>
      <c r="IC2725">
        <f>INDEX('[2]SGU-Solar'!$B:$B, MATCH($A2725, '[2]SGU-Solar'!$A:$A,0))</f>
        <v>0</v>
      </c>
      <c r="ID2725">
        <f>INDEX('[2]SGU-Solar'!$B:$B, MATCH($A2725, '[2]SGU-Solar'!$A:$A,0))</f>
        <v>0</v>
      </c>
      <c r="IE2725">
        <f>INDEX('[2]SGU-Solar'!$B:$B, MATCH($A2725, '[2]SGU-Solar'!$A:$A,0))</f>
        <v>0</v>
      </c>
      <c r="IF2725">
        <f>INDEX('[2]SGU-Solar'!$B:$B, MATCH($A2725, '[2]SGU-Solar'!$A:$A,0))</f>
        <v>0</v>
      </c>
      <c r="IG2725">
        <f>INDEX('[2]SGU-Solar'!$B:$B, MATCH($A2725, '[2]SGU-Solar'!$A:$A,0))</f>
        <v>0</v>
      </c>
      <c r="IH2725">
        <f>INDEX('[2]SGU-Solar'!$B:$B, MATCH($A2725, '[2]SGU-Solar'!$A:$A,0))</f>
        <v>0</v>
      </c>
      <c r="II2725">
        <f>INDEX('[2]SGU-Solar'!$B:$B, MATCH($A2725, '[2]SGU-Solar'!$A:$A,0))</f>
        <v>0</v>
      </c>
      <c r="IJ2725">
        <f>INDEX('[2]SGU-Solar'!$B:$B, MATCH($A2725, '[2]SGU-Solar'!$A:$A,0))</f>
        <v>0</v>
      </c>
      <c r="IK2725">
        <f>INDEX('[2]SGU-Solar'!$B:$B, MATCH($A2725, '[2]SGU-Solar'!$A:$A,0))</f>
        <v>0</v>
      </c>
      <c r="IL2725">
        <f>INDEX('[2]SGU-Solar'!$B:$B, MATCH($A2725, '[2]SGU-Solar'!$A:$A,0))</f>
        <v>0</v>
      </c>
      <c r="IM2725">
        <f>INDEX('[2]SGU-Solar'!$B:$B, MATCH($A2725, '[2]SGU-Solar'!$A:$A,0))</f>
        <v>0</v>
      </c>
      <c r="IN2725">
        <f>INDEX('[2]SGU-Solar'!$B:$B, MATCH($A2725, '[2]SGU-Solar'!$A:$A,0))</f>
        <v>0</v>
      </c>
      <c r="IO2725">
        <f>INDEX('[2]SGU-Solar'!$B:$B, MATCH($A2725, '[2]SGU-Solar'!$A:$A,0))</f>
        <v>0</v>
      </c>
      <c r="IP2725">
        <f>INDEX('[2]SGU-Solar'!$B:$B, MATCH($A2725, '[2]SGU-Solar'!$A:$A,0))</f>
        <v>0</v>
      </c>
      <c r="IQ2725">
        <f>INDEX('[2]SGU-Solar'!$B:$B, MATCH($A2725, '[2]SGU-Solar'!$A:$A,0))</f>
        <v>0</v>
      </c>
      <c r="IR2725">
        <f>INDEX('[2]SGU-Solar'!$B:$B, MATCH($A2725, '[2]SGU-Solar'!$A:$A,0))</f>
        <v>0</v>
      </c>
      <c r="IS2725">
        <f>INDEX('[2]SGU-Solar'!$B:$B, MATCH($A2725, '[2]SGU-Solar'!$A:$A,0))</f>
        <v>0</v>
      </c>
      <c r="IT2725">
        <f>INDEX('[2]SGU-Solar'!$B:$B, MATCH($A2725, '[2]SGU-Solar'!$A:$A,0))</f>
        <v>0</v>
      </c>
      <c r="IU2725">
        <f>INDEX('[2]SGU-Solar'!$B:$B, MATCH($A2725, '[2]SGU-Solar'!$A:$A,0))</f>
        <v>0</v>
      </c>
      <c r="IV2725">
        <f>INDEX('[2]SGU-Solar'!$B:$B, MATCH($A2725, '[2]SGU-Solar'!$A:$A,0))</f>
        <v>0</v>
      </c>
      <c r="IW2725">
        <f>INDEX('[2]SGU-Solar'!$B:$B, MATCH($A2725, '[2]SGU-Solar'!$A:$A,0))</f>
        <v>0</v>
      </c>
      <c r="IX2725">
        <f>INDEX('[2]SGU-Solar'!$B:$B, MATCH($A2725, '[2]SGU-Solar'!$A:$A,0))</f>
        <v>0</v>
      </c>
      <c r="IY2725">
        <f>INDEX('[2]SGU-Solar'!$B:$B, MATCH($A2725, '[2]SGU-Solar'!$A:$A,0))</f>
        <v>0</v>
      </c>
      <c r="IZ2725">
        <f>INDEX('[2]SGU-Solar'!$B:$B, MATCH($A2725, '[2]SGU-Solar'!$A:$A,0))</f>
        <v>0</v>
      </c>
      <c r="JA2725">
        <f>INDEX('[2]SGU-Solar'!$B:$B, MATCH($A2725, '[2]SGU-Solar'!$A:$A,0))</f>
        <v>0</v>
      </c>
      <c r="JB2725">
        <f>INDEX('[2]SGU-Solar'!$B:$B, MATCH($A2725, '[2]SGU-Solar'!$A:$A,0))</f>
        <v>0</v>
      </c>
      <c r="JC2725">
        <f>INDEX('[2]SGU-Solar'!$B:$B, MATCH($A2725, '[2]SGU-Solar'!$A:$A,0))</f>
        <v>0</v>
      </c>
      <c r="JD2725">
        <f>INDEX('[2]SGU-Solar'!$B:$B, MATCH($A2725, '[2]SGU-Solar'!$A:$A,0))</f>
        <v>0</v>
      </c>
      <c r="JE2725">
        <f>INDEX('[2]SGU-Solar'!$B:$B, MATCH($A2725, '[2]SGU-Solar'!$A:$A,0))</f>
        <v>0</v>
      </c>
      <c r="JF2725">
        <f>INDEX('[2]SGU-Solar'!$B:$B, MATCH($A2725, '[2]SGU-Solar'!$A:$A,0))</f>
        <v>0</v>
      </c>
      <c r="JG2725">
        <f>INDEX('[2]SGU-Solar'!$B:$B, MATCH($A2725, '[2]SGU-Solar'!$A:$A,0))</f>
        <v>0</v>
      </c>
      <c r="JH2725">
        <f>INDEX('[2]SGU-Solar'!$B:$B, MATCH($A2725, '[2]SGU-Solar'!$A:$A,0))</f>
        <v>0</v>
      </c>
      <c r="JI2725">
        <f>INDEX('[2]SGU-Solar'!$B:$B, MATCH($A2725, '[2]SGU-Solar'!$A:$A,0))</f>
        <v>0</v>
      </c>
      <c r="JJ2725">
        <f>INDEX('[2]SGU-Solar'!$B:$B, MATCH($A2725, '[2]SGU-Solar'!$A:$A,0))</f>
        <v>0</v>
      </c>
      <c r="JK2725">
        <f>INDEX('[2]SGU-Solar'!$B:$B, MATCH($A2725, '[2]SGU-Solar'!$A:$A,0))</f>
        <v>0</v>
      </c>
      <c r="JL2725">
        <f>INDEX('[2]SGU-Solar'!$B:$B, MATCH($A2725, '[2]SGU-Solar'!$A:$A,0))</f>
        <v>0</v>
      </c>
      <c r="JM2725">
        <f>INDEX('[2]SGU-Solar'!$B:$B, MATCH($A2725, '[2]SGU-Solar'!$A:$A,0))</f>
        <v>0</v>
      </c>
      <c r="JN2725">
        <f>INDEX('[2]SGU-Solar'!$B:$B, MATCH($A2725, '[2]SGU-Solar'!$A:$A,0))</f>
        <v>0</v>
      </c>
      <c r="JO2725">
        <f>INDEX('[2]SGU-Solar'!$B:$B, MATCH($A2725, '[2]SGU-Solar'!$A:$A,0))</f>
        <v>0</v>
      </c>
      <c r="JP2725">
        <f>INDEX('[2]SGU-Solar'!$B:$B, MATCH($A2725, '[2]SGU-Solar'!$A:$A,0))</f>
        <v>0</v>
      </c>
      <c r="JQ2725">
        <f>INDEX('[2]SGU-Solar'!$B:$B, MATCH($A2725, '[2]SGU-Solar'!$A:$A,0))</f>
        <v>0</v>
      </c>
      <c r="JR2725">
        <f>INDEX('[2]SGU-Solar'!$B:$B, MATCH($A2725, '[2]SGU-Solar'!$A:$A,0))</f>
        <v>0</v>
      </c>
      <c r="JS2725">
        <f>INDEX('[2]SGU-Solar'!$B:$B, MATCH($A2725, '[2]SGU-Solar'!$A:$A,0))</f>
        <v>0</v>
      </c>
      <c r="JT2725">
        <f>INDEX('[2]SGU-Solar'!$B:$B, MATCH($A2725, '[2]SGU-Solar'!$A:$A,0))</f>
        <v>0</v>
      </c>
      <c r="JU2725">
        <f>INDEX('[2]SGU-Solar'!$B:$B, MATCH($A2725, '[2]SGU-Solar'!$A:$A,0))</f>
        <v>0</v>
      </c>
      <c r="JV2725">
        <f>INDEX('[2]SGU-Solar'!$B:$B, MATCH($A2725, '[2]SGU-Solar'!$A:$A,0))</f>
        <v>0</v>
      </c>
      <c r="JW2725">
        <f>INDEX('[2]SGU-Solar'!$B:$B, MATCH($A2725, '[2]SGU-Solar'!$A:$A,0))</f>
        <v>0</v>
      </c>
      <c r="JX2725">
        <f>INDEX('[2]SGU-Solar'!$B:$B, MATCH($A2725, '[2]SGU-Solar'!$A:$A,0))</f>
        <v>0</v>
      </c>
      <c r="JY2725">
        <f>INDEX('[2]SGU-Solar'!$B:$B, MATCH($A2725, '[2]SGU-Solar'!$A:$A,0))</f>
        <v>0</v>
      </c>
      <c r="JZ2725">
        <f>INDEX('[2]SGU-Solar'!$B:$B, MATCH($A2725, '[2]SGU-Solar'!$A:$A,0))</f>
        <v>0</v>
      </c>
    </row>
    <row r="2726" spans="1:286">
      <c r="A2726">
        <v>7116</v>
      </c>
      <c r="B2726" t="s">
        <v>38</v>
      </c>
      <c r="C2726">
        <v>0</v>
      </c>
      <c r="D2726">
        <v>0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1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1</v>
      </c>
      <c r="CS2726">
        <v>0</v>
      </c>
      <c r="CT2726">
        <v>0</v>
      </c>
      <c r="CU2726">
        <v>0</v>
      </c>
      <c r="CV2726">
        <v>1</v>
      </c>
      <c r="CW2726">
        <v>1</v>
      </c>
      <c r="CX2726">
        <v>0</v>
      </c>
      <c r="CY2726">
        <v>0</v>
      </c>
      <c r="CZ2726">
        <v>1</v>
      </c>
      <c r="DA2726">
        <v>0</v>
      </c>
      <c r="DB2726">
        <v>1</v>
      </c>
      <c r="DC2726">
        <v>0</v>
      </c>
      <c r="DD2726">
        <v>2</v>
      </c>
      <c r="DE2726">
        <v>3</v>
      </c>
      <c r="DF2726">
        <v>4</v>
      </c>
      <c r="DG2726">
        <v>1</v>
      </c>
      <c r="DH2726">
        <v>0</v>
      </c>
      <c r="DI2726">
        <v>5</v>
      </c>
      <c r="DJ2726">
        <v>0</v>
      </c>
      <c r="DK2726">
        <v>1</v>
      </c>
      <c r="DL2726">
        <v>0</v>
      </c>
      <c r="DM2726">
        <v>0</v>
      </c>
      <c r="DN2726">
        <v>0</v>
      </c>
      <c r="DO2726">
        <v>0</v>
      </c>
      <c r="DP2726">
        <f>INDEX('[2]SGU-Solar'!$B:$B, MATCH($A2726, '[2]SGU-Solar'!$A:$A,0))</f>
        <v>2</v>
      </c>
      <c r="DQ2726">
        <f>INDEX('[2]SGU-Solar'!$B:$B, MATCH($A2726, '[2]SGU-Solar'!$A:$A,0))</f>
        <v>2</v>
      </c>
      <c r="DR2726">
        <f>INDEX('[2]SGU-Solar'!$B:$B, MATCH($A2726, '[2]SGU-Solar'!$A:$A,0))</f>
        <v>2</v>
      </c>
      <c r="DS2726">
        <f>INDEX('[2]SGU-Solar'!$B:$B, MATCH($A2726, '[2]SGU-Solar'!$A:$A,0))</f>
        <v>2</v>
      </c>
      <c r="DT2726">
        <f>INDEX('[2]SGU-Solar'!$B:$B, MATCH($A2726, '[2]SGU-Solar'!$A:$A,0))</f>
        <v>2</v>
      </c>
      <c r="DU2726">
        <f>INDEX('[2]SGU-Solar'!$B:$B, MATCH($A2726, '[2]SGU-Solar'!$A:$A,0))</f>
        <v>2</v>
      </c>
      <c r="DV2726">
        <f>INDEX('[2]SGU-Solar'!$B:$B, MATCH($A2726, '[2]SGU-Solar'!$A:$A,0))</f>
        <v>2</v>
      </c>
      <c r="DW2726">
        <f>INDEX('[2]SGU-Solar'!$B:$B, MATCH($A2726, '[2]SGU-Solar'!$A:$A,0))</f>
        <v>2</v>
      </c>
      <c r="DX2726">
        <f>INDEX('[2]SGU-Solar'!$B:$B, MATCH($A2726, '[2]SGU-Solar'!$A:$A,0))</f>
        <v>2</v>
      </c>
      <c r="DY2726">
        <f>INDEX('[2]SGU-Solar'!$B:$B, MATCH($A2726, '[2]SGU-Solar'!$A:$A,0))</f>
        <v>2</v>
      </c>
      <c r="DZ2726">
        <f>INDEX('[2]SGU-Solar'!$B:$B, MATCH($A2726, '[2]SGU-Solar'!$A:$A,0))</f>
        <v>2</v>
      </c>
      <c r="EA2726">
        <f>INDEX('[2]SGU-Solar'!$B:$B, MATCH($A2726, '[2]SGU-Solar'!$A:$A,0))</f>
        <v>2</v>
      </c>
      <c r="EB2726">
        <f>INDEX('[2]SGU-Solar'!$B:$B, MATCH($A2726, '[2]SGU-Solar'!$A:$A,0))</f>
        <v>2</v>
      </c>
      <c r="EC2726">
        <f>INDEX('[2]SGU-Solar'!$B:$B, MATCH($A2726, '[2]SGU-Solar'!$A:$A,0))</f>
        <v>2</v>
      </c>
      <c r="ED2726">
        <f>INDEX('[2]SGU-Solar'!$B:$B, MATCH($A2726, '[2]SGU-Solar'!$A:$A,0))</f>
        <v>2</v>
      </c>
      <c r="EE2726">
        <f>INDEX('[2]SGU-Solar'!$B:$B, MATCH($A2726, '[2]SGU-Solar'!$A:$A,0))</f>
        <v>2</v>
      </c>
      <c r="EF2726">
        <f>INDEX('[2]SGU-Solar'!$B:$B, MATCH($A2726, '[2]SGU-Solar'!$A:$A,0))</f>
        <v>2</v>
      </c>
      <c r="EG2726">
        <f>INDEX('[2]SGU-Solar'!$S:$S, MATCH($A2726, '[2]SGU-Solar'!$A:$A,0))</f>
        <v>11</v>
      </c>
      <c r="EH2726">
        <f>INDEX('[2]SGU-Solar'!$S:$S, MATCH($A2726, '[2]SGU-Solar'!$A:$A,0))</f>
        <v>11</v>
      </c>
      <c r="EI2726">
        <f>INDEX('[2]SGU-Solar'!$S:$S, MATCH($A2726, '[2]SGU-Solar'!$A:$A,0))</f>
        <v>11</v>
      </c>
      <c r="EJ2726">
        <f>INDEX('[2]SGU-Solar'!$S:$S, MATCH($A2726, '[2]SGU-Solar'!$A:$A,0))</f>
        <v>11</v>
      </c>
      <c r="EK2726">
        <f>INDEX('[2]SGU-Solar'!$S:$S, MATCH($A2726, '[2]SGU-Solar'!$A:$A,0))</f>
        <v>11</v>
      </c>
      <c r="EL2726">
        <f>INDEX('[2]SGU-Solar'!$S:$S, MATCH($A2726, '[2]SGU-Solar'!$A:$A,0))</f>
        <v>11</v>
      </c>
      <c r="EM2726">
        <f>INDEX('[2]SGU-Solar'!$S:$S, MATCH($A2726, '[2]SGU-Solar'!$A:$A,0))</f>
        <v>11</v>
      </c>
      <c r="EN2726">
        <f>INDEX('[2]SGU-Solar'!$S:$S, MATCH($A2726, '[2]SGU-Solar'!$A:$A,0))</f>
        <v>11</v>
      </c>
      <c r="EO2726">
        <f>INDEX('[2]SGU-Solar'!$S:$S, MATCH($A2726, '[2]SGU-Solar'!$A:$A,0))</f>
        <v>11</v>
      </c>
      <c r="EP2726">
        <f>INDEX('[2]SGU-Solar'!$S:$S, MATCH($A2726, '[2]SGU-Solar'!$A:$A,0))</f>
        <v>11</v>
      </c>
      <c r="EQ2726">
        <f>INDEX('[2]SGU-Solar'!$S:$S, MATCH($A2726, '[2]SGU-Solar'!$A:$A,0))</f>
        <v>11</v>
      </c>
      <c r="ER2726">
        <f>INDEX('[2]SGU-Solar'!$S:$S, MATCH($A2726, '[2]SGU-Solar'!$A:$A,0))</f>
        <v>11</v>
      </c>
      <c r="ES2726">
        <f>INDEX('[2]SGU-Solar'!$S:$S, MATCH($A2726, '[2]SGU-Solar'!$A:$A,0))</f>
        <v>11</v>
      </c>
      <c r="ET2726">
        <f>INDEX('[2]SGU-Solar'!$S:$S, MATCH($A2726, '[2]SGU-Solar'!$A:$A,0))</f>
        <v>11</v>
      </c>
      <c r="EU2726">
        <f>INDEX('[2]SGU-Solar'!$S:$S, MATCH($A2726, '[2]SGU-Solar'!$A:$A,0))</f>
        <v>11</v>
      </c>
      <c r="EV2726">
        <f>INDEX('[2]SGU-Solar'!$S:$S, MATCH($A2726, '[2]SGU-Solar'!$A:$A,0))</f>
        <v>11</v>
      </c>
      <c r="EW2726">
        <f>INDEX('[2]SGU-Solar'!$S:$S, MATCH($A2726, '[2]SGU-Solar'!$A:$A,0))</f>
        <v>11</v>
      </c>
      <c r="EX2726">
        <f>INDEX('[2]SGU-Solar'!$S:$S, MATCH($A2726, '[2]SGU-Solar'!$A:$A,0))</f>
        <v>11</v>
      </c>
      <c r="EY2726">
        <f>INDEX('[2]SGU-Solar'!$S:$S, MATCH($A2726, '[2]SGU-Solar'!$A:$A,0))</f>
        <v>11</v>
      </c>
      <c r="EZ2726">
        <f>INDEX('[2]SGU-Solar'!$S:$S, MATCH($A2726, '[2]SGU-Solar'!$A:$A,0))</f>
        <v>11</v>
      </c>
      <c r="FA2726">
        <f>INDEX('[2]SGU-Solar'!$S:$S, MATCH($A2726, '[2]SGU-Solar'!$A:$A,0))</f>
        <v>11</v>
      </c>
      <c r="FB2726">
        <f>INDEX('[2]SGU-Solar'!$S:$S, MATCH($A2726, '[2]SGU-Solar'!$A:$A,0))</f>
        <v>11</v>
      </c>
      <c r="FC2726">
        <f>INDEX('[2]SGU-Solar'!$S:$S, MATCH($A2726, '[2]SGU-Solar'!$A:$A,0))</f>
        <v>11</v>
      </c>
      <c r="FD2726">
        <f>INDEX('[2]SGU-Solar'!$S:$S, MATCH($A2726, '[2]SGU-Solar'!$A:$A,0))</f>
        <v>11</v>
      </c>
      <c r="FE2726">
        <f>INDEX('[2]SGU-Solar'!$S:$S, MATCH($A2726, '[2]SGU-Solar'!$A:$A,0))</f>
        <v>11</v>
      </c>
      <c r="FF2726">
        <f>INDEX('[2]SGU-Solar'!$S:$S, MATCH($A2726, '[2]SGU-Solar'!$A:$A,0))</f>
        <v>11</v>
      </c>
      <c r="FG2726">
        <f>INDEX('[2]SGU-Solar'!$S:$S, MATCH($A2726, '[2]SGU-Solar'!$A:$A,0))</f>
        <v>11</v>
      </c>
      <c r="FH2726">
        <f>INDEX('[2]SGU-Solar'!$S:$S, MATCH($A2726, '[2]SGU-Solar'!$A:$A,0))</f>
        <v>11</v>
      </c>
      <c r="FI2726">
        <f>INDEX('[2]SGU-Solar'!$S:$S, MATCH($A2726, '[2]SGU-Solar'!$A:$A,0))</f>
        <v>11</v>
      </c>
      <c r="FJ2726">
        <f>INDEX('[2]SGU-Solar'!$B:$B, MATCH($A2726, '[2]SGU-Solar'!$A:$A,0))</f>
        <v>2</v>
      </c>
      <c r="FK2726">
        <f>INDEX('[2]SGU-Solar'!$B:$B, MATCH($A2726, '[2]SGU-Solar'!$A:$A,0))</f>
        <v>2</v>
      </c>
      <c r="FL2726">
        <f>INDEX('[2]SGU-Solar'!$B:$B, MATCH($A2726, '[2]SGU-Solar'!$A:$A,0))</f>
        <v>2</v>
      </c>
      <c r="FM2726">
        <f>INDEX('[2]SGU-Solar'!$B:$B, MATCH($A2726, '[2]SGU-Solar'!$A:$A,0))</f>
        <v>2</v>
      </c>
      <c r="FN2726">
        <f>INDEX('[2]SGU-Solar'!$B:$B, MATCH($A2726, '[2]SGU-Solar'!$A:$A,0))</f>
        <v>2</v>
      </c>
      <c r="FO2726">
        <f>INDEX('[2]SGU-Solar'!$B:$B, MATCH($A2726, '[2]SGU-Solar'!$A:$A,0))</f>
        <v>2</v>
      </c>
      <c r="FP2726">
        <f>INDEX('[2]SGU-Solar'!$B:$B, MATCH($A2726, '[2]SGU-Solar'!$A:$A,0))</f>
        <v>2</v>
      </c>
      <c r="FQ2726">
        <f>INDEX('[2]SGU-Solar'!$B:$B, MATCH($A2726, '[2]SGU-Solar'!$A:$A,0))</f>
        <v>2</v>
      </c>
      <c r="FR2726">
        <f>INDEX('[2]SGU-Solar'!$B:$B, MATCH($A2726, '[2]SGU-Solar'!$A:$A,0))</f>
        <v>2</v>
      </c>
      <c r="FS2726">
        <f>INDEX('[2]SGU-Solar'!$B:$B, MATCH($A2726, '[2]SGU-Solar'!$A:$A,0))</f>
        <v>2</v>
      </c>
      <c r="FT2726">
        <f>INDEX('[2]SGU-Solar'!$B:$B, MATCH($A2726, '[2]SGU-Solar'!$A:$A,0))</f>
        <v>2</v>
      </c>
      <c r="FU2726">
        <f>INDEX('[2]SGU-Solar'!$B:$B, MATCH($A2726, '[2]SGU-Solar'!$A:$A,0))</f>
        <v>2</v>
      </c>
      <c r="FV2726">
        <f>INDEX('[2]SGU-Solar'!$B:$B, MATCH($A2726, '[2]SGU-Solar'!$A:$A,0))</f>
        <v>2</v>
      </c>
      <c r="FW2726">
        <f>INDEX('[2]SGU-Solar'!$B:$B, MATCH($A2726, '[2]SGU-Solar'!$A:$A,0))</f>
        <v>2</v>
      </c>
      <c r="FX2726">
        <f>INDEX('[2]SGU-Solar'!$B:$B, MATCH($A2726, '[2]SGU-Solar'!$A:$A,0))</f>
        <v>2</v>
      </c>
      <c r="FY2726">
        <f>INDEX('[2]SGU-Solar'!$B:$B, MATCH($A2726, '[2]SGU-Solar'!$A:$A,0))</f>
        <v>2</v>
      </c>
      <c r="FZ2726">
        <f>INDEX('[2]SGU-Solar'!$B:$B, MATCH($A2726, '[2]SGU-Solar'!$A:$A,0))</f>
        <v>2</v>
      </c>
      <c r="GA2726">
        <f>INDEX('[2]SGU-Solar'!$B:$B, MATCH($A2726, '[2]SGU-Solar'!$A:$A,0))</f>
        <v>2</v>
      </c>
      <c r="GB2726">
        <f>INDEX('[2]SGU-Solar'!$B:$B, MATCH($A2726, '[2]SGU-Solar'!$A:$A,0))</f>
        <v>2</v>
      </c>
      <c r="GC2726">
        <f>INDEX('[2]SGU-Solar'!$B:$B, MATCH($A2726, '[2]SGU-Solar'!$A:$A,0))</f>
        <v>2</v>
      </c>
      <c r="GD2726">
        <f>INDEX('[2]SGU-Solar'!$B:$B, MATCH($A2726, '[2]SGU-Solar'!$A:$A,0))</f>
        <v>2</v>
      </c>
      <c r="GE2726">
        <f>INDEX('[2]SGU-Solar'!$B:$B, MATCH($A2726, '[2]SGU-Solar'!$A:$A,0))</f>
        <v>2</v>
      </c>
      <c r="GF2726">
        <f>INDEX('[2]SGU-Solar'!$B:$B, MATCH($A2726, '[2]SGU-Solar'!$A:$A,0))</f>
        <v>2</v>
      </c>
      <c r="GG2726">
        <f>INDEX('[2]SGU-Solar'!$B:$B, MATCH($A2726, '[2]SGU-Solar'!$A:$A,0))</f>
        <v>2</v>
      </c>
      <c r="GH2726">
        <f>INDEX('[2]SGU-Solar'!$B:$B, MATCH($A2726, '[2]SGU-Solar'!$A:$A,0))</f>
        <v>2</v>
      </c>
      <c r="GI2726">
        <f>INDEX('[2]SGU-Solar'!$B:$B, MATCH($A2726, '[2]SGU-Solar'!$A:$A,0))</f>
        <v>2</v>
      </c>
      <c r="GJ2726">
        <f>INDEX('[2]SGU-Solar'!$B:$B, MATCH($A2726, '[2]SGU-Solar'!$A:$A,0))</f>
        <v>2</v>
      </c>
      <c r="GK2726">
        <f>INDEX('[2]SGU-Solar'!$B:$B, MATCH($A2726, '[2]SGU-Solar'!$A:$A,0))</f>
        <v>2</v>
      </c>
      <c r="GL2726">
        <f>INDEX('[2]SGU-Solar'!$B:$B, MATCH($A2726, '[2]SGU-Solar'!$A:$A,0))</f>
        <v>2</v>
      </c>
      <c r="GM2726">
        <f>INDEX('[2]SGU-Solar'!$B:$B, MATCH($A2726, '[2]SGU-Solar'!$A:$A,0))</f>
        <v>2</v>
      </c>
      <c r="GN2726">
        <f>INDEX('[2]SGU-Solar'!$B:$B, MATCH($A2726, '[2]SGU-Solar'!$A:$A,0))</f>
        <v>2</v>
      </c>
      <c r="GO2726">
        <f>INDEX('[2]SGU-Solar'!$B:$B, MATCH($A2726, '[2]SGU-Solar'!$A:$A,0))</f>
        <v>2</v>
      </c>
      <c r="GP2726">
        <f>INDEX('[2]SGU-Solar'!$B:$B, MATCH($A2726, '[2]SGU-Solar'!$A:$A,0))</f>
        <v>2</v>
      </c>
      <c r="GQ2726">
        <f>INDEX('[2]SGU-Solar'!$B:$B, MATCH($A2726, '[2]SGU-Solar'!$A:$A,0))</f>
        <v>2</v>
      </c>
      <c r="GR2726">
        <f>INDEX('[2]SGU-Solar'!$B:$B, MATCH($A2726, '[2]SGU-Solar'!$A:$A,0))</f>
        <v>2</v>
      </c>
      <c r="GS2726">
        <f>INDEX('[2]SGU-Solar'!$B:$B, MATCH($A2726, '[2]SGU-Solar'!$A:$A,0))</f>
        <v>2</v>
      </c>
      <c r="GT2726">
        <f>INDEX('[2]SGU-Solar'!$B:$B, MATCH($A2726, '[2]SGU-Solar'!$A:$A,0))</f>
        <v>2</v>
      </c>
      <c r="GU2726">
        <f>INDEX('[2]SGU-Solar'!$B:$B, MATCH($A2726, '[2]SGU-Solar'!$A:$A,0))</f>
        <v>2</v>
      </c>
      <c r="GV2726">
        <f>INDEX('[2]SGU-Solar'!$B:$B, MATCH($A2726, '[2]SGU-Solar'!$A:$A,0))</f>
        <v>2</v>
      </c>
      <c r="GW2726">
        <f>INDEX('[2]SGU-Solar'!$B:$B, MATCH($A2726, '[2]SGU-Solar'!$A:$A,0))</f>
        <v>2</v>
      </c>
      <c r="GX2726">
        <f>INDEX('[2]SGU-Solar'!$B:$B, MATCH($A2726, '[2]SGU-Solar'!$A:$A,0))</f>
        <v>2</v>
      </c>
      <c r="GY2726">
        <f>INDEX('[2]SGU-Solar'!$B:$B, MATCH($A2726, '[2]SGU-Solar'!$A:$A,0))</f>
        <v>2</v>
      </c>
      <c r="GZ2726">
        <f>INDEX('[2]SGU-Solar'!$B:$B, MATCH($A2726, '[2]SGU-Solar'!$A:$A,0))</f>
        <v>2</v>
      </c>
      <c r="HA2726">
        <f>INDEX('[2]SGU-Solar'!$B:$B, MATCH($A2726, '[2]SGU-Solar'!$A:$A,0))</f>
        <v>2</v>
      </c>
      <c r="HB2726">
        <f>INDEX('[2]SGU-Solar'!$B:$B, MATCH($A2726, '[2]SGU-Solar'!$A:$A,0))</f>
        <v>2</v>
      </c>
      <c r="HC2726">
        <f>INDEX('[2]SGU-Solar'!$B:$B, MATCH($A2726, '[2]SGU-Solar'!$A:$A,0))</f>
        <v>2</v>
      </c>
      <c r="HD2726">
        <f>INDEX('[2]SGU-Solar'!$B:$B, MATCH($A2726, '[2]SGU-Solar'!$A:$A,0))</f>
        <v>2</v>
      </c>
      <c r="HE2726">
        <f>INDEX('[2]SGU-Solar'!$B:$B, MATCH($A2726, '[2]SGU-Solar'!$A:$A,0))</f>
        <v>2</v>
      </c>
      <c r="HF2726">
        <f>INDEX('[2]SGU-Solar'!$B:$B, MATCH($A2726, '[2]SGU-Solar'!$A:$A,0))</f>
        <v>2</v>
      </c>
      <c r="HG2726">
        <f>INDEX('[2]SGU-Solar'!$B:$B, MATCH($A2726, '[2]SGU-Solar'!$A:$A,0))</f>
        <v>2</v>
      </c>
      <c r="HH2726">
        <f>INDEX('[2]SGU-Solar'!$B:$B, MATCH($A2726, '[2]SGU-Solar'!$A:$A,0))</f>
        <v>2</v>
      </c>
      <c r="HI2726">
        <f>INDEX('[2]SGU-Solar'!$B:$B, MATCH($A2726, '[2]SGU-Solar'!$A:$A,0))</f>
        <v>2</v>
      </c>
      <c r="HJ2726">
        <f>INDEX('[2]SGU-Solar'!$B:$B, MATCH($A2726, '[2]SGU-Solar'!$A:$A,0))</f>
        <v>2</v>
      </c>
      <c r="HK2726">
        <f>INDEX('[2]SGU-Solar'!$B:$B, MATCH($A2726, '[2]SGU-Solar'!$A:$A,0))</f>
        <v>2</v>
      </c>
      <c r="HL2726">
        <f>INDEX('[2]SGU-Solar'!$B:$B, MATCH($A2726, '[2]SGU-Solar'!$A:$A,0))</f>
        <v>2</v>
      </c>
      <c r="HM2726">
        <f>INDEX('[2]SGU-Solar'!$B:$B, MATCH($A2726, '[2]SGU-Solar'!$A:$A,0))</f>
        <v>2</v>
      </c>
      <c r="HN2726">
        <f>INDEX('[2]SGU-Solar'!$B:$B, MATCH($A2726, '[2]SGU-Solar'!$A:$A,0))</f>
        <v>2</v>
      </c>
      <c r="HO2726">
        <f>INDEX('[2]SGU-Solar'!$B:$B, MATCH($A2726, '[2]SGU-Solar'!$A:$A,0))</f>
        <v>2</v>
      </c>
      <c r="HP2726">
        <f>INDEX('[2]SGU-Solar'!$B:$B, MATCH($A2726, '[2]SGU-Solar'!$A:$A,0))</f>
        <v>2</v>
      </c>
      <c r="HQ2726">
        <f>INDEX('[2]SGU-Solar'!$B:$B, MATCH($A2726, '[2]SGU-Solar'!$A:$A,0))</f>
        <v>2</v>
      </c>
      <c r="HR2726">
        <f>INDEX('[2]SGU-Solar'!$B:$B, MATCH($A2726, '[2]SGU-Solar'!$A:$A,0))</f>
        <v>2</v>
      </c>
      <c r="HS2726">
        <f>INDEX('[2]SGU-Solar'!$B:$B, MATCH($A2726, '[2]SGU-Solar'!$A:$A,0))</f>
        <v>2</v>
      </c>
      <c r="HT2726">
        <f>INDEX('[2]SGU-Solar'!$B:$B, MATCH($A2726, '[2]SGU-Solar'!$A:$A,0))</f>
        <v>2</v>
      </c>
      <c r="HU2726">
        <f>INDEX('[2]SGU-Solar'!$B:$B, MATCH($A2726, '[2]SGU-Solar'!$A:$A,0))</f>
        <v>2</v>
      </c>
      <c r="HV2726">
        <f>INDEX('[2]SGU-Solar'!$B:$B, MATCH($A2726, '[2]SGU-Solar'!$A:$A,0))</f>
        <v>2</v>
      </c>
      <c r="HW2726">
        <f>INDEX('[2]SGU-Solar'!$B:$B, MATCH($A2726, '[2]SGU-Solar'!$A:$A,0))</f>
        <v>2</v>
      </c>
      <c r="HX2726">
        <f>INDEX('[2]SGU-Solar'!$B:$B, MATCH($A2726, '[2]SGU-Solar'!$A:$A,0))</f>
        <v>2</v>
      </c>
      <c r="HY2726">
        <f>INDEX('[2]SGU-Solar'!$B:$B, MATCH($A2726, '[2]SGU-Solar'!$A:$A,0))</f>
        <v>2</v>
      </c>
      <c r="HZ2726">
        <f>INDEX('[2]SGU-Solar'!$B:$B, MATCH($A2726, '[2]SGU-Solar'!$A:$A,0))</f>
        <v>2</v>
      </c>
      <c r="IA2726">
        <f>INDEX('[2]SGU-Solar'!$B:$B, MATCH($A2726, '[2]SGU-Solar'!$A:$A,0))</f>
        <v>2</v>
      </c>
      <c r="IB2726">
        <f>INDEX('[2]SGU-Solar'!$B:$B, MATCH($A2726, '[2]SGU-Solar'!$A:$A,0))</f>
        <v>2</v>
      </c>
      <c r="IC2726">
        <f>INDEX('[2]SGU-Solar'!$B:$B, MATCH($A2726, '[2]SGU-Solar'!$A:$A,0))</f>
        <v>2</v>
      </c>
      <c r="ID2726">
        <f>INDEX('[2]SGU-Solar'!$B:$B, MATCH($A2726, '[2]SGU-Solar'!$A:$A,0))</f>
        <v>2</v>
      </c>
      <c r="IE2726">
        <f>INDEX('[2]SGU-Solar'!$B:$B, MATCH($A2726, '[2]SGU-Solar'!$A:$A,0))</f>
        <v>2</v>
      </c>
      <c r="IF2726">
        <f>INDEX('[2]SGU-Solar'!$B:$B, MATCH($A2726, '[2]SGU-Solar'!$A:$A,0))</f>
        <v>2</v>
      </c>
      <c r="IG2726">
        <f>INDEX('[2]SGU-Solar'!$B:$B, MATCH($A2726, '[2]SGU-Solar'!$A:$A,0))</f>
        <v>2</v>
      </c>
      <c r="IH2726">
        <f>INDEX('[2]SGU-Solar'!$B:$B, MATCH($A2726, '[2]SGU-Solar'!$A:$A,0))</f>
        <v>2</v>
      </c>
      <c r="II2726">
        <f>INDEX('[2]SGU-Solar'!$B:$B, MATCH($A2726, '[2]SGU-Solar'!$A:$A,0))</f>
        <v>2</v>
      </c>
      <c r="IJ2726">
        <f>INDEX('[2]SGU-Solar'!$B:$B, MATCH($A2726, '[2]SGU-Solar'!$A:$A,0))</f>
        <v>2</v>
      </c>
      <c r="IK2726">
        <f>INDEX('[2]SGU-Solar'!$B:$B, MATCH($A2726, '[2]SGU-Solar'!$A:$A,0))</f>
        <v>2</v>
      </c>
      <c r="IL2726">
        <f>INDEX('[2]SGU-Solar'!$B:$B, MATCH($A2726, '[2]SGU-Solar'!$A:$A,0))</f>
        <v>2</v>
      </c>
      <c r="IM2726">
        <f>INDEX('[2]SGU-Solar'!$B:$B, MATCH($A2726, '[2]SGU-Solar'!$A:$A,0))</f>
        <v>2</v>
      </c>
      <c r="IN2726">
        <f>INDEX('[2]SGU-Solar'!$B:$B, MATCH($A2726, '[2]SGU-Solar'!$A:$A,0))</f>
        <v>2</v>
      </c>
      <c r="IO2726">
        <f>INDEX('[2]SGU-Solar'!$B:$B, MATCH($A2726, '[2]SGU-Solar'!$A:$A,0))</f>
        <v>2</v>
      </c>
      <c r="IP2726">
        <f>INDEX('[2]SGU-Solar'!$B:$B, MATCH($A2726, '[2]SGU-Solar'!$A:$A,0))</f>
        <v>2</v>
      </c>
      <c r="IQ2726">
        <f>INDEX('[2]SGU-Solar'!$B:$B, MATCH($A2726, '[2]SGU-Solar'!$A:$A,0))</f>
        <v>2</v>
      </c>
      <c r="IR2726">
        <f>INDEX('[2]SGU-Solar'!$B:$B, MATCH($A2726, '[2]SGU-Solar'!$A:$A,0))</f>
        <v>2</v>
      </c>
      <c r="IS2726">
        <f>INDEX('[2]SGU-Solar'!$B:$B, MATCH($A2726, '[2]SGU-Solar'!$A:$A,0))</f>
        <v>2</v>
      </c>
      <c r="IT2726">
        <f>INDEX('[2]SGU-Solar'!$B:$B, MATCH($A2726, '[2]SGU-Solar'!$A:$A,0))</f>
        <v>2</v>
      </c>
      <c r="IU2726">
        <f>INDEX('[2]SGU-Solar'!$B:$B, MATCH($A2726, '[2]SGU-Solar'!$A:$A,0))</f>
        <v>2</v>
      </c>
      <c r="IV2726">
        <f>INDEX('[2]SGU-Solar'!$B:$B, MATCH($A2726, '[2]SGU-Solar'!$A:$A,0))</f>
        <v>2</v>
      </c>
      <c r="IW2726">
        <f>INDEX('[2]SGU-Solar'!$B:$B, MATCH($A2726, '[2]SGU-Solar'!$A:$A,0))</f>
        <v>2</v>
      </c>
      <c r="IX2726">
        <f>INDEX('[2]SGU-Solar'!$B:$B, MATCH($A2726, '[2]SGU-Solar'!$A:$A,0))</f>
        <v>2</v>
      </c>
      <c r="IY2726">
        <f>INDEX('[2]SGU-Solar'!$B:$B, MATCH($A2726, '[2]SGU-Solar'!$A:$A,0))</f>
        <v>2</v>
      </c>
      <c r="IZ2726">
        <f>INDEX('[2]SGU-Solar'!$B:$B, MATCH($A2726, '[2]SGU-Solar'!$A:$A,0))</f>
        <v>2</v>
      </c>
      <c r="JA2726">
        <f>INDEX('[2]SGU-Solar'!$B:$B, MATCH($A2726, '[2]SGU-Solar'!$A:$A,0))</f>
        <v>2</v>
      </c>
      <c r="JB2726">
        <f>INDEX('[2]SGU-Solar'!$B:$B, MATCH($A2726, '[2]SGU-Solar'!$A:$A,0))</f>
        <v>2</v>
      </c>
      <c r="JC2726">
        <f>INDEX('[2]SGU-Solar'!$B:$B, MATCH($A2726, '[2]SGU-Solar'!$A:$A,0))</f>
        <v>2</v>
      </c>
      <c r="JD2726">
        <f>INDEX('[2]SGU-Solar'!$B:$B, MATCH($A2726, '[2]SGU-Solar'!$A:$A,0))</f>
        <v>2</v>
      </c>
      <c r="JE2726">
        <f>INDEX('[2]SGU-Solar'!$B:$B, MATCH($A2726, '[2]SGU-Solar'!$A:$A,0))</f>
        <v>2</v>
      </c>
      <c r="JF2726">
        <f>INDEX('[2]SGU-Solar'!$B:$B, MATCH($A2726, '[2]SGU-Solar'!$A:$A,0))</f>
        <v>2</v>
      </c>
      <c r="JG2726">
        <f>INDEX('[2]SGU-Solar'!$B:$B, MATCH($A2726, '[2]SGU-Solar'!$A:$A,0))</f>
        <v>2</v>
      </c>
      <c r="JH2726">
        <f>INDEX('[2]SGU-Solar'!$B:$B, MATCH($A2726, '[2]SGU-Solar'!$A:$A,0))</f>
        <v>2</v>
      </c>
      <c r="JI2726">
        <f>INDEX('[2]SGU-Solar'!$B:$B, MATCH($A2726, '[2]SGU-Solar'!$A:$A,0))</f>
        <v>2</v>
      </c>
      <c r="JJ2726">
        <f>INDEX('[2]SGU-Solar'!$B:$B, MATCH($A2726, '[2]SGU-Solar'!$A:$A,0))</f>
        <v>2</v>
      </c>
      <c r="JK2726">
        <f>INDEX('[2]SGU-Solar'!$B:$B, MATCH($A2726, '[2]SGU-Solar'!$A:$A,0))</f>
        <v>2</v>
      </c>
      <c r="JL2726">
        <f>INDEX('[2]SGU-Solar'!$B:$B, MATCH($A2726, '[2]SGU-Solar'!$A:$A,0))</f>
        <v>2</v>
      </c>
      <c r="JM2726">
        <f>INDEX('[2]SGU-Solar'!$B:$B, MATCH($A2726, '[2]SGU-Solar'!$A:$A,0))</f>
        <v>2</v>
      </c>
      <c r="JN2726">
        <f>INDEX('[2]SGU-Solar'!$B:$B, MATCH($A2726, '[2]SGU-Solar'!$A:$A,0))</f>
        <v>2</v>
      </c>
      <c r="JO2726">
        <f>INDEX('[2]SGU-Solar'!$B:$B, MATCH($A2726, '[2]SGU-Solar'!$A:$A,0))</f>
        <v>2</v>
      </c>
      <c r="JP2726">
        <f>INDEX('[2]SGU-Solar'!$B:$B, MATCH($A2726, '[2]SGU-Solar'!$A:$A,0))</f>
        <v>2</v>
      </c>
      <c r="JQ2726">
        <f>INDEX('[2]SGU-Solar'!$B:$B, MATCH($A2726, '[2]SGU-Solar'!$A:$A,0))</f>
        <v>2</v>
      </c>
      <c r="JR2726">
        <f>INDEX('[2]SGU-Solar'!$B:$B, MATCH($A2726, '[2]SGU-Solar'!$A:$A,0))</f>
        <v>2</v>
      </c>
      <c r="JS2726">
        <f>INDEX('[2]SGU-Solar'!$B:$B, MATCH($A2726, '[2]SGU-Solar'!$A:$A,0))</f>
        <v>2</v>
      </c>
      <c r="JT2726">
        <f>INDEX('[2]SGU-Solar'!$B:$B, MATCH($A2726, '[2]SGU-Solar'!$A:$A,0))</f>
        <v>2</v>
      </c>
      <c r="JU2726">
        <f>INDEX('[2]SGU-Solar'!$B:$B, MATCH($A2726, '[2]SGU-Solar'!$A:$A,0))</f>
        <v>2</v>
      </c>
      <c r="JV2726">
        <f>INDEX('[2]SGU-Solar'!$B:$B, MATCH($A2726, '[2]SGU-Solar'!$A:$A,0))</f>
        <v>2</v>
      </c>
      <c r="JW2726">
        <f>INDEX('[2]SGU-Solar'!$B:$B, MATCH($A2726, '[2]SGU-Solar'!$A:$A,0))</f>
        <v>2</v>
      </c>
      <c r="JX2726">
        <f>INDEX('[2]SGU-Solar'!$B:$B, MATCH($A2726, '[2]SGU-Solar'!$A:$A,0))</f>
        <v>2</v>
      </c>
      <c r="JY2726">
        <f>INDEX('[2]SGU-Solar'!$B:$B, MATCH($A2726, '[2]SGU-Solar'!$A:$A,0))</f>
        <v>2</v>
      </c>
      <c r="JZ2726">
        <f>INDEX('[2]SGU-Solar'!$B:$B, MATCH($A2726, '[2]SGU-Solar'!$A:$A,0))</f>
        <v>2</v>
      </c>
    </row>
    <row r="2727" spans="1:286">
      <c r="A2727">
        <v>7117</v>
      </c>
      <c r="B2727" t="s">
        <v>38</v>
      </c>
      <c r="C2727">
        <v>0</v>
      </c>
      <c r="D2727">
        <v>0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1</v>
      </c>
      <c r="DB2727">
        <v>0</v>
      </c>
      <c r="DC2727">
        <v>0</v>
      </c>
      <c r="DD2727">
        <v>0</v>
      </c>
      <c r="DE2727">
        <v>2</v>
      </c>
      <c r="DF2727">
        <v>0</v>
      </c>
      <c r="DG2727">
        <v>0</v>
      </c>
      <c r="DH2727">
        <v>0</v>
      </c>
      <c r="DI2727">
        <v>4</v>
      </c>
      <c r="DJ2727">
        <v>1</v>
      </c>
      <c r="DK2727">
        <v>0</v>
      </c>
      <c r="DL2727">
        <v>1</v>
      </c>
      <c r="DM2727">
        <v>2</v>
      </c>
      <c r="DN2727">
        <v>0</v>
      </c>
      <c r="DO2727">
        <v>0</v>
      </c>
      <c r="DP2727">
        <f>INDEX('[2]SGU-Solar'!$B:$B, MATCH($A2727, '[2]SGU-Solar'!$A:$A,0))</f>
        <v>0</v>
      </c>
      <c r="DQ2727">
        <f>INDEX('[2]SGU-Solar'!$B:$B, MATCH($A2727, '[2]SGU-Solar'!$A:$A,0))</f>
        <v>0</v>
      </c>
      <c r="DR2727">
        <f>INDEX('[2]SGU-Solar'!$B:$B, MATCH($A2727, '[2]SGU-Solar'!$A:$A,0))</f>
        <v>0</v>
      </c>
      <c r="DS2727">
        <f>INDEX('[2]SGU-Solar'!$B:$B, MATCH($A2727, '[2]SGU-Solar'!$A:$A,0))</f>
        <v>0</v>
      </c>
      <c r="DT2727">
        <f>INDEX('[2]SGU-Solar'!$B:$B, MATCH($A2727, '[2]SGU-Solar'!$A:$A,0))</f>
        <v>0</v>
      </c>
      <c r="DU2727">
        <f>INDEX('[2]SGU-Solar'!$B:$B, MATCH($A2727, '[2]SGU-Solar'!$A:$A,0))</f>
        <v>0</v>
      </c>
      <c r="DV2727">
        <f>INDEX('[2]SGU-Solar'!$B:$B, MATCH($A2727, '[2]SGU-Solar'!$A:$A,0))</f>
        <v>0</v>
      </c>
      <c r="DW2727">
        <f>INDEX('[2]SGU-Solar'!$B:$B, MATCH($A2727, '[2]SGU-Solar'!$A:$A,0))</f>
        <v>0</v>
      </c>
      <c r="DX2727">
        <f>INDEX('[2]SGU-Solar'!$B:$B, MATCH($A2727, '[2]SGU-Solar'!$A:$A,0))</f>
        <v>0</v>
      </c>
      <c r="DY2727">
        <f>INDEX('[2]SGU-Solar'!$B:$B, MATCH($A2727, '[2]SGU-Solar'!$A:$A,0))</f>
        <v>0</v>
      </c>
      <c r="DZ2727">
        <f>INDEX('[2]SGU-Solar'!$B:$B, MATCH($A2727, '[2]SGU-Solar'!$A:$A,0))</f>
        <v>0</v>
      </c>
      <c r="EA2727">
        <f>INDEX('[2]SGU-Solar'!$B:$B, MATCH($A2727, '[2]SGU-Solar'!$A:$A,0))</f>
        <v>0</v>
      </c>
      <c r="EB2727">
        <f>INDEX('[2]SGU-Solar'!$B:$B, MATCH($A2727, '[2]SGU-Solar'!$A:$A,0))</f>
        <v>0</v>
      </c>
      <c r="EC2727">
        <f>INDEX('[2]SGU-Solar'!$B:$B, MATCH($A2727, '[2]SGU-Solar'!$A:$A,0))</f>
        <v>0</v>
      </c>
      <c r="ED2727">
        <f>INDEX('[2]SGU-Solar'!$B:$B, MATCH($A2727, '[2]SGU-Solar'!$A:$A,0))</f>
        <v>0</v>
      </c>
      <c r="EE2727">
        <f>INDEX('[2]SGU-Solar'!$B:$B, MATCH($A2727, '[2]SGU-Solar'!$A:$A,0))</f>
        <v>0</v>
      </c>
      <c r="EF2727">
        <f>INDEX('[2]SGU-Solar'!$B:$B, MATCH($A2727, '[2]SGU-Solar'!$A:$A,0))</f>
        <v>0</v>
      </c>
      <c r="EG2727">
        <f>INDEX('[2]SGU-Solar'!$S:$S, MATCH($A2727, '[2]SGU-Solar'!$A:$A,0))</f>
        <v>4</v>
      </c>
      <c r="EH2727">
        <f>INDEX('[2]SGU-Solar'!$S:$S, MATCH($A2727, '[2]SGU-Solar'!$A:$A,0))</f>
        <v>4</v>
      </c>
      <c r="EI2727">
        <f>INDEX('[2]SGU-Solar'!$S:$S, MATCH($A2727, '[2]SGU-Solar'!$A:$A,0))</f>
        <v>4</v>
      </c>
      <c r="EJ2727">
        <f>INDEX('[2]SGU-Solar'!$S:$S, MATCH($A2727, '[2]SGU-Solar'!$A:$A,0))</f>
        <v>4</v>
      </c>
      <c r="EK2727">
        <f>INDEX('[2]SGU-Solar'!$S:$S, MATCH($A2727, '[2]SGU-Solar'!$A:$A,0))</f>
        <v>4</v>
      </c>
      <c r="EL2727">
        <f>INDEX('[2]SGU-Solar'!$S:$S, MATCH($A2727, '[2]SGU-Solar'!$A:$A,0))</f>
        <v>4</v>
      </c>
      <c r="EM2727">
        <f>INDEX('[2]SGU-Solar'!$S:$S, MATCH($A2727, '[2]SGU-Solar'!$A:$A,0))</f>
        <v>4</v>
      </c>
      <c r="EN2727">
        <f>INDEX('[2]SGU-Solar'!$S:$S, MATCH($A2727, '[2]SGU-Solar'!$A:$A,0))</f>
        <v>4</v>
      </c>
      <c r="EO2727">
        <f>INDEX('[2]SGU-Solar'!$S:$S, MATCH($A2727, '[2]SGU-Solar'!$A:$A,0))</f>
        <v>4</v>
      </c>
      <c r="EP2727">
        <f>INDEX('[2]SGU-Solar'!$S:$S, MATCH($A2727, '[2]SGU-Solar'!$A:$A,0))</f>
        <v>4</v>
      </c>
      <c r="EQ2727">
        <f>INDEX('[2]SGU-Solar'!$S:$S, MATCH($A2727, '[2]SGU-Solar'!$A:$A,0))</f>
        <v>4</v>
      </c>
      <c r="ER2727">
        <f>INDEX('[2]SGU-Solar'!$S:$S, MATCH($A2727, '[2]SGU-Solar'!$A:$A,0))</f>
        <v>4</v>
      </c>
      <c r="ES2727">
        <f>INDEX('[2]SGU-Solar'!$S:$S, MATCH($A2727, '[2]SGU-Solar'!$A:$A,0))</f>
        <v>4</v>
      </c>
      <c r="ET2727">
        <f>INDEX('[2]SGU-Solar'!$S:$S, MATCH($A2727, '[2]SGU-Solar'!$A:$A,0))</f>
        <v>4</v>
      </c>
      <c r="EU2727">
        <f>INDEX('[2]SGU-Solar'!$S:$S, MATCH($A2727, '[2]SGU-Solar'!$A:$A,0))</f>
        <v>4</v>
      </c>
      <c r="EV2727">
        <f>INDEX('[2]SGU-Solar'!$S:$S, MATCH($A2727, '[2]SGU-Solar'!$A:$A,0))</f>
        <v>4</v>
      </c>
      <c r="EW2727">
        <f>INDEX('[2]SGU-Solar'!$S:$S, MATCH($A2727, '[2]SGU-Solar'!$A:$A,0))</f>
        <v>4</v>
      </c>
      <c r="EX2727">
        <f>INDEX('[2]SGU-Solar'!$S:$S, MATCH($A2727, '[2]SGU-Solar'!$A:$A,0))</f>
        <v>4</v>
      </c>
      <c r="EY2727">
        <f>INDEX('[2]SGU-Solar'!$S:$S, MATCH($A2727, '[2]SGU-Solar'!$A:$A,0))</f>
        <v>4</v>
      </c>
      <c r="EZ2727">
        <f>INDEX('[2]SGU-Solar'!$S:$S, MATCH($A2727, '[2]SGU-Solar'!$A:$A,0))</f>
        <v>4</v>
      </c>
      <c r="FA2727">
        <f>INDEX('[2]SGU-Solar'!$S:$S, MATCH($A2727, '[2]SGU-Solar'!$A:$A,0))</f>
        <v>4</v>
      </c>
      <c r="FB2727">
        <f>INDEX('[2]SGU-Solar'!$S:$S, MATCH($A2727, '[2]SGU-Solar'!$A:$A,0))</f>
        <v>4</v>
      </c>
      <c r="FC2727">
        <f>INDEX('[2]SGU-Solar'!$S:$S, MATCH($A2727, '[2]SGU-Solar'!$A:$A,0))</f>
        <v>4</v>
      </c>
      <c r="FD2727">
        <f>INDEX('[2]SGU-Solar'!$S:$S, MATCH($A2727, '[2]SGU-Solar'!$A:$A,0))</f>
        <v>4</v>
      </c>
      <c r="FE2727">
        <f>INDEX('[2]SGU-Solar'!$S:$S, MATCH($A2727, '[2]SGU-Solar'!$A:$A,0))</f>
        <v>4</v>
      </c>
      <c r="FF2727">
        <f>INDEX('[2]SGU-Solar'!$S:$S, MATCH($A2727, '[2]SGU-Solar'!$A:$A,0))</f>
        <v>4</v>
      </c>
      <c r="FG2727">
        <f>INDEX('[2]SGU-Solar'!$S:$S, MATCH($A2727, '[2]SGU-Solar'!$A:$A,0))</f>
        <v>4</v>
      </c>
      <c r="FH2727">
        <f>INDEX('[2]SGU-Solar'!$S:$S, MATCH($A2727, '[2]SGU-Solar'!$A:$A,0))</f>
        <v>4</v>
      </c>
      <c r="FI2727">
        <f>INDEX('[2]SGU-Solar'!$S:$S, MATCH($A2727, '[2]SGU-Solar'!$A:$A,0))</f>
        <v>4</v>
      </c>
      <c r="FJ2727">
        <f>INDEX('[2]SGU-Solar'!$B:$B, MATCH($A2727, '[2]SGU-Solar'!$A:$A,0))</f>
        <v>0</v>
      </c>
      <c r="FK2727">
        <f>INDEX('[2]SGU-Solar'!$B:$B, MATCH($A2727, '[2]SGU-Solar'!$A:$A,0))</f>
        <v>0</v>
      </c>
      <c r="FL2727">
        <f>INDEX('[2]SGU-Solar'!$B:$B, MATCH($A2727, '[2]SGU-Solar'!$A:$A,0))</f>
        <v>0</v>
      </c>
      <c r="FM2727">
        <f>INDEX('[2]SGU-Solar'!$B:$B, MATCH($A2727, '[2]SGU-Solar'!$A:$A,0))</f>
        <v>0</v>
      </c>
      <c r="FN2727">
        <f>INDEX('[2]SGU-Solar'!$B:$B, MATCH($A2727, '[2]SGU-Solar'!$A:$A,0))</f>
        <v>0</v>
      </c>
      <c r="FO2727">
        <f>INDEX('[2]SGU-Solar'!$B:$B, MATCH($A2727, '[2]SGU-Solar'!$A:$A,0))</f>
        <v>0</v>
      </c>
      <c r="FP2727">
        <f>INDEX('[2]SGU-Solar'!$B:$B, MATCH($A2727, '[2]SGU-Solar'!$A:$A,0))</f>
        <v>0</v>
      </c>
      <c r="FQ2727">
        <f>INDEX('[2]SGU-Solar'!$B:$B, MATCH($A2727, '[2]SGU-Solar'!$A:$A,0))</f>
        <v>0</v>
      </c>
      <c r="FR2727">
        <f>INDEX('[2]SGU-Solar'!$B:$B, MATCH($A2727, '[2]SGU-Solar'!$A:$A,0))</f>
        <v>0</v>
      </c>
      <c r="FS2727">
        <f>INDEX('[2]SGU-Solar'!$B:$B, MATCH($A2727, '[2]SGU-Solar'!$A:$A,0))</f>
        <v>0</v>
      </c>
      <c r="FT2727">
        <f>INDEX('[2]SGU-Solar'!$B:$B, MATCH($A2727, '[2]SGU-Solar'!$A:$A,0))</f>
        <v>0</v>
      </c>
      <c r="FU2727">
        <f>INDEX('[2]SGU-Solar'!$B:$B, MATCH($A2727, '[2]SGU-Solar'!$A:$A,0))</f>
        <v>0</v>
      </c>
      <c r="FV2727">
        <f>INDEX('[2]SGU-Solar'!$B:$B, MATCH($A2727, '[2]SGU-Solar'!$A:$A,0))</f>
        <v>0</v>
      </c>
      <c r="FW2727">
        <f>INDEX('[2]SGU-Solar'!$B:$B, MATCH($A2727, '[2]SGU-Solar'!$A:$A,0))</f>
        <v>0</v>
      </c>
      <c r="FX2727">
        <f>INDEX('[2]SGU-Solar'!$B:$B, MATCH($A2727, '[2]SGU-Solar'!$A:$A,0))</f>
        <v>0</v>
      </c>
      <c r="FY2727">
        <f>INDEX('[2]SGU-Solar'!$B:$B, MATCH($A2727, '[2]SGU-Solar'!$A:$A,0))</f>
        <v>0</v>
      </c>
      <c r="FZ2727">
        <f>INDEX('[2]SGU-Solar'!$B:$B, MATCH($A2727, '[2]SGU-Solar'!$A:$A,0))</f>
        <v>0</v>
      </c>
      <c r="GA2727">
        <f>INDEX('[2]SGU-Solar'!$B:$B, MATCH($A2727, '[2]SGU-Solar'!$A:$A,0))</f>
        <v>0</v>
      </c>
      <c r="GB2727">
        <f>INDEX('[2]SGU-Solar'!$B:$B, MATCH($A2727, '[2]SGU-Solar'!$A:$A,0))</f>
        <v>0</v>
      </c>
      <c r="GC2727">
        <f>INDEX('[2]SGU-Solar'!$B:$B, MATCH($A2727, '[2]SGU-Solar'!$A:$A,0))</f>
        <v>0</v>
      </c>
      <c r="GD2727">
        <f>INDEX('[2]SGU-Solar'!$B:$B, MATCH($A2727, '[2]SGU-Solar'!$A:$A,0))</f>
        <v>0</v>
      </c>
      <c r="GE2727">
        <f>INDEX('[2]SGU-Solar'!$B:$B, MATCH($A2727, '[2]SGU-Solar'!$A:$A,0))</f>
        <v>0</v>
      </c>
      <c r="GF2727">
        <f>INDEX('[2]SGU-Solar'!$B:$B, MATCH($A2727, '[2]SGU-Solar'!$A:$A,0))</f>
        <v>0</v>
      </c>
      <c r="GG2727">
        <f>INDEX('[2]SGU-Solar'!$B:$B, MATCH($A2727, '[2]SGU-Solar'!$A:$A,0))</f>
        <v>0</v>
      </c>
      <c r="GH2727">
        <f>INDEX('[2]SGU-Solar'!$B:$B, MATCH($A2727, '[2]SGU-Solar'!$A:$A,0))</f>
        <v>0</v>
      </c>
      <c r="GI2727">
        <f>INDEX('[2]SGU-Solar'!$B:$B, MATCH($A2727, '[2]SGU-Solar'!$A:$A,0))</f>
        <v>0</v>
      </c>
      <c r="GJ2727">
        <f>INDEX('[2]SGU-Solar'!$B:$B, MATCH($A2727, '[2]SGU-Solar'!$A:$A,0))</f>
        <v>0</v>
      </c>
      <c r="GK2727">
        <f>INDEX('[2]SGU-Solar'!$B:$B, MATCH($A2727, '[2]SGU-Solar'!$A:$A,0))</f>
        <v>0</v>
      </c>
      <c r="GL2727">
        <f>INDEX('[2]SGU-Solar'!$B:$B, MATCH($A2727, '[2]SGU-Solar'!$A:$A,0))</f>
        <v>0</v>
      </c>
      <c r="GM2727">
        <f>INDEX('[2]SGU-Solar'!$B:$B, MATCH($A2727, '[2]SGU-Solar'!$A:$A,0))</f>
        <v>0</v>
      </c>
      <c r="GN2727">
        <f>INDEX('[2]SGU-Solar'!$B:$B, MATCH($A2727, '[2]SGU-Solar'!$A:$A,0))</f>
        <v>0</v>
      </c>
      <c r="GO2727">
        <f>INDEX('[2]SGU-Solar'!$B:$B, MATCH($A2727, '[2]SGU-Solar'!$A:$A,0))</f>
        <v>0</v>
      </c>
      <c r="GP2727">
        <f>INDEX('[2]SGU-Solar'!$B:$B, MATCH($A2727, '[2]SGU-Solar'!$A:$A,0))</f>
        <v>0</v>
      </c>
      <c r="GQ2727">
        <f>INDEX('[2]SGU-Solar'!$B:$B, MATCH($A2727, '[2]SGU-Solar'!$A:$A,0))</f>
        <v>0</v>
      </c>
      <c r="GR2727">
        <f>INDEX('[2]SGU-Solar'!$B:$B, MATCH($A2727, '[2]SGU-Solar'!$A:$A,0))</f>
        <v>0</v>
      </c>
      <c r="GS2727">
        <f>INDEX('[2]SGU-Solar'!$B:$B, MATCH($A2727, '[2]SGU-Solar'!$A:$A,0))</f>
        <v>0</v>
      </c>
      <c r="GT2727">
        <f>INDEX('[2]SGU-Solar'!$B:$B, MATCH($A2727, '[2]SGU-Solar'!$A:$A,0))</f>
        <v>0</v>
      </c>
      <c r="GU2727">
        <f>INDEX('[2]SGU-Solar'!$B:$B, MATCH($A2727, '[2]SGU-Solar'!$A:$A,0))</f>
        <v>0</v>
      </c>
      <c r="GV2727">
        <f>INDEX('[2]SGU-Solar'!$B:$B, MATCH($A2727, '[2]SGU-Solar'!$A:$A,0))</f>
        <v>0</v>
      </c>
      <c r="GW2727">
        <f>INDEX('[2]SGU-Solar'!$B:$B, MATCH($A2727, '[2]SGU-Solar'!$A:$A,0))</f>
        <v>0</v>
      </c>
      <c r="GX2727">
        <f>INDEX('[2]SGU-Solar'!$B:$B, MATCH($A2727, '[2]SGU-Solar'!$A:$A,0))</f>
        <v>0</v>
      </c>
      <c r="GY2727">
        <f>INDEX('[2]SGU-Solar'!$B:$B, MATCH($A2727, '[2]SGU-Solar'!$A:$A,0))</f>
        <v>0</v>
      </c>
      <c r="GZ2727">
        <f>INDEX('[2]SGU-Solar'!$B:$B, MATCH($A2727, '[2]SGU-Solar'!$A:$A,0))</f>
        <v>0</v>
      </c>
      <c r="HA2727">
        <f>INDEX('[2]SGU-Solar'!$B:$B, MATCH($A2727, '[2]SGU-Solar'!$A:$A,0))</f>
        <v>0</v>
      </c>
      <c r="HB2727">
        <f>INDEX('[2]SGU-Solar'!$B:$B, MATCH($A2727, '[2]SGU-Solar'!$A:$A,0))</f>
        <v>0</v>
      </c>
      <c r="HC2727">
        <f>INDEX('[2]SGU-Solar'!$B:$B, MATCH($A2727, '[2]SGU-Solar'!$A:$A,0))</f>
        <v>0</v>
      </c>
      <c r="HD2727">
        <f>INDEX('[2]SGU-Solar'!$B:$B, MATCH($A2727, '[2]SGU-Solar'!$A:$A,0))</f>
        <v>0</v>
      </c>
      <c r="HE2727">
        <f>INDEX('[2]SGU-Solar'!$B:$B, MATCH($A2727, '[2]SGU-Solar'!$A:$A,0))</f>
        <v>0</v>
      </c>
      <c r="HF2727">
        <f>INDEX('[2]SGU-Solar'!$B:$B, MATCH($A2727, '[2]SGU-Solar'!$A:$A,0))</f>
        <v>0</v>
      </c>
      <c r="HG2727">
        <f>INDEX('[2]SGU-Solar'!$B:$B, MATCH($A2727, '[2]SGU-Solar'!$A:$A,0))</f>
        <v>0</v>
      </c>
      <c r="HH2727">
        <f>INDEX('[2]SGU-Solar'!$B:$B, MATCH($A2727, '[2]SGU-Solar'!$A:$A,0))</f>
        <v>0</v>
      </c>
      <c r="HI2727">
        <f>INDEX('[2]SGU-Solar'!$B:$B, MATCH($A2727, '[2]SGU-Solar'!$A:$A,0))</f>
        <v>0</v>
      </c>
      <c r="HJ2727">
        <f>INDEX('[2]SGU-Solar'!$B:$B, MATCH($A2727, '[2]SGU-Solar'!$A:$A,0))</f>
        <v>0</v>
      </c>
      <c r="HK2727">
        <f>INDEX('[2]SGU-Solar'!$B:$B, MATCH($A2727, '[2]SGU-Solar'!$A:$A,0))</f>
        <v>0</v>
      </c>
      <c r="HL2727">
        <f>INDEX('[2]SGU-Solar'!$B:$B, MATCH($A2727, '[2]SGU-Solar'!$A:$A,0))</f>
        <v>0</v>
      </c>
      <c r="HM2727">
        <f>INDEX('[2]SGU-Solar'!$B:$B, MATCH($A2727, '[2]SGU-Solar'!$A:$A,0))</f>
        <v>0</v>
      </c>
      <c r="HN2727">
        <f>INDEX('[2]SGU-Solar'!$B:$B, MATCH($A2727, '[2]SGU-Solar'!$A:$A,0))</f>
        <v>0</v>
      </c>
      <c r="HO2727">
        <f>INDEX('[2]SGU-Solar'!$B:$B, MATCH($A2727, '[2]SGU-Solar'!$A:$A,0))</f>
        <v>0</v>
      </c>
      <c r="HP2727">
        <f>INDEX('[2]SGU-Solar'!$B:$B, MATCH($A2727, '[2]SGU-Solar'!$A:$A,0))</f>
        <v>0</v>
      </c>
      <c r="HQ2727">
        <f>INDEX('[2]SGU-Solar'!$B:$B, MATCH($A2727, '[2]SGU-Solar'!$A:$A,0))</f>
        <v>0</v>
      </c>
      <c r="HR2727">
        <f>INDEX('[2]SGU-Solar'!$B:$B, MATCH($A2727, '[2]SGU-Solar'!$A:$A,0))</f>
        <v>0</v>
      </c>
      <c r="HS2727">
        <f>INDEX('[2]SGU-Solar'!$B:$B, MATCH($A2727, '[2]SGU-Solar'!$A:$A,0))</f>
        <v>0</v>
      </c>
      <c r="HT2727">
        <f>INDEX('[2]SGU-Solar'!$B:$B, MATCH($A2727, '[2]SGU-Solar'!$A:$A,0))</f>
        <v>0</v>
      </c>
      <c r="HU2727">
        <f>INDEX('[2]SGU-Solar'!$B:$B, MATCH($A2727, '[2]SGU-Solar'!$A:$A,0))</f>
        <v>0</v>
      </c>
      <c r="HV2727">
        <f>INDEX('[2]SGU-Solar'!$B:$B, MATCH($A2727, '[2]SGU-Solar'!$A:$A,0))</f>
        <v>0</v>
      </c>
      <c r="HW2727">
        <f>INDEX('[2]SGU-Solar'!$B:$B, MATCH($A2727, '[2]SGU-Solar'!$A:$A,0))</f>
        <v>0</v>
      </c>
      <c r="HX2727">
        <f>INDEX('[2]SGU-Solar'!$B:$B, MATCH($A2727, '[2]SGU-Solar'!$A:$A,0))</f>
        <v>0</v>
      </c>
      <c r="HY2727">
        <f>INDEX('[2]SGU-Solar'!$B:$B, MATCH($A2727, '[2]SGU-Solar'!$A:$A,0))</f>
        <v>0</v>
      </c>
      <c r="HZ2727">
        <f>INDEX('[2]SGU-Solar'!$B:$B, MATCH($A2727, '[2]SGU-Solar'!$A:$A,0))</f>
        <v>0</v>
      </c>
      <c r="IA2727">
        <f>INDEX('[2]SGU-Solar'!$B:$B, MATCH($A2727, '[2]SGU-Solar'!$A:$A,0))</f>
        <v>0</v>
      </c>
      <c r="IB2727">
        <f>INDEX('[2]SGU-Solar'!$B:$B, MATCH($A2727, '[2]SGU-Solar'!$A:$A,0))</f>
        <v>0</v>
      </c>
      <c r="IC2727">
        <f>INDEX('[2]SGU-Solar'!$B:$B, MATCH($A2727, '[2]SGU-Solar'!$A:$A,0))</f>
        <v>0</v>
      </c>
      <c r="ID2727">
        <f>INDEX('[2]SGU-Solar'!$B:$B, MATCH($A2727, '[2]SGU-Solar'!$A:$A,0))</f>
        <v>0</v>
      </c>
      <c r="IE2727">
        <f>INDEX('[2]SGU-Solar'!$B:$B, MATCH($A2727, '[2]SGU-Solar'!$A:$A,0))</f>
        <v>0</v>
      </c>
      <c r="IF2727">
        <f>INDEX('[2]SGU-Solar'!$B:$B, MATCH($A2727, '[2]SGU-Solar'!$A:$A,0))</f>
        <v>0</v>
      </c>
      <c r="IG2727">
        <f>INDEX('[2]SGU-Solar'!$B:$B, MATCH($A2727, '[2]SGU-Solar'!$A:$A,0))</f>
        <v>0</v>
      </c>
      <c r="IH2727">
        <f>INDEX('[2]SGU-Solar'!$B:$B, MATCH($A2727, '[2]SGU-Solar'!$A:$A,0))</f>
        <v>0</v>
      </c>
      <c r="II2727">
        <f>INDEX('[2]SGU-Solar'!$B:$B, MATCH($A2727, '[2]SGU-Solar'!$A:$A,0))</f>
        <v>0</v>
      </c>
      <c r="IJ2727">
        <f>INDEX('[2]SGU-Solar'!$B:$B, MATCH($A2727, '[2]SGU-Solar'!$A:$A,0))</f>
        <v>0</v>
      </c>
      <c r="IK2727">
        <f>INDEX('[2]SGU-Solar'!$B:$B, MATCH($A2727, '[2]SGU-Solar'!$A:$A,0))</f>
        <v>0</v>
      </c>
      <c r="IL2727">
        <f>INDEX('[2]SGU-Solar'!$B:$B, MATCH($A2727, '[2]SGU-Solar'!$A:$A,0))</f>
        <v>0</v>
      </c>
      <c r="IM2727">
        <f>INDEX('[2]SGU-Solar'!$B:$B, MATCH($A2727, '[2]SGU-Solar'!$A:$A,0))</f>
        <v>0</v>
      </c>
      <c r="IN2727">
        <f>INDEX('[2]SGU-Solar'!$B:$B, MATCH($A2727, '[2]SGU-Solar'!$A:$A,0))</f>
        <v>0</v>
      </c>
      <c r="IO2727">
        <f>INDEX('[2]SGU-Solar'!$B:$B, MATCH($A2727, '[2]SGU-Solar'!$A:$A,0))</f>
        <v>0</v>
      </c>
      <c r="IP2727">
        <f>INDEX('[2]SGU-Solar'!$B:$B, MATCH($A2727, '[2]SGU-Solar'!$A:$A,0))</f>
        <v>0</v>
      </c>
      <c r="IQ2727">
        <f>INDEX('[2]SGU-Solar'!$B:$B, MATCH($A2727, '[2]SGU-Solar'!$A:$A,0))</f>
        <v>0</v>
      </c>
      <c r="IR2727">
        <f>INDEX('[2]SGU-Solar'!$B:$B, MATCH($A2727, '[2]SGU-Solar'!$A:$A,0))</f>
        <v>0</v>
      </c>
      <c r="IS2727">
        <f>INDEX('[2]SGU-Solar'!$B:$B, MATCH($A2727, '[2]SGU-Solar'!$A:$A,0))</f>
        <v>0</v>
      </c>
      <c r="IT2727">
        <f>INDEX('[2]SGU-Solar'!$B:$B, MATCH($A2727, '[2]SGU-Solar'!$A:$A,0))</f>
        <v>0</v>
      </c>
      <c r="IU2727">
        <f>INDEX('[2]SGU-Solar'!$B:$B, MATCH($A2727, '[2]SGU-Solar'!$A:$A,0))</f>
        <v>0</v>
      </c>
      <c r="IV2727">
        <f>INDEX('[2]SGU-Solar'!$B:$B, MATCH($A2727, '[2]SGU-Solar'!$A:$A,0))</f>
        <v>0</v>
      </c>
      <c r="IW2727">
        <f>INDEX('[2]SGU-Solar'!$B:$B, MATCH($A2727, '[2]SGU-Solar'!$A:$A,0))</f>
        <v>0</v>
      </c>
      <c r="IX2727">
        <f>INDEX('[2]SGU-Solar'!$B:$B, MATCH($A2727, '[2]SGU-Solar'!$A:$A,0))</f>
        <v>0</v>
      </c>
      <c r="IY2727">
        <f>INDEX('[2]SGU-Solar'!$B:$B, MATCH($A2727, '[2]SGU-Solar'!$A:$A,0))</f>
        <v>0</v>
      </c>
      <c r="IZ2727">
        <f>INDEX('[2]SGU-Solar'!$B:$B, MATCH($A2727, '[2]SGU-Solar'!$A:$A,0))</f>
        <v>0</v>
      </c>
      <c r="JA2727">
        <f>INDEX('[2]SGU-Solar'!$B:$B, MATCH($A2727, '[2]SGU-Solar'!$A:$A,0))</f>
        <v>0</v>
      </c>
      <c r="JB2727">
        <f>INDEX('[2]SGU-Solar'!$B:$B, MATCH($A2727, '[2]SGU-Solar'!$A:$A,0))</f>
        <v>0</v>
      </c>
      <c r="JC2727">
        <f>INDEX('[2]SGU-Solar'!$B:$B, MATCH($A2727, '[2]SGU-Solar'!$A:$A,0))</f>
        <v>0</v>
      </c>
      <c r="JD2727">
        <f>INDEX('[2]SGU-Solar'!$B:$B, MATCH($A2727, '[2]SGU-Solar'!$A:$A,0))</f>
        <v>0</v>
      </c>
      <c r="JE2727">
        <f>INDEX('[2]SGU-Solar'!$B:$B, MATCH($A2727, '[2]SGU-Solar'!$A:$A,0))</f>
        <v>0</v>
      </c>
      <c r="JF2727">
        <f>INDEX('[2]SGU-Solar'!$B:$B, MATCH($A2727, '[2]SGU-Solar'!$A:$A,0))</f>
        <v>0</v>
      </c>
      <c r="JG2727">
        <f>INDEX('[2]SGU-Solar'!$B:$B, MATCH($A2727, '[2]SGU-Solar'!$A:$A,0))</f>
        <v>0</v>
      </c>
      <c r="JH2727">
        <f>INDEX('[2]SGU-Solar'!$B:$B, MATCH($A2727, '[2]SGU-Solar'!$A:$A,0))</f>
        <v>0</v>
      </c>
      <c r="JI2727">
        <f>INDEX('[2]SGU-Solar'!$B:$B, MATCH($A2727, '[2]SGU-Solar'!$A:$A,0))</f>
        <v>0</v>
      </c>
      <c r="JJ2727">
        <f>INDEX('[2]SGU-Solar'!$B:$B, MATCH($A2727, '[2]SGU-Solar'!$A:$A,0))</f>
        <v>0</v>
      </c>
      <c r="JK2727">
        <f>INDEX('[2]SGU-Solar'!$B:$B, MATCH($A2727, '[2]SGU-Solar'!$A:$A,0))</f>
        <v>0</v>
      </c>
      <c r="JL2727">
        <f>INDEX('[2]SGU-Solar'!$B:$B, MATCH($A2727, '[2]SGU-Solar'!$A:$A,0))</f>
        <v>0</v>
      </c>
      <c r="JM2727">
        <f>INDEX('[2]SGU-Solar'!$B:$B, MATCH($A2727, '[2]SGU-Solar'!$A:$A,0))</f>
        <v>0</v>
      </c>
      <c r="JN2727">
        <f>INDEX('[2]SGU-Solar'!$B:$B, MATCH($A2727, '[2]SGU-Solar'!$A:$A,0))</f>
        <v>0</v>
      </c>
      <c r="JO2727">
        <f>INDEX('[2]SGU-Solar'!$B:$B, MATCH($A2727, '[2]SGU-Solar'!$A:$A,0))</f>
        <v>0</v>
      </c>
      <c r="JP2727">
        <f>INDEX('[2]SGU-Solar'!$B:$B, MATCH($A2727, '[2]SGU-Solar'!$A:$A,0))</f>
        <v>0</v>
      </c>
      <c r="JQ2727">
        <f>INDEX('[2]SGU-Solar'!$B:$B, MATCH($A2727, '[2]SGU-Solar'!$A:$A,0))</f>
        <v>0</v>
      </c>
      <c r="JR2727">
        <f>INDEX('[2]SGU-Solar'!$B:$B, MATCH($A2727, '[2]SGU-Solar'!$A:$A,0))</f>
        <v>0</v>
      </c>
      <c r="JS2727">
        <f>INDEX('[2]SGU-Solar'!$B:$B, MATCH($A2727, '[2]SGU-Solar'!$A:$A,0))</f>
        <v>0</v>
      </c>
      <c r="JT2727">
        <f>INDEX('[2]SGU-Solar'!$B:$B, MATCH($A2727, '[2]SGU-Solar'!$A:$A,0))</f>
        <v>0</v>
      </c>
      <c r="JU2727">
        <f>INDEX('[2]SGU-Solar'!$B:$B, MATCH($A2727, '[2]SGU-Solar'!$A:$A,0))</f>
        <v>0</v>
      </c>
      <c r="JV2727">
        <f>INDEX('[2]SGU-Solar'!$B:$B, MATCH($A2727, '[2]SGU-Solar'!$A:$A,0))</f>
        <v>0</v>
      </c>
      <c r="JW2727">
        <f>INDEX('[2]SGU-Solar'!$B:$B, MATCH($A2727, '[2]SGU-Solar'!$A:$A,0))</f>
        <v>0</v>
      </c>
      <c r="JX2727">
        <f>INDEX('[2]SGU-Solar'!$B:$B, MATCH($A2727, '[2]SGU-Solar'!$A:$A,0))</f>
        <v>0</v>
      </c>
      <c r="JY2727">
        <f>INDEX('[2]SGU-Solar'!$B:$B, MATCH($A2727, '[2]SGU-Solar'!$A:$A,0))</f>
        <v>0</v>
      </c>
      <c r="JZ2727">
        <f>INDEX('[2]SGU-Solar'!$B:$B, MATCH($A2727, '[2]SGU-Solar'!$A:$A,0))</f>
        <v>0</v>
      </c>
    </row>
    <row r="2728" spans="1:286">
      <c r="A2728">
        <v>7119</v>
      </c>
      <c r="B2728" t="s">
        <v>38</v>
      </c>
      <c r="C2728">
        <v>0</v>
      </c>
      <c r="D2728">
        <v>0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f>INDEX('[2]SGU-Solar'!$B:$B, MATCH($A2728, '[2]SGU-Solar'!$A:$A,0))</f>
        <v>0</v>
      </c>
      <c r="DQ2728">
        <f>INDEX('[2]SGU-Solar'!$B:$B, MATCH($A2728, '[2]SGU-Solar'!$A:$A,0))</f>
        <v>0</v>
      </c>
      <c r="DR2728">
        <f>INDEX('[2]SGU-Solar'!$B:$B, MATCH($A2728, '[2]SGU-Solar'!$A:$A,0))</f>
        <v>0</v>
      </c>
      <c r="DS2728">
        <f>INDEX('[2]SGU-Solar'!$B:$B, MATCH($A2728, '[2]SGU-Solar'!$A:$A,0))</f>
        <v>0</v>
      </c>
      <c r="DT2728">
        <f>INDEX('[2]SGU-Solar'!$B:$B, MATCH($A2728, '[2]SGU-Solar'!$A:$A,0))</f>
        <v>0</v>
      </c>
      <c r="DU2728">
        <f>INDEX('[2]SGU-Solar'!$B:$B, MATCH($A2728, '[2]SGU-Solar'!$A:$A,0))</f>
        <v>0</v>
      </c>
      <c r="DV2728">
        <f>INDEX('[2]SGU-Solar'!$B:$B, MATCH($A2728, '[2]SGU-Solar'!$A:$A,0))</f>
        <v>0</v>
      </c>
      <c r="DW2728">
        <f>INDEX('[2]SGU-Solar'!$B:$B, MATCH($A2728, '[2]SGU-Solar'!$A:$A,0))</f>
        <v>0</v>
      </c>
      <c r="DX2728">
        <f>INDEX('[2]SGU-Solar'!$B:$B, MATCH($A2728, '[2]SGU-Solar'!$A:$A,0))</f>
        <v>0</v>
      </c>
      <c r="DY2728">
        <f>INDEX('[2]SGU-Solar'!$B:$B, MATCH($A2728, '[2]SGU-Solar'!$A:$A,0))</f>
        <v>0</v>
      </c>
      <c r="DZ2728">
        <f>INDEX('[2]SGU-Solar'!$B:$B, MATCH($A2728, '[2]SGU-Solar'!$A:$A,0))</f>
        <v>0</v>
      </c>
      <c r="EA2728">
        <f>INDEX('[2]SGU-Solar'!$B:$B, MATCH($A2728, '[2]SGU-Solar'!$A:$A,0))</f>
        <v>0</v>
      </c>
      <c r="EB2728">
        <f>INDEX('[2]SGU-Solar'!$B:$B, MATCH($A2728, '[2]SGU-Solar'!$A:$A,0))</f>
        <v>0</v>
      </c>
      <c r="EC2728">
        <f>INDEX('[2]SGU-Solar'!$B:$B, MATCH($A2728, '[2]SGU-Solar'!$A:$A,0))</f>
        <v>0</v>
      </c>
      <c r="ED2728">
        <f>INDEX('[2]SGU-Solar'!$B:$B, MATCH($A2728, '[2]SGU-Solar'!$A:$A,0))</f>
        <v>0</v>
      </c>
      <c r="EE2728">
        <f>INDEX('[2]SGU-Solar'!$B:$B, MATCH($A2728, '[2]SGU-Solar'!$A:$A,0))</f>
        <v>0</v>
      </c>
      <c r="EF2728">
        <f>INDEX('[2]SGU-Solar'!$B:$B, MATCH($A2728, '[2]SGU-Solar'!$A:$A,0))</f>
        <v>0</v>
      </c>
      <c r="EG2728">
        <f>INDEX('[2]SGU-Solar'!$S:$S, MATCH($A2728, '[2]SGU-Solar'!$A:$A,0))</f>
        <v>0</v>
      </c>
      <c r="EH2728">
        <f>INDEX('[2]SGU-Solar'!$S:$S, MATCH($A2728, '[2]SGU-Solar'!$A:$A,0))</f>
        <v>0</v>
      </c>
      <c r="EI2728">
        <f>INDEX('[2]SGU-Solar'!$S:$S, MATCH($A2728, '[2]SGU-Solar'!$A:$A,0))</f>
        <v>0</v>
      </c>
      <c r="EJ2728">
        <f>INDEX('[2]SGU-Solar'!$S:$S, MATCH($A2728, '[2]SGU-Solar'!$A:$A,0))</f>
        <v>0</v>
      </c>
      <c r="EK2728">
        <f>INDEX('[2]SGU-Solar'!$S:$S, MATCH($A2728, '[2]SGU-Solar'!$A:$A,0))</f>
        <v>0</v>
      </c>
      <c r="EL2728">
        <f>INDEX('[2]SGU-Solar'!$S:$S, MATCH($A2728, '[2]SGU-Solar'!$A:$A,0))</f>
        <v>0</v>
      </c>
      <c r="EM2728">
        <f>INDEX('[2]SGU-Solar'!$S:$S, MATCH($A2728, '[2]SGU-Solar'!$A:$A,0))</f>
        <v>0</v>
      </c>
      <c r="EN2728">
        <f>INDEX('[2]SGU-Solar'!$S:$S, MATCH($A2728, '[2]SGU-Solar'!$A:$A,0))</f>
        <v>0</v>
      </c>
      <c r="EO2728">
        <f>INDEX('[2]SGU-Solar'!$S:$S, MATCH($A2728, '[2]SGU-Solar'!$A:$A,0))</f>
        <v>0</v>
      </c>
      <c r="EP2728">
        <f>INDEX('[2]SGU-Solar'!$S:$S, MATCH($A2728, '[2]SGU-Solar'!$A:$A,0))</f>
        <v>0</v>
      </c>
      <c r="EQ2728">
        <f>INDEX('[2]SGU-Solar'!$S:$S, MATCH($A2728, '[2]SGU-Solar'!$A:$A,0))</f>
        <v>0</v>
      </c>
      <c r="ER2728">
        <f>INDEX('[2]SGU-Solar'!$S:$S, MATCH($A2728, '[2]SGU-Solar'!$A:$A,0))</f>
        <v>0</v>
      </c>
      <c r="ES2728">
        <f>INDEX('[2]SGU-Solar'!$S:$S, MATCH($A2728, '[2]SGU-Solar'!$A:$A,0))</f>
        <v>0</v>
      </c>
      <c r="ET2728">
        <f>INDEX('[2]SGU-Solar'!$S:$S, MATCH($A2728, '[2]SGU-Solar'!$A:$A,0))</f>
        <v>0</v>
      </c>
      <c r="EU2728">
        <f>INDEX('[2]SGU-Solar'!$S:$S, MATCH($A2728, '[2]SGU-Solar'!$A:$A,0))</f>
        <v>0</v>
      </c>
      <c r="EV2728">
        <f>INDEX('[2]SGU-Solar'!$S:$S, MATCH($A2728, '[2]SGU-Solar'!$A:$A,0))</f>
        <v>0</v>
      </c>
      <c r="EW2728">
        <f>INDEX('[2]SGU-Solar'!$S:$S, MATCH($A2728, '[2]SGU-Solar'!$A:$A,0))</f>
        <v>0</v>
      </c>
      <c r="EX2728">
        <f>INDEX('[2]SGU-Solar'!$S:$S, MATCH($A2728, '[2]SGU-Solar'!$A:$A,0))</f>
        <v>0</v>
      </c>
      <c r="EY2728">
        <f>INDEX('[2]SGU-Solar'!$S:$S, MATCH($A2728, '[2]SGU-Solar'!$A:$A,0))</f>
        <v>0</v>
      </c>
      <c r="EZ2728">
        <f>INDEX('[2]SGU-Solar'!$S:$S, MATCH($A2728, '[2]SGU-Solar'!$A:$A,0))</f>
        <v>0</v>
      </c>
      <c r="FA2728">
        <f>INDEX('[2]SGU-Solar'!$S:$S, MATCH($A2728, '[2]SGU-Solar'!$A:$A,0))</f>
        <v>0</v>
      </c>
      <c r="FB2728">
        <f>INDEX('[2]SGU-Solar'!$S:$S, MATCH($A2728, '[2]SGU-Solar'!$A:$A,0))</f>
        <v>0</v>
      </c>
      <c r="FC2728">
        <f>INDEX('[2]SGU-Solar'!$S:$S, MATCH($A2728, '[2]SGU-Solar'!$A:$A,0))</f>
        <v>0</v>
      </c>
      <c r="FD2728">
        <f>INDEX('[2]SGU-Solar'!$S:$S, MATCH($A2728, '[2]SGU-Solar'!$A:$A,0))</f>
        <v>0</v>
      </c>
      <c r="FE2728">
        <f>INDEX('[2]SGU-Solar'!$S:$S, MATCH($A2728, '[2]SGU-Solar'!$A:$A,0))</f>
        <v>0</v>
      </c>
      <c r="FF2728">
        <f>INDEX('[2]SGU-Solar'!$S:$S, MATCH($A2728, '[2]SGU-Solar'!$A:$A,0))</f>
        <v>0</v>
      </c>
      <c r="FG2728">
        <f>INDEX('[2]SGU-Solar'!$S:$S, MATCH($A2728, '[2]SGU-Solar'!$A:$A,0))</f>
        <v>0</v>
      </c>
      <c r="FH2728">
        <f>INDEX('[2]SGU-Solar'!$S:$S, MATCH($A2728, '[2]SGU-Solar'!$A:$A,0))</f>
        <v>0</v>
      </c>
      <c r="FI2728">
        <f>INDEX('[2]SGU-Solar'!$S:$S, MATCH($A2728, '[2]SGU-Solar'!$A:$A,0))</f>
        <v>0</v>
      </c>
      <c r="FJ2728">
        <f>INDEX('[2]SGU-Solar'!$B:$B, MATCH($A2728, '[2]SGU-Solar'!$A:$A,0))</f>
        <v>0</v>
      </c>
      <c r="FK2728">
        <f>INDEX('[2]SGU-Solar'!$B:$B, MATCH($A2728, '[2]SGU-Solar'!$A:$A,0))</f>
        <v>0</v>
      </c>
      <c r="FL2728">
        <f>INDEX('[2]SGU-Solar'!$B:$B, MATCH($A2728, '[2]SGU-Solar'!$A:$A,0))</f>
        <v>0</v>
      </c>
      <c r="FM2728">
        <f>INDEX('[2]SGU-Solar'!$B:$B, MATCH($A2728, '[2]SGU-Solar'!$A:$A,0))</f>
        <v>0</v>
      </c>
      <c r="FN2728">
        <f>INDEX('[2]SGU-Solar'!$B:$B, MATCH($A2728, '[2]SGU-Solar'!$A:$A,0))</f>
        <v>0</v>
      </c>
      <c r="FO2728">
        <f>INDEX('[2]SGU-Solar'!$B:$B, MATCH($A2728, '[2]SGU-Solar'!$A:$A,0))</f>
        <v>0</v>
      </c>
      <c r="FP2728">
        <f>INDEX('[2]SGU-Solar'!$B:$B, MATCH($A2728, '[2]SGU-Solar'!$A:$A,0))</f>
        <v>0</v>
      </c>
      <c r="FQ2728">
        <f>INDEX('[2]SGU-Solar'!$B:$B, MATCH($A2728, '[2]SGU-Solar'!$A:$A,0))</f>
        <v>0</v>
      </c>
      <c r="FR2728">
        <f>INDEX('[2]SGU-Solar'!$B:$B, MATCH($A2728, '[2]SGU-Solar'!$A:$A,0))</f>
        <v>0</v>
      </c>
      <c r="FS2728">
        <f>INDEX('[2]SGU-Solar'!$B:$B, MATCH($A2728, '[2]SGU-Solar'!$A:$A,0))</f>
        <v>0</v>
      </c>
      <c r="FT2728">
        <f>INDEX('[2]SGU-Solar'!$B:$B, MATCH($A2728, '[2]SGU-Solar'!$A:$A,0))</f>
        <v>0</v>
      </c>
      <c r="FU2728">
        <f>INDEX('[2]SGU-Solar'!$B:$B, MATCH($A2728, '[2]SGU-Solar'!$A:$A,0))</f>
        <v>0</v>
      </c>
      <c r="FV2728">
        <f>INDEX('[2]SGU-Solar'!$B:$B, MATCH($A2728, '[2]SGU-Solar'!$A:$A,0))</f>
        <v>0</v>
      </c>
      <c r="FW2728">
        <f>INDEX('[2]SGU-Solar'!$B:$B, MATCH($A2728, '[2]SGU-Solar'!$A:$A,0))</f>
        <v>0</v>
      </c>
      <c r="FX2728">
        <f>INDEX('[2]SGU-Solar'!$B:$B, MATCH($A2728, '[2]SGU-Solar'!$A:$A,0))</f>
        <v>0</v>
      </c>
      <c r="FY2728">
        <f>INDEX('[2]SGU-Solar'!$B:$B, MATCH($A2728, '[2]SGU-Solar'!$A:$A,0))</f>
        <v>0</v>
      </c>
      <c r="FZ2728">
        <f>INDEX('[2]SGU-Solar'!$B:$B, MATCH($A2728, '[2]SGU-Solar'!$A:$A,0))</f>
        <v>0</v>
      </c>
      <c r="GA2728">
        <f>INDEX('[2]SGU-Solar'!$B:$B, MATCH($A2728, '[2]SGU-Solar'!$A:$A,0))</f>
        <v>0</v>
      </c>
      <c r="GB2728">
        <f>INDEX('[2]SGU-Solar'!$B:$B, MATCH($A2728, '[2]SGU-Solar'!$A:$A,0))</f>
        <v>0</v>
      </c>
      <c r="GC2728">
        <f>INDEX('[2]SGU-Solar'!$B:$B, MATCH($A2728, '[2]SGU-Solar'!$A:$A,0))</f>
        <v>0</v>
      </c>
      <c r="GD2728">
        <f>INDEX('[2]SGU-Solar'!$B:$B, MATCH($A2728, '[2]SGU-Solar'!$A:$A,0))</f>
        <v>0</v>
      </c>
      <c r="GE2728">
        <f>INDEX('[2]SGU-Solar'!$B:$B, MATCH($A2728, '[2]SGU-Solar'!$A:$A,0))</f>
        <v>0</v>
      </c>
      <c r="GF2728">
        <f>INDEX('[2]SGU-Solar'!$B:$B, MATCH($A2728, '[2]SGU-Solar'!$A:$A,0))</f>
        <v>0</v>
      </c>
      <c r="GG2728">
        <f>INDEX('[2]SGU-Solar'!$B:$B, MATCH($A2728, '[2]SGU-Solar'!$A:$A,0))</f>
        <v>0</v>
      </c>
      <c r="GH2728">
        <f>INDEX('[2]SGU-Solar'!$B:$B, MATCH($A2728, '[2]SGU-Solar'!$A:$A,0))</f>
        <v>0</v>
      </c>
      <c r="GI2728">
        <f>INDEX('[2]SGU-Solar'!$B:$B, MATCH($A2728, '[2]SGU-Solar'!$A:$A,0))</f>
        <v>0</v>
      </c>
      <c r="GJ2728">
        <f>INDEX('[2]SGU-Solar'!$B:$B, MATCH($A2728, '[2]SGU-Solar'!$A:$A,0))</f>
        <v>0</v>
      </c>
      <c r="GK2728">
        <f>INDEX('[2]SGU-Solar'!$B:$B, MATCH($A2728, '[2]SGU-Solar'!$A:$A,0))</f>
        <v>0</v>
      </c>
      <c r="GL2728">
        <f>INDEX('[2]SGU-Solar'!$B:$B, MATCH($A2728, '[2]SGU-Solar'!$A:$A,0))</f>
        <v>0</v>
      </c>
      <c r="GM2728">
        <f>INDEX('[2]SGU-Solar'!$B:$B, MATCH($A2728, '[2]SGU-Solar'!$A:$A,0))</f>
        <v>0</v>
      </c>
      <c r="GN2728">
        <f>INDEX('[2]SGU-Solar'!$B:$B, MATCH($A2728, '[2]SGU-Solar'!$A:$A,0))</f>
        <v>0</v>
      </c>
      <c r="GO2728">
        <f>INDEX('[2]SGU-Solar'!$B:$B, MATCH($A2728, '[2]SGU-Solar'!$A:$A,0))</f>
        <v>0</v>
      </c>
      <c r="GP2728">
        <f>INDEX('[2]SGU-Solar'!$B:$B, MATCH($A2728, '[2]SGU-Solar'!$A:$A,0))</f>
        <v>0</v>
      </c>
      <c r="GQ2728">
        <f>INDEX('[2]SGU-Solar'!$B:$B, MATCH($A2728, '[2]SGU-Solar'!$A:$A,0))</f>
        <v>0</v>
      </c>
      <c r="GR2728">
        <f>INDEX('[2]SGU-Solar'!$B:$B, MATCH($A2728, '[2]SGU-Solar'!$A:$A,0))</f>
        <v>0</v>
      </c>
      <c r="GS2728">
        <f>INDEX('[2]SGU-Solar'!$B:$B, MATCH($A2728, '[2]SGU-Solar'!$A:$A,0))</f>
        <v>0</v>
      </c>
      <c r="GT2728">
        <f>INDEX('[2]SGU-Solar'!$B:$B, MATCH($A2728, '[2]SGU-Solar'!$A:$A,0))</f>
        <v>0</v>
      </c>
      <c r="GU2728">
        <f>INDEX('[2]SGU-Solar'!$B:$B, MATCH($A2728, '[2]SGU-Solar'!$A:$A,0))</f>
        <v>0</v>
      </c>
      <c r="GV2728">
        <f>INDEX('[2]SGU-Solar'!$B:$B, MATCH($A2728, '[2]SGU-Solar'!$A:$A,0))</f>
        <v>0</v>
      </c>
      <c r="GW2728">
        <f>INDEX('[2]SGU-Solar'!$B:$B, MATCH($A2728, '[2]SGU-Solar'!$A:$A,0))</f>
        <v>0</v>
      </c>
      <c r="GX2728">
        <f>INDEX('[2]SGU-Solar'!$B:$B, MATCH($A2728, '[2]SGU-Solar'!$A:$A,0))</f>
        <v>0</v>
      </c>
      <c r="GY2728">
        <f>INDEX('[2]SGU-Solar'!$B:$B, MATCH($A2728, '[2]SGU-Solar'!$A:$A,0))</f>
        <v>0</v>
      </c>
      <c r="GZ2728">
        <f>INDEX('[2]SGU-Solar'!$B:$B, MATCH($A2728, '[2]SGU-Solar'!$A:$A,0))</f>
        <v>0</v>
      </c>
      <c r="HA2728">
        <f>INDEX('[2]SGU-Solar'!$B:$B, MATCH($A2728, '[2]SGU-Solar'!$A:$A,0))</f>
        <v>0</v>
      </c>
      <c r="HB2728">
        <f>INDEX('[2]SGU-Solar'!$B:$B, MATCH($A2728, '[2]SGU-Solar'!$A:$A,0))</f>
        <v>0</v>
      </c>
      <c r="HC2728">
        <f>INDEX('[2]SGU-Solar'!$B:$B, MATCH($A2728, '[2]SGU-Solar'!$A:$A,0))</f>
        <v>0</v>
      </c>
      <c r="HD2728">
        <f>INDEX('[2]SGU-Solar'!$B:$B, MATCH($A2728, '[2]SGU-Solar'!$A:$A,0))</f>
        <v>0</v>
      </c>
      <c r="HE2728">
        <f>INDEX('[2]SGU-Solar'!$B:$B, MATCH($A2728, '[2]SGU-Solar'!$A:$A,0))</f>
        <v>0</v>
      </c>
      <c r="HF2728">
        <f>INDEX('[2]SGU-Solar'!$B:$B, MATCH($A2728, '[2]SGU-Solar'!$A:$A,0))</f>
        <v>0</v>
      </c>
      <c r="HG2728">
        <f>INDEX('[2]SGU-Solar'!$B:$B, MATCH($A2728, '[2]SGU-Solar'!$A:$A,0))</f>
        <v>0</v>
      </c>
      <c r="HH2728">
        <f>INDEX('[2]SGU-Solar'!$B:$B, MATCH($A2728, '[2]SGU-Solar'!$A:$A,0))</f>
        <v>0</v>
      </c>
      <c r="HI2728">
        <f>INDEX('[2]SGU-Solar'!$B:$B, MATCH($A2728, '[2]SGU-Solar'!$A:$A,0))</f>
        <v>0</v>
      </c>
      <c r="HJ2728">
        <f>INDEX('[2]SGU-Solar'!$B:$B, MATCH($A2728, '[2]SGU-Solar'!$A:$A,0))</f>
        <v>0</v>
      </c>
      <c r="HK2728">
        <f>INDEX('[2]SGU-Solar'!$B:$B, MATCH($A2728, '[2]SGU-Solar'!$A:$A,0))</f>
        <v>0</v>
      </c>
      <c r="HL2728">
        <f>INDEX('[2]SGU-Solar'!$B:$B, MATCH($A2728, '[2]SGU-Solar'!$A:$A,0))</f>
        <v>0</v>
      </c>
      <c r="HM2728">
        <f>INDEX('[2]SGU-Solar'!$B:$B, MATCH($A2728, '[2]SGU-Solar'!$A:$A,0))</f>
        <v>0</v>
      </c>
      <c r="HN2728">
        <f>INDEX('[2]SGU-Solar'!$B:$B, MATCH($A2728, '[2]SGU-Solar'!$A:$A,0))</f>
        <v>0</v>
      </c>
      <c r="HO2728">
        <f>INDEX('[2]SGU-Solar'!$B:$B, MATCH($A2728, '[2]SGU-Solar'!$A:$A,0))</f>
        <v>0</v>
      </c>
      <c r="HP2728">
        <f>INDEX('[2]SGU-Solar'!$B:$B, MATCH($A2728, '[2]SGU-Solar'!$A:$A,0))</f>
        <v>0</v>
      </c>
      <c r="HQ2728">
        <f>INDEX('[2]SGU-Solar'!$B:$B, MATCH($A2728, '[2]SGU-Solar'!$A:$A,0))</f>
        <v>0</v>
      </c>
      <c r="HR2728">
        <f>INDEX('[2]SGU-Solar'!$B:$B, MATCH($A2728, '[2]SGU-Solar'!$A:$A,0))</f>
        <v>0</v>
      </c>
      <c r="HS2728">
        <f>INDEX('[2]SGU-Solar'!$B:$B, MATCH($A2728, '[2]SGU-Solar'!$A:$A,0))</f>
        <v>0</v>
      </c>
      <c r="HT2728">
        <f>INDEX('[2]SGU-Solar'!$B:$B, MATCH($A2728, '[2]SGU-Solar'!$A:$A,0))</f>
        <v>0</v>
      </c>
      <c r="HU2728">
        <f>INDEX('[2]SGU-Solar'!$B:$B, MATCH($A2728, '[2]SGU-Solar'!$A:$A,0))</f>
        <v>0</v>
      </c>
      <c r="HV2728">
        <f>INDEX('[2]SGU-Solar'!$B:$B, MATCH($A2728, '[2]SGU-Solar'!$A:$A,0))</f>
        <v>0</v>
      </c>
      <c r="HW2728">
        <f>INDEX('[2]SGU-Solar'!$B:$B, MATCH($A2728, '[2]SGU-Solar'!$A:$A,0))</f>
        <v>0</v>
      </c>
      <c r="HX2728">
        <f>INDEX('[2]SGU-Solar'!$B:$B, MATCH($A2728, '[2]SGU-Solar'!$A:$A,0))</f>
        <v>0</v>
      </c>
      <c r="HY2728">
        <f>INDEX('[2]SGU-Solar'!$B:$B, MATCH($A2728, '[2]SGU-Solar'!$A:$A,0))</f>
        <v>0</v>
      </c>
      <c r="HZ2728">
        <f>INDEX('[2]SGU-Solar'!$B:$B, MATCH($A2728, '[2]SGU-Solar'!$A:$A,0))</f>
        <v>0</v>
      </c>
      <c r="IA2728">
        <f>INDEX('[2]SGU-Solar'!$B:$B, MATCH($A2728, '[2]SGU-Solar'!$A:$A,0))</f>
        <v>0</v>
      </c>
      <c r="IB2728">
        <f>INDEX('[2]SGU-Solar'!$B:$B, MATCH($A2728, '[2]SGU-Solar'!$A:$A,0))</f>
        <v>0</v>
      </c>
      <c r="IC2728">
        <f>INDEX('[2]SGU-Solar'!$B:$B, MATCH($A2728, '[2]SGU-Solar'!$A:$A,0))</f>
        <v>0</v>
      </c>
      <c r="ID2728">
        <f>INDEX('[2]SGU-Solar'!$B:$B, MATCH($A2728, '[2]SGU-Solar'!$A:$A,0))</f>
        <v>0</v>
      </c>
      <c r="IE2728">
        <f>INDEX('[2]SGU-Solar'!$B:$B, MATCH($A2728, '[2]SGU-Solar'!$A:$A,0))</f>
        <v>0</v>
      </c>
      <c r="IF2728">
        <f>INDEX('[2]SGU-Solar'!$B:$B, MATCH($A2728, '[2]SGU-Solar'!$A:$A,0))</f>
        <v>0</v>
      </c>
      <c r="IG2728">
        <f>INDEX('[2]SGU-Solar'!$B:$B, MATCH($A2728, '[2]SGU-Solar'!$A:$A,0))</f>
        <v>0</v>
      </c>
      <c r="IH2728">
        <f>INDEX('[2]SGU-Solar'!$B:$B, MATCH($A2728, '[2]SGU-Solar'!$A:$A,0))</f>
        <v>0</v>
      </c>
      <c r="II2728">
        <f>INDEX('[2]SGU-Solar'!$B:$B, MATCH($A2728, '[2]SGU-Solar'!$A:$A,0))</f>
        <v>0</v>
      </c>
      <c r="IJ2728">
        <f>INDEX('[2]SGU-Solar'!$B:$B, MATCH($A2728, '[2]SGU-Solar'!$A:$A,0))</f>
        <v>0</v>
      </c>
      <c r="IK2728">
        <f>INDEX('[2]SGU-Solar'!$B:$B, MATCH($A2728, '[2]SGU-Solar'!$A:$A,0))</f>
        <v>0</v>
      </c>
      <c r="IL2728">
        <f>INDEX('[2]SGU-Solar'!$B:$B, MATCH($A2728, '[2]SGU-Solar'!$A:$A,0))</f>
        <v>0</v>
      </c>
      <c r="IM2728">
        <f>INDEX('[2]SGU-Solar'!$B:$B, MATCH($A2728, '[2]SGU-Solar'!$A:$A,0))</f>
        <v>0</v>
      </c>
      <c r="IN2728">
        <f>INDEX('[2]SGU-Solar'!$B:$B, MATCH($A2728, '[2]SGU-Solar'!$A:$A,0))</f>
        <v>0</v>
      </c>
      <c r="IO2728">
        <f>INDEX('[2]SGU-Solar'!$B:$B, MATCH($A2728, '[2]SGU-Solar'!$A:$A,0))</f>
        <v>0</v>
      </c>
      <c r="IP2728">
        <f>INDEX('[2]SGU-Solar'!$B:$B, MATCH($A2728, '[2]SGU-Solar'!$A:$A,0))</f>
        <v>0</v>
      </c>
      <c r="IQ2728">
        <f>INDEX('[2]SGU-Solar'!$B:$B, MATCH($A2728, '[2]SGU-Solar'!$A:$A,0))</f>
        <v>0</v>
      </c>
      <c r="IR2728">
        <f>INDEX('[2]SGU-Solar'!$B:$B, MATCH($A2728, '[2]SGU-Solar'!$A:$A,0))</f>
        <v>0</v>
      </c>
      <c r="IS2728">
        <f>INDEX('[2]SGU-Solar'!$B:$B, MATCH($A2728, '[2]SGU-Solar'!$A:$A,0))</f>
        <v>0</v>
      </c>
      <c r="IT2728">
        <f>INDEX('[2]SGU-Solar'!$B:$B, MATCH($A2728, '[2]SGU-Solar'!$A:$A,0))</f>
        <v>0</v>
      </c>
      <c r="IU2728">
        <f>INDEX('[2]SGU-Solar'!$B:$B, MATCH($A2728, '[2]SGU-Solar'!$A:$A,0))</f>
        <v>0</v>
      </c>
      <c r="IV2728">
        <f>INDEX('[2]SGU-Solar'!$B:$B, MATCH($A2728, '[2]SGU-Solar'!$A:$A,0))</f>
        <v>0</v>
      </c>
      <c r="IW2728">
        <f>INDEX('[2]SGU-Solar'!$B:$B, MATCH($A2728, '[2]SGU-Solar'!$A:$A,0))</f>
        <v>0</v>
      </c>
      <c r="IX2728">
        <f>INDEX('[2]SGU-Solar'!$B:$B, MATCH($A2728, '[2]SGU-Solar'!$A:$A,0))</f>
        <v>0</v>
      </c>
      <c r="IY2728">
        <f>INDEX('[2]SGU-Solar'!$B:$B, MATCH($A2728, '[2]SGU-Solar'!$A:$A,0))</f>
        <v>0</v>
      </c>
      <c r="IZ2728">
        <f>INDEX('[2]SGU-Solar'!$B:$B, MATCH($A2728, '[2]SGU-Solar'!$A:$A,0))</f>
        <v>0</v>
      </c>
      <c r="JA2728">
        <f>INDEX('[2]SGU-Solar'!$B:$B, MATCH($A2728, '[2]SGU-Solar'!$A:$A,0))</f>
        <v>0</v>
      </c>
      <c r="JB2728">
        <f>INDEX('[2]SGU-Solar'!$B:$B, MATCH($A2728, '[2]SGU-Solar'!$A:$A,0))</f>
        <v>0</v>
      </c>
      <c r="JC2728">
        <f>INDEX('[2]SGU-Solar'!$B:$B, MATCH($A2728, '[2]SGU-Solar'!$A:$A,0))</f>
        <v>0</v>
      </c>
      <c r="JD2728">
        <f>INDEX('[2]SGU-Solar'!$B:$B, MATCH($A2728, '[2]SGU-Solar'!$A:$A,0))</f>
        <v>0</v>
      </c>
      <c r="JE2728">
        <f>INDEX('[2]SGU-Solar'!$B:$B, MATCH($A2728, '[2]SGU-Solar'!$A:$A,0))</f>
        <v>0</v>
      </c>
      <c r="JF2728">
        <f>INDEX('[2]SGU-Solar'!$B:$B, MATCH($A2728, '[2]SGU-Solar'!$A:$A,0))</f>
        <v>0</v>
      </c>
      <c r="JG2728">
        <f>INDEX('[2]SGU-Solar'!$B:$B, MATCH($A2728, '[2]SGU-Solar'!$A:$A,0))</f>
        <v>0</v>
      </c>
      <c r="JH2728">
        <f>INDEX('[2]SGU-Solar'!$B:$B, MATCH($A2728, '[2]SGU-Solar'!$A:$A,0))</f>
        <v>0</v>
      </c>
      <c r="JI2728">
        <f>INDEX('[2]SGU-Solar'!$B:$B, MATCH($A2728, '[2]SGU-Solar'!$A:$A,0))</f>
        <v>0</v>
      </c>
      <c r="JJ2728">
        <f>INDEX('[2]SGU-Solar'!$B:$B, MATCH($A2728, '[2]SGU-Solar'!$A:$A,0))</f>
        <v>0</v>
      </c>
      <c r="JK2728">
        <f>INDEX('[2]SGU-Solar'!$B:$B, MATCH($A2728, '[2]SGU-Solar'!$A:$A,0))</f>
        <v>0</v>
      </c>
      <c r="JL2728">
        <f>INDEX('[2]SGU-Solar'!$B:$B, MATCH($A2728, '[2]SGU-Solar'!$A:$A,0))</f>
        <v>0</v>
      </c>
      <c r="JM2728">
        <f>INDEX('[2]SGU-Solar'!$B:$B, MATCH($A2728, '[2]SGU-Solar'!$A:$A,0))</f>
        <v>0</v>
      </c>
      <c r="JN2728">
        <f>INDEX('[2]SGU-Solar'!$B:$B, MATCH($A2728, '[2]SGU-Solar'!$A:$A,0))</f>
        <v>0</v>
      </c>
      <c r="JO2728">
        <f>INDEX('[2]SGU-Solar'!$B:$B, MATCH($A2728, '[2]SGU-Solar'!$A:$A,0))</f>
        <v>0</v>
      </c>
      <c r="JP2728">
        <f>INDEX('[2]SGU-Solar'!$B:$B, MATCH($A2728, '[2]SGU-Solar'!$A:$A,0))</f>
        <v>0</v>
      </c>
      <c r="JQ2728">
        <f>INDEX('[2]SGU-Solar'!$B:$B, MATCH($A2728, '[2]SGU-Solar'!$A:$A,0))</f>
        <v>0</v>
      </c>
      <c r="JR2728">
        <f>INDEX('[2]SGU-Solar'!$B:$B, MATCH($A2728, '[2]SGU-Solar'!$A:$A,0))</f>
        <v>0</v>
      </c>
      <c r="JS2728">
        <f>INDEX('[2]SGU-Solar'!$B:$B, MATCH($A2728, '[2]SGU-Solar'!$A:$A,0))</f>
        <v>0</v>
      </c>
      <c r="JT2728">
        <f>INDEX('[2]SGU-Solar'!$B:$B, MATCH($A2728, '[2]SGU-Solar'!$A:$A,0))</f>
        <v>0</v>
      </c>
      <c r="JU2728">
        <f>INDEX('[2]SGU-Solar'!$B:$B, MATCH($A2728, '[2]SGU-Solar'!$A:$A,0))</f>
        <v>0</v>
      </c>
      <c r="JV2728">
        <f>INDEX('[2]SGU-Solar'!$B:$B, MATCH($A2728, '[2]SGU-Solar'!$A:$A,0))</f>
        <v>0</v>
      </c>
      <c r="JW2728">
        <f>INDEX('[2]SGU-Solar'!$B:$B, MATCH($A2728, '[2]SGU-Solar'!$A:$A,0))</f>
        <v>0</v>
      </c>
      <c r="JX2728">
        <f>INDEX('[2]SGU-Solar'!$B:$B, MATCH($A2728, '[2]SGU-Solar'!$A:$A,0))</f>
        <v>0</v>
      </c>
      <c r="JY2728">
        <f>INDEX('[2]SGU-Solar'!$B:$B, MATCH($A2728, '[2]SGU-Solar'!$A:$A,0))</f>
        <v>0</v>
      </c>
      <c r="JZ2728">
        <f>INDEX('[2]SGU-Solar'!$B:$B, MATCH($A2728, '[2]SGU-Solar'!$A:$A,0))</f>
        <v>0</v>
      </c>
    </row>
    <row r="2729" spans="1:286">
      <c r="A2729">
        <v>7120</v>
      </c>
      <c r="B2729" t="s">
        <v>38</v>
      </c>
      <c r="C2729">
        <v>0</v>
      </c>
      <c r="D2729">
        <v>0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1</v>
      </c>
      <c r="DA2729">
        <v>9</v>
      </c>
      <c r="DB2729">
        <v>2</v>
      </c>
      <c r="DC2729">
        <v>0</v>
      </c>
      <c r="DD2729">
        <v>0</v>
      </c>
      <c r="DE2729">
        <v>1</v>
      </c>
      <c r="DF2729">
        <v>1</v>
      </c>
      <c r="DG2729">
        <v>1</v>
      </c>
      <c r="DH2729">
        <v>1</v>
      </c>
      <c r="DI2729">
        <v>2</v>
      </c>
      <c r="DJ2729">
        <v>0</v>
      </c>
      <c r="DK2729">
        <v>0</v>
      </c>
      <c r="DL2729">
        <v>0</v>
      </c>
      <c r="DM2729">
        <v>1</v>
      </c>
      <c r="DN2729">
        <v>1</v>
      </c>
      <c r="DO2729">
        <v>0</v>
      </c>
      <c r="DP2729">
        <f>INDEX('[2]SGU-Solar'!$B:$B, MATCH($A2729, '[2]SGU-Solar'!$A:$A,0))</f>
        <v>0</v>
      </c>
      <c r="DQ2729">
        <f>INDEX('[2]SGU-Solar'!$B:$B, MATCH($A2729, '[2]SGU-Solar'!$A:$A,0))</f>
        <v>0</v>
      </c>
      <c r="DR2729">
        <f>INDEX('[2]SGU-Solar'!$B:$B, MATCH($A2729, '[2]SGU-Solar'!$A:$A,0))</f>
        <v>0</v>
      </c>
      <c r="DS2729">
        <f>INDEX('[2]SGU-Solar'!$B:$B, MATCH($A2729, '[2]SGU-Solar'!$A:$A,0))</f>
        <v>0</v>
      </c>
      <c r="DT2729">
        <f>INDEX('[2]SGU-Solar'!$B:$B, MATCH($A2729, '[2]SGU-Solar'!$A:$A,0))</f>
        <v>0</v>
      </c>
      <c r="DU2729">
        <f>INDEX('[2]SGU-Solar'!$B:$B, MATCH($A2729, '[2]SGU-Solar'!$A:$A,0))</f>
        <v>0</v>
      </c>
      <c r="DV2729">
        <f>INDEX('[2]SGU-Solar'!$B:$B, MATCH($A2729, '[2]SGU-Solar'!$A:$A,0))</f>
        <v>0</v>
      </c>
      <c r="DW2729">
        <f>INDEX('[2]SGU-Solar'!$B:$B, MATCH($A2729, '[2]SGU-Solar'!$A:$A,0))</f>
        <v>0</v>
      </c>
      <c r="DX2729">
        <f>INDEX('[2]SGU-Solar'!$B:$B, MATCH($A2729, '[2]SGU-Solar'!$A:$A,0))</f>
        <v>0</v>
      </c>
      <c r="DY2729">
        <f>INDEX('[2]SGU-Solar'!$B:$B, MATCH($A2729, '[2]SGU-Solar'!$A:$A,0))</f>
        <v>0</v>
      </c>
      <c r="DZ2729">
        <f>INDEX('[2]SGU-Solar'!$B:$B, MATCH($A2729, '[2]SGU-Solar'!$A:$A,0))</f>
        <v>0</v>
      </c>
      <c r="EA2729">
        <f>INDEX('[2]SGU-Solar'!$B:$B, MATCH($A2729, '[2]SGU-Solar'!$A:$A,0))</f>
        <v>0</v>
      </c>
      <c r="EB2729">
        <f>INDEX('[2]SGU-Solar'!$B:$B, MATCH($A2729, '[2]SGU-Solar'!$A:$A,0))</f>
        <v>0</v>
      </c>
      <c r="EC2729">
        <f>INDEX('[2]SGU-Solar'!$B:$B, MATCH($A2729, '[2]SGU-Solar'!$A:$A,0))</f>
        <v>0</v>
      </c>
      <c r="ED2729">
        <f>INDEX('[2]SGU-Solar'!$B:$B, MATCH($A2729, '[2]SGU-Solar'!$A:$A,0))</f>
        <v>0</v>
      </c>
      <c r="EE2729">
        <f>INDEX('[2]SGU-Solar'!$B:$B, MATCH($A2729, '[2]SGU-Solar'!$A:$A,0))</f>
        <v>0</v>
      </c>
      <c r="EF2729">
        <f>INDEX('[2]SGU-Solar'!$B:$B, MATCH($A2729, '[2]SGU-Solar'!$A:$A,0))</f>
        <v>0</v>
      </c>
      <c r="EG2729">
        <f>INDEX('[2]SGU-Solar'!$S:$S, MATCH($A2729, '[2]SGU-Solar'!$A:$A,0))</f>
        <v>0</v>
      </c>
      <c r="EH2729">
        <f>INDEX('[2]SGU-Solar'!$S:$S, MATCH($A2729, '[2]SGU-Solar'!$A:$A,0))</f>
        <v>0</v>
      </c>
      <c r="EI2729">
        <f>INDEX('[2]SGU-Solar'!$S:$S, MATCH($A2729, '[2]SGU-Solar'!$A:$A,0))</f>
        <v>0</v>
      </c>
      <c r="EJ2729">
        <f>INDEX('[2]SGU-Solar'!$S:$S, MATCH($A2729, '[2]SGU-Solar'!$A:$A,0))</f>
        <v>0</v>
      </c>
      <c r="EK2729">
        <f>INDEX('[2]SGU-Solar'!$S:$S, MATCH($A2729, '[2]SGU-Solar'!$A:$A,0))</f>
        <v>0</v>
      </c>
      <c r="EL2729">
        <f>INDEX('[2]SGU-Solar'!$S:$S, MATCH($A2729, '[2]SGU-Solar'!$A:$A,0))</f>
        <v>0</v>
      </c>
      <c r="EM2729">
        <f>INDEX('[2]SGU-Solar'!$S:$S, MATCH($A2729, '[2]SGU-Solar'!$A:$A,0))</f>
        <v>0</v>
      </c>
      <c r="EN2729">
        <f>INDEX('[2]SGU-Solar'!$S:$S, MATCH($A2729, '[2]SGU-Solar'!$A:$A,0))</f>
        <v>0</v>
      </c>
      <c r="EO2729">
        <f>INDEX('[2]SGU-Solar'!$S:$S, MATCH($A2729, '[2]SGU-Solar'!$A:$A,0))</f>
        <v>0</v>
      </c>
      <c r="EP2729">
        <f>INDEX('[2]SGU-Solar'!$S:$S, MATCH($A2729, '[2]SGU-Solar'!$A:$A,0))</f>
        <v>0</v>
      </c>
      <c r="EQ2729">
        <f>INDEX('[2]SGU-Solar'!$S:$S, MATCH($A2729, '[2]SGU-Solar'!$A:$A,0))</f>
        <v>0</v>
      </c>
      <c r="ER2729">
        <f>INDEX('[2]SGU-Solar'!$S:$S, MATCH($A2729, '[2]SGU-Solar'!$A:$A,0))</f>
        <v>0</v>
      </c>
      <c r="ES2729">
        <f>INDEX('[2]SGU-Solar'!$S:$S, MATCH($A2729, '[2]SGU-Solar'!$A:$A,0))</f>
        <v>0</v>
      </c>
      <c r="ET2729">
        <f>INDEX('[2]SGU-Solar'!$S:$S, MATCH($A2729, '[2]SGU-Solar'!$A:$A,0))</f>
        <v>0</v>
      </c>
      <c r="EU2729">
        <f>INDEX('[2]SGU-Solar'!$S:$S, MATCH($A2729, '[2]SGU-Solar'!$A:$A,0))</f>
        <v>0</v>
      </c>
      <c r="EV2729">
        <f>INDEX('[2]SGU-Solar'!$S:$S, MATCH($A2729, '[2]SGU-Solar'!$A:$A,0))</f>
        <v>0</v>
      </c>
      <c r="EW2729">
        <f>INDEX('[2]SGU-Solar'!$S:$S, MATCH($A2729, '[2]SGU-Solar'!$A:$A,0))</f>
        <v>0</v>
      </c>
      <c r="EX2729">
        <f>INDEX('[2]SGU-Solar'!$S:$S, MATCH($A2729, '[2]SGU-Solar'!$A:$A,0))</f>
        <v>0</v>
      </c>
      <c r="EY2729">
        <f>INDEX('[2]SGU-Solar'!$S:$S, MATCH($A2729, '[2]SGU-Solar'!$A:$A,0))</f>
        <v>0</v>
      </c>
      <c r="EZ2729">
        <f>INDEX('[2]SGU-Solar'!$S:$S, MATCH($A2729, '[2]SGU-Solar'!$A:$A,0))</f>
        <v>0</v>
      </c>
      <c r="FA2729">
        <f>INDEX('[2]SGU-Solar'!$S:$S, MATCH($A2729, '[2]SGU-Solar'!$A:$A,0))</f>
        <v>0</v>
      </c>
      <c r="FB2729">
        <f>INDEX('[2]SGU-Solar'!$S:$S, MATCH($A2729, '[2]SGU-Solar'!$A:$A,0))</f>
        <v>0</v>
      </c>
      <c r="FC2729">
        <f>INDEX('[2]SGU-Solar'!$S:$S, MATCH($A2729, '[2]SGU-Solar'!$A:$A,0))</f>
        <v>0</v>
      </c>
      <c r="FD2729">
        <f>INDEX('[2]SGU-Solar'!$S:$S, MATCH($A2729, '[2]SGU-Solar'!$A:$A,0))</f>
        <v>0</v>
      </c>
      <c r="FE2729">
        <f>INDEX('[2]SGU-Solar'!$S:$S, MATCH($A2729, '[2]SGU-Solar'!$A:$A,0))</f>
        <v>0</v>
      </c>
      <c r="FF2729">
        <f>INDEX('[2]SGU-Solar'!$S:$S, MATCH($A2729, '[2]SGU-Solar'!$A:$A,0))</f>
        <v>0</v>
      </c>
      <c r="FG2729">
        <f>INDEX('[2]SGU-Solar'!$S:$S, MATCH($A2729, '[2]SGU-Solar'!$A:$A,0))</f>
        <v>0</v>
      </c>
      <c r="FH2729">
        <f>INDEX('[2]SGU-Solar'!$S:$S, MATCH($A2729, '[2]SGU-Solar'!$A:$A,0))</f>
        <v>0</v>
      </c>
      <c r="FI2729">
        <f>INDEX('[2]SGU-Solar'!$S:$S, MATCH($A2729, '[2]SGU-Solar'!$A:$A,0))</f>
        <v>0</v>
      </c>
      <c r="FJ2729">
        <f>INDEX('[2]SGU-Solar'!$B:$B, MATCH($A2729, '[2]SGU-Solar'!$A:$A,0))</f>
        <v>0</v>
      </c>
      <c r="FK2729">
        <f>INDEX('[2]SGU-Solar'!$B:$B, MATCH($A2729, '[2]SGU-Solar'!$A:$A,0))</f>
        <v>0</v>
      </c>
      <c r="FL2729">
        <f>INDEX('[2]SGU-Solar'!$B:$B, MATCH($A2729, '[2]SGU-Solar'!$A:$A,0))</f>
        <v>0</v>
      </c>
      <c r="FM2729">
        <f>INDEX('[2]SGU-Solar'!$B:$B, MATCH($A2729, '[2]SGU-Solar'!$A:$A,0))</f>
        <v>0</v>
      </c>
      <c r="FN2729">
        <f>INDEX('[2]SGU-Solar'!$B:$B, MATCH($A2729, '[2]SGU-Solar'!$A:$A,0))</f>
        <v>0</v>
      </c>
      <c r="FO2729">
        <f>INDEX('[2]SGU-Solar'!$B:$B, MATCH($A2729, '[2]SGU-Solar'!$A:$A,0))</f>
        <v>0</v>
      </c>
      <c r="FP2729">
        <f>INDEX('[2]SGU-Solar'!$B:$B, MATCH($A2729, '[2]SGU-Solar'!$A:$A,0))</f>
        <v>0</v>
      </c>
      <c r="FQ2729">
        <f>INDEX('[2]SGU-Solar'!$B:$B, MATCH($A2729, '[2]SGU-Solar'!$A:$A,0))</f>
        <v>0</v>
      </c>
      <c r="FR2729">
        <f>INDEX('[2]SGU-Solar'!$B:$B, MATCH($A2729, '[2]SGU-Solar'!$A:$A,0))</f>
        <v>0</v>
      </c>
      <c r="FS2729">
        <f>INDEX('[2]SGU-Solar'!$B:$B, MATCH($A2729, '[2]SGU-Solar'!$A:$A,0))</f>
        <v>0</v>
      </c>
      <c r="FT2729">
        <f>INDEX('[2]SGU-Solar'!$B:$B, MATCH($A2729, '[2]SGU-Solar'!$A:$A,0))</f>
        <v>0</v>
      </c>
      <c r="FU2729">
        <f>INDEX('[2]SGU-Solar'!$B:$B, MATCH($A2729, '[2]SGU-Solar'!$A:$A,0))</f>
        <v>0</v>
      </c>
      <c r="FV2729">
        <f>INDEX('[2]SGU-Solar'!$B:$B, MATCH($A2729, '[2]SGU-Solar'!$A:$A,0))</f>
        <v>0</v>
      </c>
      <c r="FW2729">
        <f>INDEX('[2]SGU-Solar'!$B:$B, MATCH($A2729, '[2]SGU-Solar'!$A:$A,0))</f>
        <v>0</v>
      </c>
      <c r="FX2729">
        <f>INDEX('[2]SGU-Solar'!$B:$B, MATCH($A2729, '[2]SGU-Solar'!$A:$A,0))</f>
        <v>0</v>
      </c>
      <c r="FY2729">
        <f>INDEX('[2]SGU-Solar'!$B:$B, MATCH($A2729, '[2]SGU-Solar'!$A:$A,0))</f>
        <v>0</v>
      </c>
      <c r="FZ2729">
        <f>INDEX('[2]SGU-Solar'!$B:$B, MATCH($A2729, '[2]SGU-Solar'!$A:$A,0))</f>
        <v>0</v>
      </c>
      <c r="GA2729">
        <f>INDEX('[2]SGU-Solar'!$B:$B, MATCH($A2729, '[2]SGU-Solar'!$A:$A,0))</f>
        <v>0</v>
      </c>
      <c r="GB2729">
        <f>INDEX('[2]SGU-Solar'!$B:$B, MATCH($A2729, '[2]SGU-Solar'!$A:$A,0))</f>
        <v>0</v>
      </c>
      <c r="GC2729">
        <f>INDEX('[2]SGU-Solar'!$B:$B, MATCH($A2729, '[2]SGU-Solar'!$A:$A,0))</f>
        <v>0</v>
      </c>
      <c r="GD2729">
        <f>INDEX('[2]SGU-Solar'!$B:$B, MATCH($A2729, '[2]SGU-Solar'!$A:$A,0))</f>
        <v>0</v>
      </c>
      <c r="GE2729">
        <f>INDEX('[2]SGU-Solar'!$B:$B, MATCH($A2729, '[2]SGU-Solar'!$A:$A,0))</f>
        <v>0</v>
      </c>
      <c r="GF2729">
        <f>INDEX('[2]SGU-Solar'!$B:$B, MATCH($A2729, '[2]SGU-Solar'!$A:$A,0))</f>
        <v>0</v>
      </c>
      <c r="GG2729">
        <f>INDEX('[2]SGU-Solar'!$B:$B, MATCH($A2729, '[2]SGU-Solar'!$A:$A,0))</f>
        <v>0</v>
      </c>
      <c r="GH2729">
        <f>INDEX('[2]SGU-Solar'!$B:$B, MATCH($A2729, '[2]SGU-Solar'!$A:$A,0))</f>
        <v>0</v>
      </c>
      <c r="GI2729">
        <f>INDEX('[2]SGU-Solar'!$B:$B, MATCH($A2729, '[2]SGU-Solar'!$A:$A,0))</f>
        <v>0</v>
      </c>
      <c r="GJ2729">
        <f>INDEX('[2]SGU-Solar'!$B:$B, MATCH($A2729, '[2]SGU-Solar'!$A:$A,0))</f>
        <v>0</v>
      </c>
      <c r="GK2729">
        <f>INDEX('[2]SGU-Solar'!$B:$B, MATCH($A2729, '[2]SGU-Solar'!$A:$A,0))</f>
        <v>0</v>
      </c>
      <c r="GL2729">
        <f>INDEX('[2]SGU-Solar'!$B:$B, MATCH($A2729, '[2]SGU-Solar'!$A:$A,0))</f>
        <v>0</v>
      </c>
      <c r="GM2729">
        <f>INDEX('[2]SGU-Solar'!$B:$B, MATCH($A2729, '[2]SGU-Solar'!$A:$A,0))</f>
        <v>0</v>
      </c>
      <c r="GN2729">
        <f>INDEX('[2]SGU-Solar'!$B:$B, MATCH($A2729, '[2]SGU-Solar'!$A:$A,0))</f>
        <v>0</v>
      </c>
      <c r="GO2729">
        <f>INDEX('[2]SGU-Solar'!$B:$B, MATCH($A2729, '[2]SGU-Solar'!$A:$A,0))</f>
        <v>0</v>
      </c>
      <c r="GP2729">
        <f>INDEX('[2]SGU-Solar'!$B:$B, MATCH($A2729, '[2]SGU-Solar'!$A:$A,0))</f>
        <v>0</v>
      </c>
      <c r="GQ2729">
        <f>INDEX('[2]SGU-Solar'!$B:$B, MATCH($A2729, '[2]SGU-Solar'!$A:$A,0))</f>
        <v>0</v>
      </c>
      <c r="GR2729">
        <f>INDEX('[2]SGU-Solar'!$B:$B, MATCH($A2729, '[2]SGU-Solar'!$A:$A,0))</f>
        <v>0</v>
      </c>
      <c r="GS2729">
        <f>INDEX('[2]SGU-Solar'!$B:$B, MATCH($A2729, '[2]SGU-Solar'!$A:$A,0))</f>
        <v>0</v>
      </c>
      <c r="GT2729">
        <f>INDEX('[2]SGU-Solar'!$B:$B, MATCH($A2729, '[2]SGU-Solar'!$A:$A,0))</f>
        <v>0</v>
      </c>
      <c r="GU2729">
        <f>INDEX('[2]SGU-Solar'!$B:$B, MATCH($A2729, '[2]SGU-Solar'!$A:$A,0))</f>
        <v>0</v>
      </c>
      <c r="GV2729">
        <f>INDEX('[2]SGU-Solar'!$B:$B, MATCH($A2729, '[2]SGU-Solar'!$A:$A,0))</f>
        <v>0</v>
      </c>
      <c r="GW2729">
        <f>INDEX('[2]SGU-Solar'!$B:$B, MATCH($A2729, '[2]SGU-Solar'!$A:$A,0))</f>
        <v>0</v>
      </c>
      <c r="GX2729">
        <f>INDEX('[2]SGU-Solar'!$B:$B, MATCH($A2729, '[2]SGU-Solar'!$A:$A,0))</f>
        <v>0</v>
      </c>
      <c r="GY2729">
        <f>INDEX('[2]SGU-Solar'!$B:$B, MATCH($A2729, '[2]SGU-Solar'!$A:$A,0))</f>
        <v>0</v>
      </c>
      <c r="GZ2729">
        <f>INDEX('[2]SGU-Solar'!$B:$B, MATCH($A2729, '[2]SGU-Solar'!$A:$A,0))</f>
        <v>0</v>
      </c>
      <c r="HA2729">
        <f>INDEX('[2]SGU-Solar'!$B:$B, MATCH($A2729, '[2]SGU-Solar'!$A:$A,0))</f>
        <v>0</v>
      </c>
      <c r="HB2729">
        <f>INDEX('[2]SGU-Solar'!$B:$B, MATCH($A2729, '[2]SGU-Solar'!$A:$A,0))</f>
        <v>0</v>
      </c>
      <c r="HC2729">
        <f>INDEX('[2]SGU-Solar'!$B:$B, MATCH($A2729, '[2]SGU-Solar'!$A:$A,0))</f>
        <v>0</v>
      </c>
      <c r="HD2729">
        <f>INDEX('[2]SGU-Solar'!$B:$B, MATCH($A2729, '[2]SGU-Solar'!$A:$A,0))</f>
        <v>0</v>
      </c>
      <c r="HE2729">
        <f>INDEX('[2]SGU-Solar'!$B:$B, MATCH($A2729, '[2]SGU-Solar'!$A:$A,0))</f>
        <v>0</v>
      </c>
      <c r="HF2729">
        <f>INDEX('[2]SGU-Solar'!$B:$B, MATCH($A2729, '[2]SGU-Solar'!$A:$A,0))</f>
        <v>0</v>
      </c>
      <c r="HG2729">
        <f>INDEX('[2]SGU-Solar'!$B:$B, MATCH($A2729, '[2]SGU-Solar'!$A:$A,0))</f>
        <v>0</v>
      </c>
      <c r="HH2729">
        <f>INDEX('[2]SGU-Solar'!$B:$B, MATCH($A2729, '[2]SGU-Solar'!$A:$A,0))</f>
        <v>0</v>
      </c>
      <c r="HI2729">
        <f>INDEX('[2]SGU-Solar'!$B:$B, MATCH($A2729, '[2]SGU-Solar'!$A:$A,0))</f>
        <v>0</v>
      </c>
      <c r="HJ2729">
        <f>INDEX('[2]SGU-Solar'!$B:$B, MATCH($A2729, '[2]SGU-Solar'!$A:$A,0))</f>
        <v>0</v>
      </c>
      <c r="HK2729">
        <f>INDEX('[2]SGU-Solar'!$B:$B, MATCH($A2729, '[2]SGU-Solar'!$A:$A,0))</f>
        <v>0</v>
      </c>
      <c r="HL2729">
        <f>INDEX('[2]SGU-Solar'!$B:$B, MATCH($A2729, '[2]SGU-Solar'!$A:$A,0))</f>
        <v>0</v>
      </c>
      <c r="HM2729">
        <f>INDEX('[2]SGU-Solar'!$B:$B, MATCH($A2729, '[2]SGU-Solar'!$A:$A,0))</f>
        <v>0</v>
      </c>
      <c r="HN2729">
        <f>INDEX('[2]SGU-Solar'!$B:$B, MATCH($A2729, '[2]SGU-Solar'!$A:$A,0))</f>
        <v>0</v>
      </c>
      <c r="HO2729">
        <f>INDEX('[2]SGU-Solar'!$B:$B, MATCH($A2729, '[2]SGU-Solar'!$A:$A,0))</f>
        <v>0</v>
      </c>
      <c r="HP2729">
        <f>INDEX('[2]SGU-Solar'!$B:$B, MATCH($A2729, '[2]SGU-Solar'!$A:$A,0))</f>
        <v>0</v>
      </c>
      <c r="HQ2729">
        <f>INDEX('[2]SGU-Solar'!$B:$B, MATCH($A2729, '[2]SGU-Solar'!$A:$A,0))</f>
        <v>0</v>
      </c>
      <c r="HR2729">
        <f>INDEX('[2]SGU-Solar'!$B:$B, MATCH($A2729, '[2]SGU-Solar'!$A:$A,0))</f>
        <v>0</v>
      </c>
      <c r="HS2729">
        <f>INDEX('[2]SGU-Solar'!$B:$B, MATCH($A2729, '[2]SGU-Solar'!$A:$A,0))</f>
        <v>0</v>
      </c>
      <c r="HT2729">
        <f>INDEX('[2]SGU-Solar'!$B:$B, MATCH($A2729, '[2]SGU-Solar'!$A:$A,0))</f>
        <v>0</v>
      </c>
      <c r="HU2729">
        <f>INDEX('[2]SGU-Solar'!$B:$B, MATCH($A2729, '[2]SGU-Solar'!$A:$A,0))</f>
        <v>0</v>
      </c>
      <c r="HV2729">
        <f>INDEX('[2]SGU-Solar'!$B:$B, MATCH($A2729, '[2]SGU-Solar'!$A:$A,0))</f>
        <v>0</v>
      </c>
      <c r="HW2729">
        <f>INDEX('[2]SGU-Solar'!$B:$B, MATCH($A2729, '[2]SGU-Solar'!$A:$A,0))</f>
        <v>0</v>
      </c>
      <c r="HX2729">
        <f>INDEX('[2]SGU-Solar'!$B:$B, MATCH($A2729, '[2]SGU-Solar'!$A:$A,0))</f>
        <v>0</v>
      </c>
      <c r="HY2729">
        <f>INDEX('[2]SGU-Solar'!$B:$B, MATCH($A2729, '[2]SGU-Solar'!$A:$A,0))</f>
        <v>0</v>
      </c>
      <c r="HZ2729">
        <f>INDEX('[2]SGU-Solar'!$B:$B, MATCH($A2729, '[2]SGU-Solar'!$A:$A,0))</f>
        <v>0</v>
      </c>
      <c r="IA2729">
        <f>INDEX('[2]SGU-Solar'!$B:$B, MATCH($A2729, '[2]SGU-Solar'!$A:$A,0))</f>
        <v>0</v>
      </c>
      <c r="IB2729">
        <f>INDEX('[2]SGU-Solar'!$B:$B, MATCH($A2729, '[2]SGU-Solar'!$A:$A,0))</f>
        <v>0</v>
      </c>
      <c r="IC2729">
        <f>INDEX('[2]SGU-Solar'!$B:$B, MATCH($A2729, '[2]SGU-Solar'!$A:$A,0))</f>
        <v>0</v>
      </c>
      <c r="ID2729">
        <f>INDEX('[2]SGU-Solar'!$B:$B, MATCH($A2729, '[2]SGU-Solar'!$A:$A,0))</f>
        <v>0</v>
      </c>
      <c r="IE2729">
        <f>INDEX('[2]SGU-Solar'!$B:$B, MATCH($A2729, '[2]SGU-Solar'!$A:$A,0))</f>
        <v>0</v>
      </c>
      <c r="IF2729">
        <f>INDEX('[2]SGU-Solar'!$B:$B, MATCH($A2729, '[2]SGU-Solar'!$A:$A,0))</f>
        <v>0</v>
      </c>
      <c r="IG2729">
        <f>INDEX('[2]SGU-Solar'!$B:$B, MATCH($A2729, '[2]SGU-Solar'!$A:$A,0))</f>
        <v>0</v>
      </c>
      <c r="IH2729">
        <f>INDEX('[2]SGU-Solar'!$B:$B, MATCH($A2729, '[2]SGU-Solar'!$A:$A,0))</f>
        <v>0</v>
      </c>
      <c r="II2729">
        <f>INDEX('[2]SGU-Solar'!$B:$B, MATCH($A2729, '[2]SGU-Solar'!$A:$A,0))</f>
        <v>0</v>
      </c>
      <c r="IJ2729">
        <f>INDEX('[2]SGU-Solar'!$B:$B, MATCH($A2729, '[2]SGU-Solar'!$A:$A,0))</f>
        <v>0</v>
      </c>
      <c r="IK2729">
        <f>INDEX('[2]SGU-Solar'!$B:$B, MATCH($A2729, '[2]SGU-Solar'!$A:$A,0))</f>
        <v>0</v>
      </c>
      <c r="IL2729">
        <f>INDEX('[2]SGU-Solar'!$B:$B, MATCH($A2729, '[2]SGU-Solar'!$A:$A,0))</f>
        <v>0</v>
      </c>
      <c r="IM2729">
        <f>INDEX('[2]SGU-Solar'!$B:$B, MATCH($A2729, '[2]SGU-Solar'!$A:$A,0))</f>
        <v>0</v>
      </c>
      <c r="IN2729">
        <f>INDEX('[2]SGU-Solar'!$B:$B, MATCH($A2729, '[2]SGU-Solar'!$A:$A,0))</f>
        <v>0</v>
      </c>
      <c r="IO2729">
        <f>INDEX('[2]SGU-Solar'!$B:$B, MATCH($A2729, '[2]SGU-Solar'!$A:$A,0))</f>
        <v>0</v>
      </c>
      <c r="IP2729">
        <f>INDEX('[2]SGU-Solar'!$B:$B, MATCH($A2729, '[2]SGU-Solar'!$A:$A,0))</f>
        <v>0</v>
      </c>
      <c r="IQ2729">
        <f>INDEX('[2]SGU-Solar'!$B:$B, MATCH($A2729, '[2]SGU-Solar'!$A:$A,0))</f>
        <v>0</v>
      </c>
      <c r="IR2729">
        <f>INDEX('[2]SGU-Solar'!$B:$B, MATCH($A2729, '[2]SGU-Solar'!$A:$A,0))</f>
        <v>0</v>
      </c>
      <c r="IS2729">
        <f>INDEX('[2]SGU-Solar'!$B:$B, MATCH($A2729, '[2]SGU-Solar'!$A:$A,0))</f>
        <v>0</v>
      </c>
      <c r="IT2729">
        <f>INDEX('[2]SGU-Solar'!$B:$B, MATCH($A2729, '[2]SGU-Solar'!$A:$A,0))</f>
        <v>0</v>
      </c>
      <c r="IU2729">
        <f>INDEX('[2]SGU-Solar'!$B:$B, MATCH($A2729, '[2]SGU-Solar'!$A:$A,0))</f>
        <v>0</v>
      </c>
      <c r="IV2729">
        <f>INDEX('[2]SGU-Solar'!$B:$B, MATCH($A2729, '[2]SGU-Solar'!$A:$A,0))</f>
        <v>0</v>
      </c>
      <c r="IW2729">
        <f>INDEX('[2]SGU-Solar'!$B:$B, MATCH($A2729, '[2]SGU-Solar'!$A:$A,0))</f>
        <v>0</v>
      </c>
      <c r="IX2729">
        <f>INDEX('[2]SGU-Solar'!$B:$B, MATCH($A2729, '[2]SGU-Solar'!$A:$A,0))</f>
        <v>0</v>
      </c>
      <c r="IY2729">
        <f>INDEX('[2]SGU-Solar'!$B:$B, MATCH($A2729, '[2]SGU-Solar'!$A:$A,0))</f>
        <v>0</v>
      </c>
      <c r="IZ2729">
        <f>INDEX('[2]SGU-Solar'!$B:$B, MATCH($A2729, '[2]SGU-Solar'!$A:$A,0))</f>
        <v>0</v>
      </c>
      <c r="JA2729">
        <f>INDEX('[2]SGU-Solar'!$B:$B, MATCH($A2729, '[2]SGU-Solar'!$A:$A,0))</f>
        <v>0</v>
      </c>
      <c r="JB2729">
        <f>INDEX('[2]SGU-Solar'!$B:$B, MATCH($A2729, '[2]SGU-Solar'!$A:$A,0))</f>
        <v>0</v>
      </c>
      <c r="JC2729">
        <f>INDEX('[2]SGU-Solar'!$B:$B, MATCH($A2729, '[2]SGU-Solar'!$A:$A,0))</f>
        <v>0</v>
      </c>
      <c r="JD2729">
        <f>INDEX('[2]SGU-Solar'!$B:$B, MATCH($A2729, '[2]SGU-Solar'!$A:$A,0))</f>
        <v>0</v>
      </c>
      <c r="JE2729">
        <f>INDEX('[2]SGU-Solar'!$B:$B, MATCH($A2729, '[2]SGU-Solar'!$A:$A,0))</f>
        <v>0</v>
      </c>
      <c r="JF2729">
        <f>INDEX('[2]SGU-Solar'!$B:$B, MATCH($A2729, '[2]SGU-Solar'!$A:$A,0))</f>
        <v>0</v>
      </c>
      <c r="JG2729">
        <f>INDEX('[2]SGU-Solar'!$B:$B, MATCH($A2729, '[2]SGU-Solar'!$A:$A,0))</f>
        <v>0</v>
      </c>
      <c r="JH2729">
        <f>INDEX('[2]SGU-Solar'!$B:$B, MATCH($A2729, '[2]SGU-Solar'!$A:$A,0))</f>
        <v>0</v>
      </c>
      <c r="JI2729">
        <f>INDEX('[2]SGU-Solar'!$B:$B, MATCH($A2729, '[2]SGU-Solar'!$A:$A,0))</f>
        <v>0</v>
      </c>
      <c r="JJ2729">
        <f>INDEX('[2]SGU-Solar'!$B:$B, MATCH($A2729, '[2]SGU-Solar'!$A:$A,0))</f>
        <v>0</v>
      </c>
      <c r="JK2729">
        <f>INDEX('[2]SGU-Solar'!$B:$B, MATCH($A2729, '[2]SGU-Solar'!$A:$A,0))</f>
        <v>0</v>
      </c>
      <c r="JL2729">
        <f>INDEX('[2]SGU-Solar'!$B:$B, MATCH($A2729, '[2]SGU-Solar'!$A:$A,0))</f>
        <v>0</v>
      </c>
      <c r="JM2729">
        <f>INDEX('[2]SGU-Solar'!$B:$B, MATCH($A2729, '[2]SGU-Solar'!$A:$A,0))</f>
        <v>0</v>
      </c>
      <c r="JN2729">
        <f>INDEX('[2]SGU-Solar'!$B:$B, MATCH($A2729, '[2]SGU-Solar'!$A:$A,0))</f>
        <v>0</v>
      </c>
      <c r="JO2729">
        <f>INDEX('[2]SGU-Solar'!$B:$B, MATCH($A2729, '[2]SGU-Solar'!$A:$A,0))</f>
        <v>0</v>
      </c>
      <c r="JP2729">
        <f>INDEX('[2]SGU-Solar'!$B:$B, MATCH($A2729, '[2]SGU-Solar'!$A:$A,0))</f>
        <v>0</v>
      </c>
      <c r="JQ2729">
        <f>INDEX('[2]SGU-Solar'!$B:$B, MATCH($A2729, '[2]SGU-Solar'!$A:$A,0))</f>
        <v>0</v>
      </c>
      <c r="JR2729">
        <f>INDEX('[2]SGU-Solar'!$B:$B, MATCH($A2729, '[2]SGU-Solar'!$A:$A,0))</f>
        <v>0</v>
      </c>
      <c r="JS2729">
        <f>INDEX('[2]SGU-Solar'!$B:$B, MATCH($A2729, '[2]SGU-Solar'!$A:$A,0))</f>
        <v>0</v>
      </c>
      <c r="JT2729">
        <f>INDEX('[2]SGU-Solar'!$B:$B, MATCH($A2729, '[2]SGU-Solar'!$A:$A,0))</f>
        <v>0</v>
      </c>
      <c r="JU2729">
        <f>INDEX('[2]SGU-Solar'!$B:$B, MATCH($A2729, '[2]SGU-Solar'!$A:$A,0))</f>
        <v>0</v>
      </c>
      <c r="JV2729">
        <f>INDEX('[2]SGU-Solar'!$B:$B, MATCH($A2729, '[2]SGU-Solar'!$A:$A,0))</f>
        <v>0</v>
      </c>
      <c r="JW2729">
        <f>INDEX('[2]SGU-Solar'!$B:$B, MATCH($A2729, '[2]SGU-Solar'!$A:$A,0))</f>
        <v>0</v>
      </c>
      <c r="JX2729">
        <f>INDEX('[2]SGU-Solar'!$B:$B, MATCH($A2729, '[2]SGU-Solar'!$A:$A,0))</f>
        <v>0</v>
      </c>
      <c r="JY2729">
        <f>INDEX('[2]SGU-Solar'!$B:$B, MATCH($A2729, '[2]SGU-Solar'!$A:$A,0))</f>
        <v>0</v>
      </c>
      <c r="JZ2729">
        <f>INDEX('[2]SGU-Solar'!$B:$B, MATCH($A2729, '[2]SGU-Solar'!$A:$A,0))</f>
        <v>0</v>
      </c>
    </row>
    <row r="2730" spans="1:286">
      <c r="A2730">
        <v>7140</v>
      </c>
      <c r="B2730" t="s">
        <v>38</v>
      </c>
      <c r="C2730">
        <v>0</v>
      </c>
      <c r="D2730">
        <v>0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1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1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1</v>
      </c>
      <c r="CA2730">
        <v>0</v>
      </c>
      <c r="CB2730">
        <v>0</v>
      </c>
      <c r="CC2730">
        <v>0</v>
      </c>
      <c r="CD2730">
        <v>0</v>
      </c>
      <c r="CE2730">
        <v>0</v>
      </c>
      <c r="CF2730">
        <v>0</v>
      </c>
      <c r="CG2730">
        <v>0</v>
      </c>
      <c r="CH2730">
        <v>0</v>
      </c>
      <c r="CI2730">
        <v>0</v>
      </c>
      <c r="CJ2730">
        <v>0</v>
      </c>
      <c r="CK2730">
        <v>0</v>
      </c>
      <c r="CL2730">
        <v>0</v>
      </c>
      <c r="CM2730">
        <v>0</v>
      </c>
      <c r="CN2730">
        <v>0</v>
      </c>
      <c r="CO2730">
        <v>0</v>
      </c>
      <c r="CP2730">
        <v>1</v>
      </c>
      <c r="CQ2730">
        <v>0</v>
      </c>
      <c r="CR2730">
        <v>0</v>
      </c>
      <c r="CS2730">
        <v>0</v>
      </c>
      <c r="CT2730">
        <v>0</v>
      </c>
      <c r="CU2730">
        <v>0</v>
      </c>
      <c r="CV2730">
        <v>1</v>
      </c>
      <c r="CW2730">
        <v>0</v>
      </c>
      <c r="CX2730">
        <v>0</v>
      </c>
      <c r="CY2730">
        <v>0</v>
      </c>
      <c r="CZ2730">
        <v>2</v>
      </c>
      <c r="DA2730">
        <v>4</v>
      </c>
      <c r="DB2730">
        <v>1</v>
      </c>
      <c r="DC2730">
        <v>2</v>
      </c>
      <c r="DD2730">
        <v>3</v>
      </c>
      <c r="DE2730">
        <v>0</v>
      </c>
      <c r="DF2730">
        <v>8</v>
      </c>
      <c r="DG2730">
        <v>4</v>
      </c>
      <c r="DH2730">
        <v>2</v>
      </c>
      <c r="DI2730">
        <v>8</v>
      </c>
      <c r="DJ2730">
        <v>0</v>
      </c>
      <c r="DK2730">
        <v>1</v>
      </c>
      <c r="DL2730">
        <v>2</v>
      </c>
      <c r="DM2730">
        <v>1</v>
      </c>
      <c r="DN2730">
        <v>2</v>
      </c>
      <c r="DO2730">
        <v>2</v>
      </c>
      <c r="DP2730">
        <f>INDEX('[2]SGU-Solar'!$B:$B, MATCH($A2730, '[2]SGU-Solar'!$A:$A,0))</f>
        <v>4</v>
      </c>
      <c r="DQ2730">
        <f>INDEX('[2]SGU-Solar'!$B:$B, MATCH($A2730, '[2]SGU-Solar'!$A:$A,0))</f>
        <v>4</v>
      </c>
      <c r="DR2730">
        <f>INDEX('[2]SGU-Solar'!$B:$B, MATCH($A2730, '[2]SGU-Solar'!$A:$A,0))</f>
        <v>4</v>
      </c>
      <c r="DS2730">
        <f>INDEX('[2]SGU-Solar'!$B:$B, MATCH($A2730, '[2]SGU-Solar'!$A:$A,0))</f>
        <v>4</v>
      </c>
      <c r="DT2730">
        <f>INDEX('[2]SGU-Solar'!$B:$B, MATCH($A2730, '[2]SGU-Solar'!$A:$A,0))</f>
        <v>4</v>
      </c>
      <c r="DU2730">
        <f>INDEX('[2]SGU-Solar'!$B:$B, MATCH($A2730, '[2]SGU-Solar'!$A:$A,0))</f>
        <v>4</v>
      </c>
      <c r="DV2730">
        <f>INDEX('[2]SGU-Solar'!$B:$B, MATCH($A2730, '[2]SGU-Solar'!$A:$A,0))</f>
        <v>4</v>
      </c>
      <c r="DW2730">
        <f>INDEX('[2]SGU-Solar'!$B:$B, MATCH($A2730, '[2]SGU-Solar'!$A:$A,0))</f>
        <v>4</v>
      </c>
      <c r="DX2730">
        <f>INDEX('[2]SGU-Solar'!$B:$B, MATCH($A2730, '[2]SGU-Solar'!$A:$A,0))</f>
        <v>4</v>
      </c>
      <c r="DY2730">
        <f>INDEX('[2]SGU-Solar'!$B:$B, MATCH($A2730, '[2]SGU-Solar'!$A:$A,0))</f>
        <v>4</v>
      </c>
      <c r="DZ2730">
        <f>INDEX('[2]SGU-Solar'!$B:$B, MATCH($A2730, '[2]SGU-Solar'!$A:$A,0))</f>
        <v>4</v>
      </c>
      <c r="EA2730">
        <f>INDEX('[2]SGU-Solar'!$B:$B, MATCH($A2730, '[2]SGU-Solar'!$A:$A,0))</f>
        <v>4</v>
      </c>
      <c r="EB2730">
        <f>INDEX('[2]SGU-Solar'!$B:$B, MATCH($A2730, '[2]SGU-Solar'!$A:$A,0))</f>
        <v>4</v>
      </c>
      <c r="EC2730">
        <f>INDEX('[2]SGU-Solar'!$B:$B, MATCH($A2730, '[2]SGU-Solar'!$A:$A,0))</f>
        <v>4</v>
      </c>
      <c r="ED2730">
        <f>INDEX('[2]SGU-Solar'!$B:$B, MATCH($A2730, '[2]SGU-Solar'!$A:$A,0))</f>
        <v>4</v>
      </c>
      <c r="EE2730">
        <f>INDEX('[2]SGU-Solar'!$B:$B, MATCH($A2730, '[2]SGU-Solar'!$A:$A,0))</f>
        <v>4</v>
      </c>
      <c r="EF2730">
        <f>INDEX('[2]SGU-Solar'!$B:$B, MATCH($A2730, '[2]SGU-Solar'!$A:$A,0))</f>
        <v>4</v>
      </c>
      <c r="EG2730">
        <f>INDEX('[2]SGU-Solar'!$S:$S, MATCH($A2730, '[2]SGU-Solar'!$A:$A,0))</f>
        <v>12</v>
      </c>
      <c r="EH2730">
        <f>INDEX('[2]SGU-Solar'!$S:$S, MATCH($A2730, '[2]SGU-Solar'!$A:$A,0))</f>
        <v>12</v>
      </c>
      <c r="EI2730">
        <f>INDEX('[2]SGU-Solar'!$S:$S, MATCH($A2730, '[2]SGU-Solar'!$A:$A,0))</f>
        <v>12</v>
      </c>
      <c r="EJ2730">
        <f>INDEX('[2]SGU-Solar'!$S:$S, MATCH($A2730, '[2]SGU-Solar'!$A:$A,0))</f>
        <v>12</v>
      </c>
      <c r="EK2730">
        <f>INDEX('[2]SGU-Solar'!$S:$S, MATCH($A2730, '[2]SGU-Solar'!$A:$A,0))</f>
        <v>12</v>
      </c>
      <c r="EL2730">
        <f>INDEX('[2]SGU-Solar'!$S:$S, MATCH($A2730, '[2]SGU-Solar'!$A:$A,0))</f>
        <v>12</v>
      </c>
      <c r="EM2730">
        <f>INDEX('[2]SGU-Solar'!$S:$S, MATCH($A2730, '[2]SGU-Solar'!$A:$A,0))</f>
        <v>12</v>
      </c>
      <c r="EN2730">
        <f>INDEX('[2]SGU-Solar'!$S:$S, MATCH($A2730, '[2]SGU-Solar'!$A:$A,0))</f>
        <v>12</v>
      </c>
      <c r="EO2730">
        <f>INDEX('[2]SGU-Solar'!$S:$S, MATCH($A2730, '[2]SGU-Solar'!$A:$A,0))</f>
        <v>12</v>
      </c>
      <c r="EP2730">
        <f>INDEX('[2]SGU-Solar'!$S:$S, MATCH($A2730, '[2]SGU-Solar'!$A:$A,0))</f>
        <v>12</v>
      </c>
      <c r="EQ2730">
        <f>INDEX('[2]SGU-Solar'!$S:$S, MATCH($A2730, '[2]SGU-Solar'!$A:$A,0))</f>
        <v>12</v>
      </c>
      <c r="ER2730">
        <f>INDEX('[2]SGU-Solar'!$S:$S, MATCH($A2730, '[2]SGU-Solar'!$A:$A,0))</f>
        <v>12</v>
      </c>
      <c r="ES2730">
        <f>INDEX('[2]SGU-Solar'!$S:$S, MATCH($A2730, '[2]SGU-Solar'!$A:$A,0))</f>
        <v>12</v>
      </c>
      <c r="ET2730">
        <f>INDEX('[2]SGU-Solar'!$S:$S, MATCH($A2730, '[2]SGU-Solar'!$A:$A,0))</f>
        <v>12</v>
      </c>
      <c r="EU2730">
        <f>INDEX('[2]SGU-Solar'!$S:$S, MATCH($A2730, '[2]SGU-Solar'!$A:$A,0))</f>
        <v>12</v>
      </c>
      <c r="EV2730">
        <f>INDEX('[2]SGU-Solar'!$S:$S, MATCH($A2730, '[2]SGU-Solar'!$A:$A,0))</f>
        <v>12</v>
      </c>
      <c r="EW2730">
        <f>INDEX('[2]SGU-Solar'!$S:$S, MATCH($A2730, '[2]SGU-Solar'!$A:$A,0))</f>
        <v>12</v>
      </c>
      <c r="EX2730">
        <f>INDEX('[2]SGU-Solar'!$S:$S, MATCH($A2730, '[2]SGU-Solar'!$A:$A,0))</f>
        <v>12</v>
      </c>
      <c r="EY2730">
        <f>INDEX('[2]SGU-Solar'!$S:$S, MATCH($A2730, '[2]SGU-Solar'!$A:$A,0))</f>
        <v>12</v>
      </c>
      <c r="EZ2730">
        <f>INDEX('[2]SGU-Solar'!$S:$S, MATCH($A2730, '[2]SGU-Solar'!$A:$A,0))</f>
        <v>12</v>
      </c>
      <c r="FA2730">
        <f>INDEX('[2]SGU-Solar'!$S:$S, MATCH($A2730, '[2]SGU-Solar'!$A:$A,0))</f>
        <v>12</v>
      </c>
      <c r="FB2730">
        <f>INDEX('[2]SGU-Solar'!$S:$S, MATCH($A2730, '[2]SGU-Solar'!$A:$A,0))</f>
        <v>12</v>
      </c>
      <c r="FC2730">
        <f>INDEX('[2]SGU-Solar'!$S:$S, MATCH($A2730, '[2]SGU-Solar'!$A:$A,0))</f>
        <v>12</v>
      </c>
      <c r="FD2730">
        <f>INDEX('[2]SGU-Solar'!$S:$S, MATCH($A2730, '[2]SGU-Solar'!$A:$A,0))</f>
        <v>12</v>
      </c>
      <c r="FE2730">
        <f>INDEX('[2]SGU-Solar'!$S:$S, MATCH($A2730, '[2]SGU-Solar'!$A:$A,0))</f>
        <v>12</v>
      </c>
      <c r="FF2730">
        <f>INDEX('[2]SGU-Solar'!$S:$S, MATCH($A2730, '[2]SGU-Solar'!$A:$A,0))</f>
        <v>12</v>
      </c>
      <c r="FG2730">
        <f>INDEX('[2]SGU-Solar'!$S:$S, MATCH($A2730, '[2]SGU-Solar'!$A:$A,0))</f>
        <v>12</v>
      </c>
      <c r="FH2730">
        <f>INDEX('[2]SGU-Solar'!$S:$S, MATCH($A2730, '[2]SGU-Solar'!$A:$A,0))</f>
        <v>12</v>
      </c>
      <c r="FI2730">
        <f>INDEX('[2]SGU-Solar'!$S:$S, MATCH($A2730, '[2]SGU-Solar'!$A:$A,0))</f>
        <v>12</v>
      </c>
      <c r="FJ2730">
        <f>INDEX('[2]SGU-Solar'!$B:$B, MATCH($A2730, '[2]SGU-Solar'!$A:$A,0))</f>
        <v>4</v>
      </c>
      <c r="FK2730">
        <f>INDEX('[2]SGU-Solar'!$B:$B, MATCH($A2730, '[2]SGU-Solar'!$A:$A,0))</f>
        <v>4</v>
      </c>
      <c r="FL2730">
        <f>INDEX('[2]SGU-Solar'!$B:$B, MATCH($A2730, '[2]SGU-Solar'!$A:$A,0))</f>
        <v>4</v>
      </c>
      <c r="FM2730">
        <f>INDEX('[2]SGU-Solar'!$B:$B, MATCH($A2730, '[2]SGU-Solar'!$A:$A,0))</f>
        <v>4</v>
      </c>
      <c r="FN2730">
        <f>INDEX('[2]SGU-Solar'!$B:$B, MATCH($A2730, '[2]SGU-Solar'!$A:$A,0))</f>
        <v>4</v>
      </c>
      <c r="FO2730">
        <f>INDEX('[2]SGU-Solar'!$B:$B, MATCH($A2730, '[2]SGU-Solar'!$A:$A,0))</f>
        <v>4</v>
      </c>
      <c r="FP2730">
        <f>INDEX('[2]SGU-Solar'!$B:$B, MATCH($A2730, '[2]SGU-Solar'!$A:$A,0))</f>
        <v>4</v>
      </c>
      <c r="FQ2730">
        <f>INDEX('[2]SGU-Solar'!$B:$B, MATCH($A2730, '[2]SGU-Solar'!$A:$A,0))</f>
        <v>4</v>
      </c>
      <c r="FR2730">
        <f>INDEX('[2]SGU-Solar'!$B:$B, MATCH($A2730, '[2]SGU-Solar'!$A:$A,0))</f>
        <v>4</v>
      </c>
      <c r="FS2730">
        <f>INDEX('[2]SGU-Solar'!$B:$B, MATCH($A2730, '[2]SGU-Solar'!$A:$A,0))</f>
        <v>4</v>
      </c>
      <c r="FT2730">
        <f>INDEX('[2]SGU-Solar'!$B:$B, MATCH($A2730, '[2]SGU-Solar'!$A:$A,0))</f>
        <v>4</v>
      </c>
      <c r="FU2730">
        <f>INDEX('[2]SGU-Solar'!$B:$B, MATCH($A2730, '[2]SGU-Solar'!$A:$A,0))</f>
        <v>4</v>
      </c>
      <c r="FV2730">
        <f>INDEX('[2]SGU-Solar'!$B:$B, MATCH($A2730, '[2]SGU-Solar'!$A:$A,0))</f>
        <v>4</v>
      </c>
      <c r="FW2730">
        <f>INDEX('[2]SGU-Solar'!$B:$B, MATCH($A2730, '[2]SGU-Solar'!$A:$A,0))</f>
        <v>4</v>
      </c>
      <c r="FX2730">
        <f>INDEX('[2]SGU-Solar'!$B:$B, MATCH($A2730, '[2]SGU-Solar'!$A:$A,0))</f>
        <v>4</v>
      </c>
      <c r="FY2730">
        <f>INDEX('[2]SGU-Solar'!$B:$B, MATCH($A2730, '[2]SGU-Solar'!$A:$A,0))</f>
        <v>4</v>
      </c>
      <c r="FZ2730">
        <f>INDEX('[2]SGU-Solar'!$B:$B, MATCH($A2730, '[2]SGU-Solar'!$A:$A,0))</f>
        <v>4</v>
      </c>
      <c r="GA2730">
        <f>INDEX('[2]SGU-Solar'!$B:$B, MATCH($A2730, '[2]SGU-Solar'!$A:$A,0))</f>
        <v>4</v>
      </c>
      <c r="GB2730">
        <f>INDEX('[2]SGU-Solar'!$B:$B, MATCH($A2730, '[2]SGU-Solar'!$A:$A,0))</f>
        <v>4</v>
      </c>
      <c r="GC2730">
        <f>INDEX('[2]SGU-Solar'!$B:$B, MATCH($A2730, '[2]SGU-Solar'!$A:$A,0))</f>
        <v>4</v>
      </c>
      <c r="GD2730">
        <f>INDEX('[2]SGU-Solar'!$B:$B, MATCH($A2730, '[2]SGU-Solar'!$A:$A,0))</f>
        <v>4</v>
      </c>
      <c r="GE2730">
        <f>INDEX('[2]SGU-Solar'!$B:$B, MATCH($A2730, '[2]SGU-Solar'!$A:$A,0))</f>
        <v>4</v>
      </c>
      <c r="GF2730">
        <f>INDEX('[2]SGU-Solar'!$B:$B, MATCH($A2730, '[2]SGU-Solar'!$A:$A,0))</f>
        <v>4</v>
      </c>
      <c r="GG2730">
        <f>INDEX('[2]SGU-Solar'!$B:$B, MATCH($A2730, '[2]SGU-Solar'!$A:$A,0))</f>
        <v>4</v>
      </c>
      <c r="GH2730">
        <f>INDEX('[2]SGU-Solar'!$B:$B, MATCH($A2730, '[2]SGU-Solar'!$A:$A,0))</f>
        <v>4</v>
      </c>
      <c r="GI2730">
        <f>INDEX('[2]SGU-Solar'!$B:$B, MATCH($A2730, '[2]SGU-Solar'!$A:$A,0))</f>
        <v>4</v>
      </c>
      <c r="GJ2730">
        <f>INDEX('[2]SGU-Solar'!$B:$B, MATCH($A2730, '[2]SGU-Solar'!$A:$A,0))</f>
        <v>4</v>
      </c>
      <c r="GK2730">
        <f>INDEX('[2]SGU-Solar'!$B:$B, MATCH($A2730, '[2]SGU-Solar'!$A:$A,0))</f>
        <v>4</v>
      </c>
      <c r="GL2730">
        <f>INDEX('[2]SGU-Solar'!$B:$B, MATCH($A2730, '[2]SGU-Solar'!$A:$A,0))</f>
        <v>4</v>
      </c>
      <c r="GM2730">
        <f>INDEX('[2]SGU-Solar'!$B:$B, MATCH($A2730, '[2]SGU-Solar'!$A:$A,0))</f>
        <v>4</v>
      </c>
      <c r="GN2730">
        <f>INDEX('[2]SGU-Solar'!$B:$B, MATCH($A2730, '[2]SGU-Solar'!$A:$A,0))</f>
        <v>4</v>
      </c>
      <c r="GO2730">
        <f>INDEX('[2]SGU-Solar'!$B:$B, MATCH($A2730, '[2]SGU-Solar'!$A:$A,0))</f>
        <v>4</v>
      </c>
      <c r="GP2730">
        <f>INDEX('[2]SGU-Solar'!$B:$B, MATCH($A2730, '[2]SGU-Solar'!$A:$A,0))</f>
        <v>4</v>
      </c>
      <c r="GQ2730">
        <f>INDEX('[2]SGU-Solar'!$B:$B, MATCH($A2730, '[2]SGU-Solar'!$A:$A,0))</f>
        <v>4</v>
      </c>
      <c r="GR2730">
        <f>INDEX('[2]SGU-Solar'!$B:$B, MATCH($A2730, '[2]SGU-Solar'!$A:$A,0))</f>
        <v>4</v>
      </c>
      <c r="GS2730">
        <f>INDEX('[2]SGU-Solar'!$B:$B, MATCH($A2730, '[2]SGU-Solar'!$A:$A,0))</f>
        <v>4</v>
      </c>
      <c r="GT2730">
        <f>INDEX('[2]SGU-Solar'!$B:$B, MATCH($A2730, '[2]SGU-Solar'!$A:$A,0))</f>
        <v>4</v>
      </c>
      <c r="GU2730">
        <f>INDEX('[2]SGU-Solar'!$B:$B, MATCH($A2730, '[2]SGU-Solar'!$A:$A,0))</f>
        <v>4</v>
      </c>
      <c r="GV2730">
        <f>INDEX('[2]SGU-Solar'!$B:$B, MATCH($A2730, '[2]SGU-Solar'!$A:$A,0))</f>
        <v>4</v>
      </c>
      <c r="GW2730">
        <f>INDEX('[2]SGU-Solar'!$B:$B, MATCH($A2730, '[2]SGU-Solar'!$A:$A,0))</f>
        <v>4</v>
      </c>
      <c r="GX2730">
        <f>INDEX('[2]SGU-Solar'!$B:$B, MATCH($A2730, '[2]SGU-Solar'!$A:$A,0))</f>
        <v>4</v>
      </c>
      <c r="GY2730">
        <f>INDEX('[2]SGU-Solar'!$B:$B, MATCH($A2730, '[2]SGU-Solar'!$A:$A,0))</f>
        <v>4</v>
      </c>
      <c r="GZ2730">
        <f>INDEX('[2]SGU-Solar'!$B:$B, MATCH($A2730, '[2]SGU-Solar'!$A:$A,0))</f>
        <v>4</v>
      </c>
      <c r="HA2730">
        <f>INDEX('[2]SGU-Solar'!$B:$B, MATCH($A2730, '[2]SGU-Solar'!$A:$A,0))</f>
        <v>4</v>
      </c>
      <c r="HB2730">
        <f>INDEX('[2]SGU-Solar'!$B:$B, MATCH($A2730, '[2]SGU-Solar'!$A:$A,0))</f>
        <v>4</v>
      </c>
      <c r="HC2730">
        <f>INDEX('[2]SGU-Solar'!$B:$B, MATCH($A2730, '[2]SGU-Solar'!$A:$A,0))</f>
        <v>4</v>
      </c>
      <c r="HD2730">
        <f>INDEX('[2]SGU-Solar'!$B:$B, MATCH($A2730, '[2]SGU-Solar'!$A:$A,0))</f>
        <v>4</v>
      </c>
      <c r="HE2730">
        <f>INDEX('[2]SGU-Solar'!$B:$B, MATCH($A2730, '[2]SGU-Solar'!$A:$A,0))</f>
        <v>4</v>
      </c>
      <c r="HF2730">
        <f>INDEX('[2]SGU-Solar'!$B:$B, MATCH($A2730, '[2]SGU-Solar'!$A:$A,0))</f>
        <v>4</v>
      </c>
      <c r="HG2730">
        <f>INDEX('[2]SGU-Solar'!$B:$B, MATCH($A2730, '[2]SGU-Solar'!$A:$A,0))</f>
        <v>4</v>
      </c>
      <c r="HH2730">
        <f>INDEX('[2]SGU-Solar'!$B:$B, MATCH($A2730, '[2]SGU-Solar'!$A:$A,0))</f>
        <v>4</v>
      </c>
      <c r="HI2730">
        <f>INDEX('[2]SGU-Solar'!$B:$B, MATCH($A2730, '[2]SGU-Solar'!$A:$A,0))</f>
        <v>4</v>
      </c>
      <c r="HJ2730">
        <f>INDEX('[2]SGU-Solar'!$B:$B, MATCH($A2730, '[2]SGU-Solar'!$A:$A,0))</f>
        <v>4</v>
      </c>
      <c r="HK2730">
        <f>INDEX('[2]SGU-Solar'!$B:$B, MATCH($A2730, '[2]SGU-Solar'!$A:$A,0))</f>
        <v>4</v>
      </c>
      <c r="HL2730">
        <f>INDEX('[2]SGU-Solar'!$B:$B, MATCH($A2730, '[2]SGU-Solar'!$A:$A,0))</f>
        <v>4</v>
      </c>
      <c r="HM2730">
        <f>INDEX('[2]SGU-Solar'!$B:$B, MATCH($A2730, '[2]SGU-Solar'!$A:$A,0))</f>
        <v>4</v>
      </c>
      <c r="HN2730">
        <f>INDEX('[2]SGU-Solar'!$B:$B, MATCH($A2730, '[2]SGU-Solar'!$A:$A,0))</f>
        <v>4</v>
      </c>
      <c r="HO2730">
        <f>INDEX('[2]SGU-Solar'!$B:$B, MATCH($A2730, '[2]SGU-Solar'!$A:$A,0))</f>
        <v>4</v>
      </c>
      <c r="HP2730">
        <f>INDEX('[2]SGU-Solar'!$B:$B, MATCH($A2730, '[2]SGU-Solar'!$A:$A,0))</f>
        <v>4</v>
      </c>
      <c r="HQ2730">
        <f>INDEX('[2]SGU-Solar'!$B:$B, MATCH($A2730, '[2]SGU-Solar'!$A:$A,0))</f>
        <v>4</v>
      </c>
      <c r="HR2730">
        <f>INDEX('[2]SGU-Solar'!$B:$B, MATCH($A2730, '[2]SGU-Solar'!$A:$A,0))</f>
        <v>4</v>
      </c>
      <c r="HS2730">
        <f>INDEX('[2]SGU-Solar'!$B:$B, MATCH($A2730, '[2]SGU-Solar'!$A:$A,0))</f>
        <v>4</v>
      </c>
      <c r="HT2730">
        <f>INDEX('[2]SGU-Solar'!$B:$B, MATCH($A2730, '[2]SGU-Solar'!$A:$A,0))</f>
        <v>4</v>
      </c>
      <c r="HU2730">
        <f>INDEX('[2]SGU-Solar'!$B:$B, MATCH($A2730, '[2]SGU-Solar'!$A:$A,0))</f>
        <v>4</v>
      </c>
      <c r="HV2730">
        <f>INDEX('[2]SGU-Solar'!$B:$B, MATCH($A2730, '[2]SGU-Solar'!$A:$A,0))</f>
        <v>4</v>
      </c>
      <c r="HW2730">
        <f>INDEX('[2]SGU-Solar'!$B:$B, MATCH($A2730, '[2]SGU-Solar'!$A:$A,0))</f>
        <v>4</v>
      </c>
      <c r="HX2730">
        <f>INDEX('[2]SGU-Solar'!$B:$B, MATCH($A2730, '[2]SGU-Solar'!$A:$A,0))</f>
        <v>4</v>
      </c>
      <c r="HY2730">
        <f>INDEX('[2]SGU-Solar'!$B:$B, MATCH($A2730, '[2]SGU-Solar'!$A:$A,0))</f>
        <v>4</v>
      </c>
      <c r="HZ2730">
        <f>INDEX('[2]SGU-Solar'!$B:$B, MATCH($A2730, '[2]SGU-Solar'!$A:$A,0))</f>
        <v>4</v>
      </c>
      <c r="IA2730">
        <f>INDEX('[2]SGU-Solar'!$B:$B, MATCH($A2730, '[2]SGU-Solar'!$A:$A,0))</f>
        <v>4</v>
      </c>
      <c r="IB2730">
        <f>INDEX('[2]SGU-Solar'!$B:$B, MATCH($A2730, '[2]SGU-Solar'!$A:$A,0))</f>
        <v>4</v>
      </c>
      <c r="IC2730">
        <f>INDEX('[2]SGU-Solar'!$B:$B, MATCH($A2730, '[2]SGU-Solar'!$A:$A,0))</f>
        <v>4</v>
      </c>
      <c r="ID2730">
        <f>INDEX('[2]SGU-Solar'!$B:$B, MATCH($A2730, '[2]SGU-Solar'!$A:$A,0))</f>
        <v>4</v>
      </c>
      <c r="IE2730">
        <f>INDEX('[2]SGU-Solar'!$B:$B, MATCH($A2730, '[2]SGU-Solar'!$A:$A,0))</f>
        <v>4</v>
      </c>
      <c r="IF2730">
        <f>INDEX('[2]SGU-Solar'!$B:$B, MATCH($A2730, '[2]SGU-Solar'!$A:$A,0))</f>
        <v>4</v>
      </c>
      <c r="IG2730">
        <f>INDEX('[2]SGU-Solar'!$B:$B, MATCH($A2730, '[2]SGU-Solar'!$A:$A,0))</f>
        <v>4</v>
      </c>
      <c r="IH2730">
        <f>INDEX('[2]SGU-Solar'!$B:$B, MATCH($A2730, '[2]SGU-Solar'!$A:$A,0))</f>
        <v>4</v>
      </c>
      <c r="II2730">
        <f>INDEX('[2]SGU-Solar'!$B:$B, MATCH($A2730, '[2]SGU-Solar'!$A:$A,0))</f>
        <v>4</v>
      </c>
      <c r="IJ2730">
        <f>INDEX('[2]SGU-Solar'!$B:$B, MATCH($A2730, '[2]SGU-Solar'!$A:$A,0))</f>
        <v>4</v>
      </c>
      <c r="IK2730">
        <f>INDEX('[2]SGU-Solar'!$B:$B, MATCH($A2730, '[2]SGU-Solar'!$A:$A,0))</f>
        <v>4</v>
      </c>
      <c r="IL2730">
        <f>INDEX('[2]SGU-Solar'!$B:$B, MATCH($A2730, '[2]SGU-Solar'!$A:$A,0))</f>
        <v>4</v>
      </c>
      <c r="IM2730">
        <f>INDEX('[2]SGU-Solar'!$B:$B, MATCH($A2730, '[2]SGU-Solar'!$A:$A,0))</f>
        <v>4</v>
      </c>
      <c r="IN2730">
        <f>INDEX('[2]SGU-Solar'!$B:$B, MATCH($A2730, '[2]SGU-Solar'!$A:$A,0))</f>
        <v>4</v>
      </c>
      <c r="IO2730">
        <f>INDEX('[2]SGU-Solar'!$B:$B, MATCH($A2730, '[2]SGU-Solar'!$A:$A,0))</f>
        <v>4</v>
      </c>
      <c r="IP2730">
        <f>INDEX('[2]SGU-Solar'!$B:$B, MATCH($A2730, '[2]SGU-Solar'!$A:$A,0))</f>
        <v>4</v>
      </c>
      <c r="IQ2730">
        <f>INDEX('[2]SGU-Solar'!$B:$B, MATCH($A2730, '[2]SGU-Solar'!$A:$A,0))</f>
        <v>4</v>
      </c>
      <c r="IR2730">
        <f>INDEX('[2]SGU-Solar'!$B:$B, MATCH($A2730, '[2]SGU-Solar'!$A:$A,0))</f>
        <v>4</v>
      </c>
      <c r="IS2730">
        <f>INDEX('[2]SGU-Solar'!$B:$B, MATCH($A2730, '[2]SGU-Solar'!$A:$A,0))</f>
        <v>4</v>
      </c>
      <c r="IT2730">
        <f>INDEX('[2]SGU-Solar'!$B:$B, MATCH($A2730, '[2]SGU-Solar'!$A:$A,0))</f>
        <v>4</v>
      </c>
      <c r="IU2730">
        <f>INDEX('[2]SGU-Solar'!$B:$B, MATCH($A2730, '[2]SGU-Solar'!$A:$A,0))</f>
        <v>4</v>
      </c>
      <c r="IV2730">
        <f>INDEX('[2]SGU-Solar'!$B:$B, MATCH($A2730, '[2]SGU-Solar'!$A:$A,0))</f>
        <v>4</v>
      </c>
      <c r="IW2730">
        <f>INDEX('[2]SGU-Solar'!$B:$B, MATCH($A2730, '[2]SGU-Solar'!$A:$A,0))</f>
        <v>4</v>
      </c>
      <c r="IX2730">
        <f>INDEX('[2]SGU-Solar'!$B:$B, MATCH($A2730, '[2]SGU-Solar'!$A:$A,0))</f>
        <v>4</v>
      </c>
      <c r="IY2730">
        <f>INDEX('[2]SGU-Solar'!$B:$B, MATCH($A2730, '[2]SGU-Solar'!$A:$A,0))</f>
        <v>4</v>
      </c>
      <c r="IZ2730">
        <f>INDEX('[2]SGU-Solar'!$B:$B, MATCH($A2730, '[2]SGU-Solar'!$A:$A,0))</f>
        <v>4</v>
      </c>
      <c r="JA2730">
        <f>INDEX('[2]SGU-Solar'!$B:$B, MATCH($A2730, '[2]SGU-Solar'!$A:$A,0))</f>
        <v>4</v>
      </c>
      <c r="JB2730">
        <f>INDEX('[2]SGU-Solar'!$B:$B, MATCH($A2730, '[2]SGU-Solar'!$A:$A,0))</f>
        <v>4</v>
      </c>
      <c r="JC2730">
        <f>INDEX('[2]SGU-Solar'!$B:$B, MATCH($A2730, '[2]SGU-Solar'!$A:$A,0))</f>
        <v>4</v>
      </c>
      <c r="JD2730">
        <f>INDEX('[2]SGU-Solar'!$B:$B, MATCH($A2730, '[2]SGU-Solar'!$A:$A,0))</f>
        <v>4</v>
      </c>
      <c r="JE2730">
        <f>INDEX('[2]SGU-Solar'!$B:$B, MATCH($A2730, '[2]SGU-Solar'!$A:$A,0))</f>
        <v>4</v>
      </c>
      <c r="JF2730">
        <f>INDEX('[2]SGU-Solar'!$B:$B, MATCH($A2730, '[2]SGU-Solar'!$A:$A,0))</f>
        <v>4</v>
      </c>
      <c r="JG2730">
        <f>INDEX('[2]SGU-Solar'!$B:$B, MATCH($A2730, '[2]SGU-Solar'!$A:$A,0))</f>
        <v>4</v>
      </c>
      <c r="JH2730">
        <f>INDEX('[2]SGU-Solar'!$B:$B, MATCH($A2730, '[2]SGU-Solar'!$A:$A,0))</f>
        <v>4</v>
      </c>
      <c r="JI2730">
        <f>INDEX('[2]SGU-Solar'!$B:$B, MATCH($A2730, '[2]SGU-Solar'!$A:$A,0))</f>
        <v>4</v>
      </c>
      <c r="JJ2730">
        <f>INDEX('[2]SGU-Solar'!$B:$B, MATCH($A2730, '[2]SGU-Solar'!$A:$A,0))</f>
        <v>4</v>
      </c>
      <c r="JK2730">
        <f>INDEX('[2]SGU-Solar'!$B:$B, MATCH($A2730, '[2]SGU-Solar'!$A:$A,0))</f>
        <v>4</v>
      </c>
      <c r="JL2730">
        <f>INDEX('[2]SGU-Solar'!$B:$B, MATCH($A2730, '[2]SGU-Solar'!$A:$A,0))</f>
        <v>4</v>
      </c>
      <c r="JM2730">
        <f>INDEX('[2]SGU-Solar'!$B:$B, MATCH($A2730, '[2]SGU-Solar'!$A:$A,0))</f>
        <v>4</v>
      </c>
      <c r="JN2730">
        <f>INDEX('[2]SGU-Solar'!$B:$B, MATCH($A2730, '[2]SGU-Solar'!$A:$A,0))</f>
        <v>4</v>
      </c>
      <c r="JO2730">
        <f>INDEX('[2]SGU-Solar'!$B:$B, MATCH($A2730, '[2]SGU-Solar'!$A:$A,0))</f>
        <v>4</v>
      </c>
      <c r="JP2730">
        <f>INDEX('[2]SGU-Solar'!$B:$B, MATCH($A2730, '[2]SGU-Solar'!$A:$A,0))</f>
        <v>4</v>
      </c>
      <c r="JQ2730">
        <f>INDEX('[2]SGU-Solar'!$B:$B, MATCH($A2730, '[2]SGU-Solar'!$A:$A,0))</f>
        <v>4</v>
      </c>
      <c r="JR2730">
        <f>INDEX('[2]SGU-Solar'!$B:$B, MATCH($A2730, '[2]SGU-Solar'!$A:$A,0))</f>
        <v>4</v>
      </c>
      <c r="JS2730">
        <f>INDEX('[2]SGU-Solar'!$B:$B, MATCH($A2730, '[2]SGU-Solar'!$A:$A,0))</f>
        <v>4</v>
      </c>
      <c r="JT2730">
        <f>INDEX('[2]SGU-Solar'!$B:$B, MATCH($A2730, '[2]SGU-Solar'!$A:$A,0))</f>
        <v>4</v>
      </c>
      <c r="JU2730">
        <f>INDEX('[2]SGU-Solar'!$B:$B, MATCH($A2730, '[2]SGU-Solar'!$A:$A,0))</f>
        <v>4</v>
      </c>
      <c r="JV2730">
        <f>INDEX('[2]SGU-Solar'!$B:$B, MATCH($A2730, '[2]SGU-Solar'!$A:$A,0))</f>
        <v>4</v>
      </c>
      <c r="JW2730">
        <f>INDEX('[2]SGU-Solar'!$B:$B, MATCH($A2730, '[2]SGU-Solar'!$A:$A,0))</f>
        <v>4</v>
      </c>
      <c r="JX2730">
        <f>INDEX('[2]SGU-Solar'!$B:$B, MATCH($A2730, '[2]SGU-Solar'!$A:$A,0))</f>
        <v>4</v>
      </c>
      <c r="JY2730">
        <f>INDEX('[2]SGU-Solar'!$B:$B, MATCH($A2730, '[2]SGU-Solar'!$A:$A,0))</f>
        <v>4</v>
      </c>
      <c r="JZ2730">
        <f>INDEX('[2]SGU-Solar'!$B:$B, MATCH($A2730, '[2]SGU-Solar'!$A:$A,0))</f>
        <v>4</v>
      </c>
    </row>
    <row r="2731" spans="1:286">
      <c r="A2731">
        <v>7150</v>
      </c>
      <c r="B2731" t="s">
        <v>38</v>
      </c>
      <c r="C2731">
        <v>0</v>
      </c>
      <c r="D2731">
        <v>0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1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1</v>
      </c>
      <c r="BC2731">
        <v>0</v>
      </c>
      <c r="BD2731">
        <v>2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1</v>
      </c>
      <c r="CG2731">
        <v>0</v>
      </c>
      <c r="CH2731">
        <v>0</v>
      </c>
      <c r="CI2731">
        <v>2</v>
      </c>
      <c r="CJ2731">
        <v>0</v>
      </c>
      <c r="CK2731">
        <v>0</v>
      </c>
      <c r="CL2731">
        <v>1</v>
      </c>
      <c r="CM2731">
        <v>0</v>
      </c>
      <c r="CN2731">
        <v>1</v>
      </c>
      <c r="CO2731">
        <v>0</v>
      </c>
      <c r="CP2731">
        <v>0</v>
      </c>
      <c r="CQ2731">
        <v>0</v>
      </c>
      <c r="CR2731">
        <v>2</v>
      </c>
      <c r="CS2731">
        <v>0</v>
      </c>
      <c r="CT2731">
        <v>1</v>
      </c>
      <c r="CU2731">
        <v>0</v>
      </c>
      <c r="CV2731">
        <v>2</v>
      </c>
      <c r="CW2731">
        <v>0</v>
      </c>
      <c r="CX2731">
        <v>1</v>
      </c>
      <c r="CY2731">
        <v>4</v>
      </c>
      <c r="CZ2731">
        <v>3</v>
      </c>
      <c r="DA2731">
        <v>8</v>
      </c>
      <c r="DB2731">
        <v>2</v>
      </c>
      <c r="DC2731">
        <v>7</v>
      </c>
      <c r="DD2731">
        <v>1</v>
      </c>
      <c r="DE2731">
        <v>4</v>
      </c>
      <c r="DF2731">
        <v>9</v>
      </c>
      <c r="DG2731">
        <v>12</v>
      </c>
      <c r="DH2731">
        <v>4</v>
      </c>
      <c r="DI2731">
        <v>8</v>
      </c>
      <c r="DJ2731">
        <v>2</v>
      </c>
      <c r="DK2731">
        <v>0</v>
      </c>
      <c r="DL2731">
        <v>3</v>
      </c>
      <c r="DM2731">
        <v>0</v>
      </c>
      <c r="DN2731">
        <v>1</v>
      </c>
      <c r="DO2731">
        <v>0</v>
      </c>
      <c r="DP2731">
        <f>INDEX('[2]SGU-Solar'!$B:$B, MATCH($A2731, '[2]SGU-Solar'!$A:$A,0))</f>
        <v>2</v>
      </c>
      <c r="DQ2731">
        <f>INDEX('[2]SGU-Solar'!$B:$B, MATCH($A2731, '[2]SGU-Solar'!$A:$A,0))</f>
        <v>2</v>
      </c>
      <c r="DR2731">
        <f>INDEX('[2]SGU-Solar'!$B:$B, MATCH($A2731, '[2]SGU-Solar'!$A:$A,0))</f>
        <v>2</v>
      </c>
      <c r="DS2731">
        <f>INDEX('[2]SGU-Solar'!$B:$B, MATCH($A2731, '[2]SGU-Solar'!$A:$A,0))</f>
        <v>2</v>
      </c>
      <c r="DT2731">
        <f>INDEX('[2]SGU-Solar'!$B:$B, MATCH($A2731, '[2]SGU-Solar'!$A:$A,0))</f>
        <v>2</v>
      </c>
      <c r="DU2731">
        <f>INDEX('[2]SGU-Solar'!$B:$B, MATCH($A2731, '[2]SGU-Solar'!$A:$A,0))</f>
        <v>2</v>
      </c>
      <c r="DV2731">
        <f>INDEX('[2]SGU-Solar'!$B:$B, MATCH($A2731, '[2]SGU-Solar'!$A:$A,0))</f>
        <v>2</v>
      </c>
      <c r="DW2731">
        <f>INDEX('[2]SGU-Solar'!$B:$B, MATCH($A2731, '[2]SGU-Solar'!$A:$A,0))</f>
        <v>2</v>
      </c>
      <c r="DX2731">
        <f>INDEX('[2]SGU-Solar'!$B:$B, MATCH($A2731, '[2]SGU-Solar'!$A:$A,0))</f>
        <v>2</v>
      </c>
      <c r="DY2731">
        <f>INDEX('[2]SGU-Solar'!$B:$B, MATCH($A2731, '[2]SGU-Solar'!$A:$A,0))</f>
        <v>2</v>
      </c>
      <c r="DZ2731">
        <f>INDEX('[2]SGU-Solar'!$B:$B, MATCH($A2731, '[2]SGU-Solar'!$A:$A,0))</f>
        <v>2</v>
      </c>
      <c r="EA2731">
        <f>INDEX('[2]SGU-Solar'!$B:$B, MATCH($A2731, '[2]SGU-Solar'!$A:$A,0))</f>
        <v>2</v>
      </c>
      <c r="EB2731">
        <f>INDEX('[2]SGU-Solar'!$B:$B, MATCH($A2731, '[2]SGU-Solar'!$A:$A,0))</f>
        <v>2</v>
      </c>
      <c r="EC2731">
        <f>INDEX('[2]SGU-Solar'!$B:$B, MATCH($A2731, '[2]SGU-Solar'!$A:$A,0))</f>
        <v>2</v>
      </c>
      <c r="ED2731">
        <f>INDEX('[2]SGU-Solar'!$B:$B, MATCH($A2731, '[2]SGU-Solar'!$A:$A,0))</f>
        <v>2</v>
      </c>
      <c r="EE2731">
        <f>INDEX('[2]SGU-Solar'!$B:$B, MATCH($A2731, '[2]SGU-Solar'!$A:$A,0))</f>
        <v>2</v>
      </c>
      <c r="EF2731">
        <f>INDEX('[2]SGU-Solar'!$B:$B, MATCH($A2731, '[2]SGU-Solar'!$A:$A,0))</f>
        <v>2</v>
      </c>
      <c r="EG2731">
        <f>INDEX('[2]SGU-Solar'!$S:$S, MATCH($A2731, '[2]SGU-Solar'!$A:$A,0))</f>
        <v>12</v>
      </c>
      <c r="EH2731">
        <f>INDEX('[2]SGU-Solar'!$S:$S, MATCH($A2731, '[2]SGU-Solar'!$A:$A,0))</f>
        <v>12</v>
      </c>
      <c r="EI2731">
        <f>INDEX('[2]SGU-Solar'!$S:$S, MATCH($A2731, '[2]SGU-Solar'!$A:$A,0))</f>
        <v>12</v>
      </c>
      <c r="EJ2731">
        <f>INDEX('[2]SGU-Solar'!$S:$S, MATCH($A2731, '[2]SGU-Solar'!$A:$A,0))</f>
        <v>12</v>
      </c>
      <c r="EK2731">
        <f>INDEX('[2]SGU-Solar'!$S:$S, MATCH($A2731, '[2]SGU-Solar'!$A:$A,0))</f>
        <v>12</v>
      </c>
      <c r="EL2731">
        <f>INDEX('[2]SGU-Solar'!$S:$S, MATCH($A2731, '[2]SGU-Solar'!$A:$A,0))</f>
        <v>12</v>
      </c>
      <c r="EM2731">
        <f>INDEX('[2]SGU-Solar'!$S:$S, MATCH($A2731, '[2]SGU-Solar'!$A:$A,0))</f>
        <v>12</v>
      </c>
      <c r="EN2731">
        <f>INDEX('[2]SGU-Solar'!$S:$S, MATCH($A2731, '[2]SGU-Solar'!$A:$A,0))</f>
        <v>12</v>
      </c>
      <c r="EO2731">
        <f>INDEX('[2]SGU-Solar'!$S:$S, MATCH($A2731, '[2]SGU-Solar'!$A:$A,0))</f>
        <v>12</v>
      </c>
      <c r="EP2731">
        <f>INDEX('[2]SGU-Solar'!$S:$S, MATCH($A2731, '[2]SGU-Solar'!$A:$A,0))</f>
        <v>12</v>
      </c>
      <c r="EQ2731">
        <f>INDEX('[2]SGU-Solar'!$S:$S, MATCH($A2731, '[2]SGU-Solar'!$A:$A,0))</f>
        <v>12</v>
      </c>
      <c r="ER2731">
        <f>INDEX('[2]SGU-Solar'!$S:$S, MATCH($A2731, '[2]SGU-Solar'!$A:$A,0))</f>
        <v>12</v>
      </c>
      <c r="ES2731">
        <f>INDEX('[2]SGU-Solar'!$S:$S, MATCH($A2731, '[2]SGU-Solar'!$A:$A,0))</f>
        <v>12</v>
      </c>
      <c r="ET2731">
        <f>INDEX('[2]SGU-Solar'!$S:$S, MATCH($A2731, '[2]SGU-Solar'!$A:$A,0))</f>
        <v>12</v>
      </c>
      <c r="EU2731">
        <f>INDEX('[2]SGU-Solar'!$S:$S, MATCH($A2731, '[2]SGU-Solar'!$A:$A,0))</f>
        <v>12</v>
      </c>
      <c r="EV2731">
        <f>INDEX('[2]SGU-Solar'!$S:$S, MATCH($A2731, '[2]SGU-Solar'!$A:$A,0))</f>
        <v>12</v>
      </c>
      <c r="EW2731">
        <f>INDEX('[2]SGU-Solar'!$S:$S, MATCH($A2731, '[2]SGU-Solar'!$A:$A,0))</f>
        <v>12</v>
      </c>
      <c r="EX2731">
        <f>INDEX('[2]SGU-Solar'!$S:$S, MATCH($A2731, '[2]SGU-Solar'!$A:$A,0))</f>
        <v>12</v>
      </c>
      <c r="EY2731">
        <f>INDEX('[2]SGU-Solar'!$S:$S, MATCH($A2731, '[2]SGU-Solar'!$A:$A,0))</f>
        <v>12</v>
      </c>
      <c r="EZ2731">
        <f>INDEX('[2]SGU-Solar'!$S:$S, MATCH($A2731, '[2]SGU-Solar'!$A:$A,0))</f>
        <v>12</v>
      </c>
      <c r="FA2731">
        <f>INDEX('[2]SGU-Solar'!$S:$S, MATCH($A2731, '[2]SGU-Solar'!$A:$A,0))</f>
        <v>12</v>
      </c>
      <c r="FB2731">
        <f>INDEX('[2]SGU-Solar'!$S:$S, MATCH($A2731, '[2]SGU-Solar'!$A:$A,0))</f>
        <v>12</v>
      </c>
      <c r="FC2731">
        <f>INDEX('[2]SGU-Solar'!$S:$S, MATCH($A2731, '[2]SGU-Solar'!$A:$A,0))</f>
        <v>12</v>
      </c>
      <c r="FD2731">
        <f>INDEX('[2]SGU-Solar'!$S:$S, MATCH($A2731, '[2]SGU-Solar'!$A:$A,0))</f>
        <v>12</v>
      </c>
      <c r="FE2731">
        <f>INDEX('[2]SGU-Solar'!$S:$S, MATCH($A2731, '[2]SGU-Solar'!$A:$A,0))</f>
        <v>12</v>
      </c>
      <c r="FF2731">
        <f>INDEX('[2]SGU-Solar'!$S:$S, MATCH($A2731, '[2]SGU-Solar'!$A:$A,0))</f>
        <v>12</v>
      </c>
      <c r="FG2731">
        <f>INDEX('[2]SGU-Solar'!$S:$S, MATCH($A2731, '[2]SGU-Solar'!$A:$A,0))</f>
        <v>12</v>
      </c>
      <c r="FH2731">
        <f>INDEX('[2]SGU-Solar'!$S:$S, MATCH($A2731, '[2]SGU-Solar'!$A:$A,0))</f>
        <v>12</v>
      </c>
      <c r="FI2731">
        <f>INDEX('[2]SGU-Solar'!$S:$S, MATCH($A2731, '[2]SGU-Solar'!$A:$A,0))</f>
        <v>12</v>
      </c>
      <c r="FJ2731">
        <f>INDEX('[2]SGU-Solar'!$B:$B, MATCH($A2731, '[2]SGU-Solar'!$A:$A,0))</f>
        <v>2</v>
      </c>
      <c r="FK2731">
        <f>INDEX('[2]SGU-Solar'!$B:$B, MATCH($A2731, '[2]SGU-Solar'!$A:$A,0))</f>
        <v>2</v>
      </c>
      <c r="FL2731">
        <f>INDEX('[2]SGU-Solar'!$B:$B, MATCH($A2731, '[2]SGU-Solar'!$A:$A,0))</f>
        <v>2</v>
      </c>
      <c r="FM2731">
        <f>INDEX('[2]SGU-Solar'!$B:$B, MATCH($A2731, '[2]SGU-Solar'!$A:$A,0))</f>
        <v>2</v>
      </c>
      <c r="FN2731">
        <f>INDEX('[2]SGU-Solar'!$B:$B, MATCH($A2731, '[2]SGU-Solar'!$A:$A,0))</f>
        <v>2</v>
      </c>
      <c r="FO2731">
        <f>INDEX('[2]SGU-Solar'!$B:$B, MATCH($A2731, '[2]SGU-Solar'!$A:$A,0))</f>
        <v>2</v>
      </c>
      <c r="FP2731">
        <f>INDEX('[2]SGU-Solar'!$B:$B, MATCH($A2731, '[2]SGU-Solar'!$A:$A,0))</f>
        <v>2</v>
      </c>
      <c r="FQ2731">
        <f>INDEX('[2]SGU-Solar'!$B:$B, MATCH($A2731, '[2]SGU-Solar'!$A:$A,0))</f>
        <v>2</v>
      </c>
      <c r="FR2731">
        <f>INDEX('[2]SGU-Solar'!$B:$B, MATCH($A2731, '[2]SGU-Solar'!$A:$A,0))</f>
        <v>2</v>
      </c>
      <c r="FS2731">
        <f>INDEX('[2]SGU-Solar'!$B:$B, MATCH($A2731, '[2]SGU-Solar'!$A:$A,0))</f>
        <v>2</v>
      </c>
      <c r="FT2731">
        <f>INDEX('[2]SGU-Solar'!$B:$B, MATCH($A2731, '[2]SGU-Solar'!$A:$A,0))</f>
        <v>2</v>
      </c>
      <c r="FU2731">
        <f>INDEX('[2]SGU-Solar'!$B:$B, MATCH($A2731, '[2]SGU-Solar'!$A:$A,0))</f>
        <v>2</v>
      </c>
      <c r="FV2731">
        <f>INDEX('[2]SGU-Solar'!$B:$B, MATCH($A2731, '[2]SGU-Solar'!$A:$A,0))</f>
        <v>2</v>
      </c>
      <c r="FW2731">
        <f>INDEX('[2]SGU-Solar'!$B:$B, MATCH($A2731, '[2]SGU-Solar'!$A:$A,0))</f>
        <v>2</v>
      </c>
      <c r="FX2731">
        <f>INDEX('[2]SGU-Solar'!$B:$B, MATCH($A2731, '[2]SGU-Solar'!$A:$A,0))</f>
        <v>2</v>
      </c>
      <c r="FY2731">
        <f>INDEX('[2]SGU-Solar'!$B:$B, MATCH($A2731, '[2]SGU-Solar'!$A:$A,0))</f>
        <v>2</v>
      </c>
      <c r="FZ2731">
        <f>INDEX('[2]SGU-Solar'!$B:$B, MATCH($A2731, '[2]SGU-Solar'!$A:$A,0))</f>
        <v>2</v>
      </c>
      <c r="GA2731">
        <f>INDEX('[2]SGU-Solar'!$B:$B, MATCH($A2731, '[2]SGU-Solar'!$A:$A,0))</f>
        <v>2</v>
      </c>
      <c r="GB2731">
        <f>INDEX('[2]SGU-Solar'!$B:$B, MATCH($A2731, '[2]SGU-Solar'!$A:$A,0))</f>
        <v>2</v>
      </c>
      <c r="GC2731">
        <f>INDEX('[2]SGU-Solar'!$B:$B, MATCH($A2731, '[2]SGU-Solar'!$A:$A,0))</f>
        <v>2</v>
      </c>
      <c r="GD2731">
        <f>INDEX('[2]SGU-Solar'!$B:$B, MATCH($A2731, '[2]SGU-Solar'!$A:$A,0))</f>
        <v>2</v>
      </c>
      <c r="GE2731">
        <f>INDEX('[2]SGU-Solar'!$B:$B, MATCH($A2731, '[2]SGU-Solar'!$A:$A,0))</f>
        <v>2</v>
      </c>
      <c r="GF2731">
        <f>INDEX('[2]SGU-Solar'!$B:$B, MATCH($A2731, '[2]SGU-Solar'!$A:$A,0))</f>
        <v>2</v>
      </c>
      <c r="GG2731">
        <f>INDEX('[2]SGU-Solar'!$B:$B, MATCH($A2731, '[2]SGU-Solar'!$A:$A,0))</f>
        <v>2</v>
      </c>
      <c r="GH2731">
        <f>INDEX('[2]SGU-Solar'!$B:$B, MATCH($A2731, '[2]SGU-Solar'!$A:$A,0))</f>
        <v>2</v>
      </c>
      <c r="GI2731">
        <f>INDEX('[2]SGU-Solar'!$B:$B, MATCH($A2731, '[2]SGU-Solar'!$A:$A,0))</f>
        <v>2</v>
      </c>
      <c r="GJ2731">
        <f>INDEX('[2]SGU-Solar'!$B:$B, MATCH($A2731, '[2]SGU-Solar'!$A:$A,0))</f>
        <v>2</v>
      </c>
      <c r="GK2731">
        <f>INDEX('[2]SGU-Solar'!$B:$B, MATCH($A2731, '[2]SGU-Solar'!$A:$A,0))</f>
        <v>2</v>
      </c>
      <c r="GL2731">
        <f>INDEX('[2]SGU-Solar'!$B:$B, MATCH($A2731, '[2]SGU-Solar'!$A:$A,0))</f>
        <v>2</v>
      </c>
      <c r="GM2731">
        <f>INDEX('[2]SGU-Solar'!$B:$B, MATCH($A2731, '[2]SGU-Solar'!$A:$A,0))</f>
        <v>2</v>
      </c>
      <c r="GN2731">
        <f>INDEX('[2]SGU-Solar'!$B:$B, MATCH($A2731, '[2]SGU-Solar'!$A:$A,0))</f>
        <v>2</v>
      </c>
      <c r="GO2731">
        <f>INDEX('[2]SGU-Solar'!$B:$B, MATCH($A2731, '[2]SGU-Solar'!$A:$A,0))</f>
        <v>2</v>
      </c>
      <c r="GP2731">
        <f>INDEX('[2]SGU-Solar'!$B:$B, MATCH($A2731, '[2]SGU-Solar'!$A:$A,0))</f>
        <v>2</v>
      </c>
      <c r="GQ2731">
        <f>INDEX('[2]SGU-Solar'!$B:$B, MATCH($A2731, '[2]SGU-Solar'!$A:$A,0))</f>
        <v>2</v>
      </c>
      <c r="GR2731">
        <f>INDEX('[2]SGU-Solar'!$B:$B, MATCH($A2731, '[2]SGU-Solar'!$A:$A,0))</f>
        <v>2</v>
      </c>
      <c r="GS2731">
        <f>INDEX('[2]SGU-Solar'!$B:$B, MATCH($A2731, '[2]SGU-Solar'!$A:$A,0))</f>
        <v>2</v>
      </c>
      <c r="GT2731">
        <f>INDEX('[2]SGU-Solar'!$B:$B, MATCH($A2731, '[2]SGU-Solar'!$A:$A,0))</f>
        <v>2</v>
      </c>
      <c r="GU2731">
        <f>INDEX('[2]SGU-Solar'!$B:$B, MATCH($A2731, '[2]SGU-Solar'!$A:$A,0))</f>
        <v>2</v>
      </c>
      <c r="GV2731">
        <f>INDEX('[2]SGU-Solar'!$B:$B, MATCH($A2731, '[2]SGU-Solar'!$A:$A,0))</f>
        <v>2</v>
      </c>
      <c r="GW2731">
        <f>INDEX('[2]SGU-Solar'!$B:$B, MATCH($A2731, '[2]SGU-Solar'!$A:$A,0))</f>
        <v>2</v>
      </c>
      <c r="GX2731">
        <f>INDEX('[2]SGU-Solar'!$B:$B, MATCH($A2731, '[2]SGU-Solar'!$A:$A,0))</f>
        <v>2</v>
      </c>
      <c r="GY2731">
        <f>INDEX('[2]SGU-Solar'!$B:$B, MATCH($A2731, '[2]SGU-Solar'!$A:$A,0))</f>
        <v>2</v>
      </c>
      <c r="GZ2731">
        <f>INDEX('[2]SGU-Solar'!$B:$B, MATCH($A2731, '[2]SGU-Solar'!$A:$A,0))</f>
        <v>2</v>
      </c>
      <c r="HA2731">
        <f>INDEX('[2]SGU-Solar'!$B:$B, MATCH($A2731, '[2]SGU-Solar'!$A:$A,0))</f>
        <v>2</v>
      </c>
      <c r="HB2731">
        <f>INDEX('[2]SGU-Solar'!$B:$B, MATCH($A2731, '[2]SGU-Solar'!$A:$A,0))</f>
        <v>2</v>
      </c>
      <c r="HC2731">
        <f>INDEX('[2]SGU-Solar'!$B:$B, MATCH($A2731, '[2]SGU-Solar'!$A:$A,0))</f>
        <v>2</v>
      </c>
      <c r="HD2731">
        <f>INDEX('[2]SGU-Solar'!$B:$B, MATCH($A2731, '[2]SGU-Solar'!$A:$A,0))</f>
        <v>2</v>
      </c>
      <c r="HE2731">
        <f>INDEX('[2]SGU-Solar'!$B:$B, MATCH($A2731, '[2]SGU-Solar'!$A:$A,0))</f>
        <v>2</v>
      </c>
      <c r="HF2731">
        <f>INDEX('[2]SGU-Solar'!$B:$B, MATCH($A2731, '[2]SGU-Solar'!$A:$A,0))</f>
        <v>2</v>
      </c>
      <c r="HG2731">
        <f>INDEX('[2]SGU-Solar'!$B:$B, MATCH($A2731, '[2]SGU-Solar'!$A:$A,0))</f>
        <v>2</v>
      </c>
      <c r="HH2731">
        <f>INDEX('[2]SGU-Solar'!$B:$B, MATCH($A2731, '[2]SGU-Solar'!$A:$A,0))</f>
        <v>2</v>
      </c>
      <c r="HI2731">
        <f>INDEX('[2]SGU-Solar'!$B:$B, MATCH($A2731, '[2]SGU-Solar'!$A:$A,0))</f>
        <v>2</v>
      </c>
      <c r="HJ2731">
        <f>INDEX('[2]SGU-Solar'!$B:$B, MATCH($A2731, '[2]SGU-Solar'!$A:$A,0))</f>
        <v>2</v>
      </c>
      <c r="HK2731">
        <f>INDEX('[2]SGU-Solar'!$B:$B, MATCH($A2731, '[2]SGU-Solar'!$A:$A,0))</f>
        <v>2</v>
      </c>
      <c r="HL2731">
        <f>INDEX('[2]SGU-Solar'!$B:$B, MATCH($A2731, '[2]SGU-Solar'!$A:$A,0))</f>
        <v>2</v>
      </c>
      <c r="HM2731">
        <f>INDEX('[2]SGU-Solar'!$B:$B, MATCH($A2731, '[2]SGU-Solar'!$A:$A,0))</f>
        <v>2</v>
      </c>
      <c r="HN2731">
        <f>INDEX('[2]SGU-Solar'!$B:$B, MATCH($A2731, '[2]SGU-Solar'!$A:$A,0))</f>
        <v>2</v>
      </c>
      <c r="HO2731">
        <f>INDEX('[2]SGU-Solar'!$B:$B, MATCH($A2731, '[2]SGU-Solar'!$A:$A,0))</f>
        <v>2</v>
      </c>
      <c r="HP2731">
        <f>INDEX('[2]SGU-Solar'!$B:$B, MATCH($A2731, '[2]SGU-Solar'!$A:$A,0))</f>
        <v>2</v>
      </c>
      <c r="HQ2731">
        <f>INDEX('[2]SGU-Solar'!$B:$B, MATCH($A2731, '[2]SGU-Solar'!$A:$A,0))</f>
        <v>2</v>
      </c>
      <c r="HR2731">
        <f>INDEX('[2]SGU-Solar'!$B:$B, MATCH($A2731, '[2]SGU-Solar'!$A:$A,0))</f>
        <v>2</v>
      </c>
      <c r="HS2731">
        <f>INDEX('[2]SGU-Solar'!$B:$B, MATCH($A2731, '[2]SGU-Solar'!$A:$A,0))</f>
        <v>2</v>
      </c>
      <c r="HT2731">
        <f>INDEX('[2]SGU-Solar'!$B:$B, MATCH($A2731, '[2]SGU-Solar'!$A:$A,0))</f>
        <v>2</v>
      </c>
      <c r="HU2731">
        <f>INDEX('[2]SGU-Solar'!$B:$B, MATCH($A2731, '[2]SGU-Solar'!$A:$A,0))</f>
        <v>2</v>
      </c>
      <c r="HV2731">
        <f>INDEX('[2]SGU-Solar'!$B:$B, MATCH($A2731, '[2]SGU-Solar'!$A:$A,0))</f>
        <v>2</v>
      </c>
      <c r="HW2731">
        <f>INDEX('[2]SGU-Solar'!$B:$B, MATCH($A2731, '[2]SGU-Solar'!$A:$A,0))</f>
        <v>2</v>
      </c>
      <c r="HX2731">
        <f>INDEX('[2]SGU-Solar'!$B:$B, MATCH($A2731, '[2]SGU-Solar'!$A:$A,0))</f>
        <v>2</v>
      </c>
      <c r="HY2731">
        <f>INDEX('[2]SGU-Solar'!$B:$B, MATCH($A2731, '[2]SGU-Solar'!$A:$A,0))</f>
        <v>2</v>
      </c>
      <c r="HZ2731">
        <f>INDEX('[2]SGU-Solar'!$B:$B, MATCH($A2731, '[2]SGU-Solar'!$A:$A,0))</f>
        <v>2</v>
      </c>
      <c r="IA2731">
        <f>INDEX('[2]SGU-Solar'!$B:$B, MATCH($A2731, '[2]SGU-Solar'!$A:$A,0))</f>
        <v>2</v>
      </c>
      <c r="IB2731">
        <f>INDEX('[2]SGU-Solar'!$B:$B, MATCH($A2731, '[2]SGU-Solar'!$A:$A,0))</f>
        <v>2</v>
      </c>
      <c r="IC2731">
        <f>INDEX('[2]SGU-Solar'!$B:$B, MATCH($A2731, '[2]SGU-Solar'!$A:$A,0))</f>
        <v>2</v>
      </c>
      <c r="ID2731">
        <f>INDEX('[2]SGU-Solar'!$B:$B, MATCH($A2731, '[2]SGU-Solar'!$A:$A,0))</f>
        <v>2</v>
      </c>
      <c r="IE2731">
        <f>INDEX('[2]SGU-Solar'!$B:$B, MATCH($A2731, '[2]SGU-Solar'!$A:$A,0))</f>
        <v>2</v>
      </c>
      <c r="IF2731">
        <f>INDEX('[2]SGU-Solar'!$B:$B, MATCH($A2731, '[2]SGU-Solar'!$A:$A,0))</f>
        <v>2</v>
      </c>
      <c r="IG2731">
        <f>INDEX('[2]SGU-Solar'!$B:$B, MATCH($A2731, '[2]SGU-Solar'!$A:$A,0))</f>
        <v>2</v>
      </c>
      <c r="IH2731">
        <f>INDEX('[2]SGU-Solar'!$B:$B, MATCH($A2731, '[2]SGU-Solar'!$A:$A,0))</f>
        <v>2</v>
      </c>
      <c r="II2731">
        <f>INDEX('[2]SGU-Solar'!$B:$B, MATCH($A2731, '[2]SGU-Solar'!$A:$A,0))</f>
        <v>2</v>
      </c>
      <c r="IJ2731">
        <f>INDEX('[2]SGU-Solar'!$B:$B, MATCH($A2731, '[2]SGU-Solar'!$A:$A,0))</f>
        <v>2</v>
      </c>
      <c r="IK2731">
        <f>INDEX('[2]SGU-Solar'!$B:$B, MATCH($A2731, '[2]SGU-Solar'!$A:$A,0))</f>
        <v>2</v>
      </c>
      <c r="IL2731">
        <f>INDEX('[2]SGU-Solar'!$B:$B, MATCH($A2731, '[2]SGU-Solar'!$A:$A,0))</f>
        <v>2</v>
      </c>
      <c r="IM2731">
        <f>INDEX('[2]SGU-Solar'!$B:$B, MATCH($A2731, '[2]SGU-Solar'!$A:$A,0))</f>
        <v>2</v>
      </c>
      <c r="IN2731">
        <f>INDEX('[2]SGU-Solar'!$B:$B, MATCH($A2731, '[2]SGU-Solar'!$A:$A,0))</f>
        <v>2</v>
      </c>
      <c r="IO2731">
        <f>INDEX('[2]SGU-Solar'!$B:$B, MATCH($A2731, '[2]SGU-Solar'!$A:$A,0))</f>
        <v>2</v>
      </c>
      <c r="IP2731">
        <f>INDEX('[2]SGU-Solar'!$B:$B, MATCH($A2731, '[2]SGU-Solar'!$A:$A,0))</f>
        <v>2</v>
      </c>
      <c r="IQ2731">
        <f>INDEX('[2]SGU-Solar'!$B:$B, MATCH($A2731, '[2]SGU-Solar'!$A:$A,0))</f>
        <v>2</v>
      </c>
      <c r="IR2731">
        <f>INDEX('[2]SGU-Solar'!$B:$B, MATCH($A2731, '[2]SGU-Solar'!$A:$A,0))</f>
        <v>2</v>
      </c>
      <c r="IS2731">
        <f>INDEX('[2]SGU-Solar'!$B:$B, MATCH($A2731, '[2]SGU-Solar'!$A:$A,0))</f>
        <v>2</v>
      </c>
      <c r="IT2731">
        <f>INDEX('[2]SGU-Solar'!$B:$B, MATCH($A2731, '[2]SGU-Solar'!$A:$A,0))</f>
        <v>2</v>
      </c>
      <c r="IU2731">
        <f>INDEX('[2]SGU-Solar'!$B:$B, MATCH($A2731, '[2]SGU-Solar'!$A:$A,0))</f>
        <v>2</v>
      </c>
      <c r="IV2731">
        <f>INDEX('[2]SGU-Solar'!$B:$B, MATCH($A2731, '[2]SGU-Solar'!$A:$A,0))</f>
        <v>2</v>
      </c>
      <c r="IW2731">
        <f>INDEX('[2]SGU-Solar'!$B:$B, MATCH($A2731, '[2]SGU-Solar'!$A:$A,0))</f>
        <v>2</v>
      </c>
      <c r="IX2731">
        <f>INDEX('[2]SGU-Solar'!$B:$B, MATCH($A2731, '[2]SGU-Solar'!$A:$A,0))</f>
        <v>2</v>
      </c>
      <c r="IY2731">
        <f>INDEX('[2]SGU-Solar'!$B:$B, MATCH($A2731, '[2]SGU-Solar'!$A:$A,0))</f>
        <v>2</v>
      </c>
      <c r="IZ2731">
        <f>INDEX('[2]SGU-Solar'!$B:$B, MATCH($A2731, '[2]SGU-Solar'!$A:$A,0))</f>
        <v>2</v>
      </c>
      <c r="JA2731">
        <f>INDEX('[2]SGU-Solar'!$B:$B, MATCH($A2731, '[2]SGU-Solar'!$A:$A,0))</f>
        <v>2</v>
      </c>
      <c r="JB2731">
        <f>INDEX('[2]SGU-Solar'!$B:$B, MATCH($A2731, '[2]SGU-Solar'!$A:$A,0))</f>
        <v>2</v>
      </c>
      <c r="JC2731">
        <f>INDEX('[2]SGU-Solar'!$B:$B, MATCH($A2731, '[2]SGU-Solar'!$A:$A,0))</f>
        <v>2</v>
      </c>
      <c r="JD2731">
        <f>INDEX('[2]SGU-Solar'!$B:$B, MATCH($A2731, '[2]SGU-Solar'!$A:$A,0))</f>
        <v>2</v>
      </c>
      <c r="JE2731">
        <f>INDEX('[2]SGU-Solar'!$B:$B, MATCH($A2731, '[2]SGU-Solar'!$A:$A,0))</f>
        <v>2</v>
      </c>
      <c r="JF2731">
        <f>INDEX('[2]SGU-Solar'!$B:$B, MATCH($A2731, '[2]SGU-Solar'!$A:$A,0))</f>
        <v>2</v>
      </c>
      <c r="JG2731">
        <f>INDEX('[2]SGU-Solar'!$B:$B, MATCH($A2731, '[2]SGU-Solar'!$A:$A,0))</f>
        <v>2</v>
      </c>
      <c r="JH2731">
        <f>INDEX('[2]SGU-Solar'!$B:$B, MATCH($A2731, '[2]SGU-Solar'!$A:$A,0))</f>
        <v>2</v>
      </c>
      <c r="JI2731">
        <f>INDEX('[2]SGU-Solar'!$B:$B, MATCH($A2731, '[2]SGU-Solar'!$A:$A,0))</f>
        <v>2</v>
      </c>
      <c r="JJ2731">
        <f>INDEX('[2]SGU-Solar'!$B:$B, MATCH($A2731, '[2]SGU-Solar'!$A:$A,0))</f>
        <v>2</v>
      </c>
      <c r="JK2731">
        <f>INDEX('[2]SGU-Solar'!$B:$B, MATCH($A2731, '[2]SGU-Solar'!$A:$A,0))</f>
        <v>2</v>
      </c>
      <c r="JL2731">
        <f>INDEX('[2]SGU-Solar'!$B:$B, MATCH($A2731, '[2]SGU-Solar'!$A:$A,0))</f>
        <v>2</v>
      </c>
      <c r="JM2731">
        <f>INDEX('[2]SGU-Solar'!$B:$B, MATCH($A2731, '[2]SGU-Solar'!$A:$A,0))</f>
        <v>2</v>
      </c>
      <c r="JN2731">
        <f>INDEX('[2]SGU-Solar'!$B:$B, MATCH($A2731, '[2]SGU-Solar'!$A:$A,0))</f>
        <v>2</v>
      </c>
      <c r="JO2731">
        <f>INDEX('[2]SGU-Solar'!$B:$B, MATCH($A2731, '[2]SGU-Solar'!$A:$A,0))</f>
        <v>2</v>
      </c>
      <c r="JP2731">
        <f>INDEX('[2]SGU-Solar'!$B:$B, MATCH($A2731, '[2]SGU-Solar'!$A:$A,0))</f>
        <v>2</v>
      </c>
      <c r="JQ2731">
        <f>INDEX('[2]SGU-Solar'!$B:$B, MATCH($A2731, '[2]SGU-Solar'!$A:$A,0))</f>
        <v>2</v>
      </c>
      <c r="JR2731">
        <f>INDEX('[2]SGU-Solar'!$B:$B, MATCH($A2731, '[2]SGU-Solar'!$A:$A,0))</f>
        <v>2</v>
      </c>
      <c r="JS2731">
        <f>INDEX('[2]SGU-Solar'!$B:$B, MATCH($A2731, '[2]SGU-Solar'!$A:$A,0))</f>
        <v>2</v>
      </c>
      <c r="JT2731">
        <f>INDEX('[2]SGU-Solar'!$B:$B, MATCH($A2731, '[2]SGU-Solar'!$A:$A,0))</f>
        <v>2</v>
      </c>
      <c r="JU2731">
        <f>INDEX('[2]SGU-Solar'!$B:$B, MATCH($A2731, '[2]SGU-Solar'!$A:$A,0))</f>
        <v>2</v>
      </c>
      <c r="JV2731">
        <f>INDEX('[2]SGU-Solar'!$B:$B, MATCH($A2731, '[2]SGU-Solar'!$A:$A,0))</f>
        <v>2</v>
      </c>
      <c r="JW2731">
        <f>INDEX('[2]SGU-Solar'!$B:$B, MATCH($A2731, '[2]SGU-Solar'!$A:$A,0))</f>
        <v>2</v>
      </c>
      <c r="JX2731">
        <f>INDEX('[2]SGU-Solar'!$B:$B, MATCH($A2731, '[2]SGU-Solar'!$A:$A,0))</f>
        <v>2</v>
      </c>
      <c r="JY2731">
        <f>INDEX('[2]SGU-Solar'!$B:$B, MATCH($A2731, '[2]SGU-Solar'!$A:$A,0))</f>
        <v>2</v>
      </c>
      <c r="JZ2731">
        <f>INDEX('[2]SGU-Solar'!$B:$B, MATCH($A2731, '[2]SGU-Solar'!$A:$A,0))</f>
        <v>2</v>
      </c>
    </row>
    <row r="2732" spans="1:286">
      <c r="A2732">
        <v>7155</v>
      </c>
      <c r="B2732" t="s">
        <v>38</v>
      </c>
      <c r="C2732">
        <v>0</v>
      </c>
      <c r="D2732">
        <v>0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1</v>
      </c>
      <c r="CE2732">
        <v>0</v>
      </c>
      <c r="CF2732">
        <v>0</v>
      </c>
      <c r="CG2732">
        <v>1</v>
      </c>
      <c r="CH2732">
        <v>0</v>
      </c>
      <c r="CI2732">
        <v>1</v>
      </c>
      <c r="CJ2732">
        <v>2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1</v>
      </c>
      <c r="CU2732">
        <v>0</v>
      </c>
      <c r="CV2732">
        <v>0</v>
      </c>
      <c r="CW2732">
        <v>0</v>
      </c>
      <c r="CX2732">
        <v>0</v>
      </c>
      <c r="CY2732">
        <v>1</v>
      </c>
      <c r="CZ2732">
        <v>2</v>
      </c>
      <c r="DA2732">
        <v>1</v>
      </c>
      <c r="DB2732">
        <v>1</v>
      </c>
      <c r="DC2732">
        <v>2</v>
      </c>
      <c r="DD2732">
        <v>2</v>
      </c>
      <c r="DE2732">
        <v>1</v>
      </c>
      <c r="DF2732">
        <v>1</v>
      </c>
      <c r="DG2732">
        <v>2</v>
      </c>
      <c r="DH2732">
        <v>1</v>
      </c>
      <c r="DI2732">
        <v>0</v>
      </c>
      <c r="DJ2732">
        <v>0</v>
      </c>
      <c r="DK2732">
        <v>1</v>
      </c>
      <c r="DL2732">
        <v>1</v>
      </c>
      <c r="DM2732">
        <v>0</v>
      </c>
      <c r="DN2732">
        <v>0</v>
      </c>
      <c r="DO2732">
        <v>0</v>
      </c>
      <c r="DP2732">
        <f>INDEX('[2]SGU-Solar'!$B:$B, MATCH($A2732, '[2]SGU-Solar'!$A:$A,0))</f>
        <v>0</v>
      </c>
      <c r="DQ2732">
        <f>INDEX('[2]SGU-Solar'!$B:$B, MATCH($A2732, '[2]SGU-Solar'!$A:$A,0))</f>
        <v>0</v>
      </c>
      <c r="DR2732">
        <f>INDEX('[2]SGU-Solar'!$B:$B, MATCH($A2732, '[2]SGU-Solar'!$A:$A,0))</f>
        <v>0</v>
      </c>
      <c r="DS2732">
        <f>INDEX('[2]SGU-Solar'!$B:$B, MATCH($A2732, '[2]SGU-Solar'!$A:$A,0))</f>
        <v>0</v>
      </c>
      <c r="DT2732">
        <f>INDEX('[2]SGU-Solar'!$B:$B, MATCH($A2732, '[2]SGU-Solar'!$A:$A,0))</f>
        <v>0</v>
      </c>
      <c r="DU2732">
        <f>INDEX('[2]SGU-Solar'!$B:$B, MATCH($A2732, '[2]SGU-Solar'!$A:$A,0))</f>
        <v>0</v>
      </c>
      <c r="DV2732">
        <f>INDEX('[2]SGU-Solar'!$B:$B, MATCH($A2732, '[2]SGU-Solar'!$A:$A,0))</f>
        <v>0</v>
      </c>
      <c r="DW2732">
        <f>INDEX('[2]SGU-Solar'!$B:$B, MATCH($A2732, '[2]SGU-Solar'!$A:$A,0))</f>
        <v>0</v>
      </c>
      <c r="DX2732">
        <f>INDEX('[2]SGU-Solar'!$B:$B, MATCH($A2732, '[2]SGU-Solar'!$A:$A,0))</f>
        <v>0</v>
      </c>
      <c r="DY2732">
        <f>INDEX('[2]SGU-Solar'!$B:$B, MATCH($A2732, '[2]SGU-Solar'!$A:$A,0))</f>
        <v>0</v>
      </c>
      <c r="DZ2732">
        <f>INDEX('[2]SGU-Solar'!$B:$B, MATCH($A2732, '[2]SGU-Solar'!$A:$A,0))</f>
        <v>0</v>
      </c>
      <c r="EA2732">
        <f>INDEX('[2]SGU-Solar'!$B:$B, MATCH($A2732, '[2]SGU-Solar'!$A:$A,0))</f>
        <v>0</v>
      </c>
      <c r="EB2732">
        <f>INDEX('[2]SGU-Solar'!$B:$B, MATCH($A2732, '[2]SGU-Solar'!$A:$A,0))</f>
        <v>0</v>
      </c>
      <c r="EC2732">
        <f>INDEX('[2]SGU-Solar'!$B:$B, MATCH($A2732, '[2]SGU-Solar'!$A:$A,0))</f>
        <v>0</v>
      </c>
      <c r="ED2732">
        <f>INDEX('[2]SGU-Solar'!$B:$B, MATCH($A2732, '[2]SGU-Solar'!$A:$A,0))</f>
        <v>0</v>
      </c>
      <c r="EE2732">
        <f>INDEX('[2]SGU-Solar'!$B:$B, MATCH($A2732, '[2]SGU-Solar'!$A:$A,0))</f>
        <v>0</v>
      </c>
      <c r="EF2732">
        <f>INDEX('[2]SGU-Solar'!$B:$B, MATCH($A2732, '[2]SGU-Solar'!$A:$A,0))</f>
        <v>0</v>
      </c>
      <c r="EG2732">
        <f>INDEX('[2]SGU-Solar'!$S:$S, MATCH($A2732, '[2]SGU-Solar'!$A:$A,0))</f>
        <v>7</v>
      </c>
      <c r="EH2732">
        <f>INDEX('[2]SGU-Solar'!$S:$S, MATCH($A2732, '[2]SGU-Solar'!$A:$A,0))</f>
        <v>7</v>
      </c>
      <c r="EI2732">
        <f>INDEX('[2]SGU-Solar'!$S:$S, MATCH($A2732, '[2]SGU-Solar'!$A:$A,0))</f>
        <v>7</v>
      </c>
      <c r="EJ2732">
        <f>INDEX('[2]SGU-Solar'!$S:$S, MATCH($A2732, '[2]SGU-Solar'!$A:$A,0))</f>
        <v>7</v>
      </c>
      <c r="EK2732">
        <f>INDEX('[2]SGU-Solar'!$S:$S, MATCH($A2732, '[2]SGU-Solar'!$A:$A,0))</f>
        <v>7</v>
      </c>
      <c r="EL2732">
        <f>INDEX('[2]SGU-Solar'!$S:$S, MATCH($A2732, '[2]SGU-Solar'!$A:$A,0))</f>
        <v>7</v>
      </c>
      <c r="EM2732">
        <f>INDEX('[2]SGU-Solar'!$S:$S, MATCH($A2732, '[2]SGU-Solar'!$A:$A,0))</f>
        <v>7</v>
      </c>
      <c r="EN2732">
        <f>INDEX('[2]SGU-Solar'!$S:$S, MATCH($A2732, '[2]SGU-Solar'!$A:$A,0))</f>
        <v>7</v>
      </c>
      <c r="EO2732">
        <f>INDEX('[2]SGU-Solar'!$S:$S, MATCH($A2732, '[2]SGU-Solar'!$A:$A,0))</f>
        <v>7</v>
      </c>
      <c r="EP2732">
        <f>INDEX('[2]SGU-Solar'!$S:$S, MATCH($A2732, '[2]SGU-Solar'!$A:$A,0))</f>
        <v>7</v>
      </c>
      <c r="EQ2732">
        <f>INDEX('[2]SGU-Solar'!$S:$S, MATCH($A2732, '[2]SGU-Solar'!$A:$A,0))</f>
        <v>7</v>
      </c>
      <c r="ER2732">
        <f>INDEX('[2]SGU-Solar'!$S:$S, MATCH($A2732, '[2]SGU-Solar'!$A:$A,0))</f>
        <v>7</v>
      </c>
      <c r="ES2732">
        <f>INDEX('[2]SGU-Solar'!$S:$S, MATCH($A2732, '[2]SGU-Solar'!$A:$A,0))</f>
        <v>7</v>
      </c>
      <c r="ET2732">
        <f>INDEX('[2]SGU-Solar'!$S:$S, MATCH($A2732, '[2]SGU-Solar'!$A:$A,0))</f>
        <v>7</v>
      </c>
      <c r="EU2732">
        <f>INDEX('[2]SGU-Solar'!$S:$S, MATCH($A2732, '[2]SGU-Solar'!$A:$A,0))</f>
        <v>7</v>
      </c>
      <c r="EV2732">
        <f>INDEX('[2]SGU-Solar'!$S:$S, MATCH($A2732, '[2]SGU-Solar'!$A:$A,0))</f>
        <v>7</v>
      </c>
      <c r="EW2732">
        <f>INDEX('[2]SGU-Solar'!$S:$S, MATCH($A2732, '[2]SGU-Solar'!$A:$A,0))</f>
        <v>7</v>
      </c>
      <c r="EX2732">
        <f>INDEX('[2]SGU-Solar'!$S:$S, MATCH($A2732, '[2]SGU-Solar'!$A:$A,0))</f>
        <v>7</v>
      </c>
      <c r="EY2732">
        <f>INDEX('[2]SGU-Solar'!$S:$S, MATCH($A2732, '[2]SGU-Solar'!$A:$A,0))</f>
        <v>7</v>
      </c>
      <c r="EZ2732">
        <f>INDEX('[2]SGU-Solar'!$S:$S, MATCH($A2732, '[2]SGU-Solar'!$A:$A,0))</f>
        <v>7</v>
      </c>
      <c r="FA2732">
        <f>INDEX('[2]SGU-Solar'!$S:$S, MATCH($A2732, '[2]SGU-Solar'!$A:$A,0))</f>
        <v>7</v>
      </c>
      <c r="FB2732">
        <f>INDEX('[2]SGU-Solar'!$S:$S, MATCH($A2732, '[2]SGU-Solar'!$A:$A,0))</f>
        <v>7</v>
      </c>
      <c r="FC2732">
        <f>INDEX('[2]SGU-Solar'!$S:$S, MATCH($A2732, '[2]SGU-Solar'!$A:$A,0))</f>
        <v>7</v>
      </c>
      <c r="FD2732">
        <f>INDEX('[2]SGU-Solar'!$S:$S, MATCH($A2732, '[2]SGU-Solar'!$A:$A,0))</f>
        <v>7</v>
      </c>
      <c r="FE2732">
        <f>INDEX('[2]SGU-Solar'!$S:$S, MATCH($A2732, '[2]SGU-Solar'!$A:$A,0))</f>
        <v>7</v>
      </c>
      <c r="FF2732">
        <f>INDEX('[2]SGU-Solar'!$S:$S, MATCH($A2732, '[2]SGU-Solar'!$A:$A,0))</f>
        <v>7</v>
      </c>
      <c r="FG2732">
        <f>INDEX('[2]SGU-Solar'!$S:$S, MATCH($A2732, '[2]SGU-Solar'!$A:$A,0))</f>
        <v>7</v>
      </c>
      <c r="FH2732">
        <f>INDEX('[2]SGU-Solar'!$S:$S, MATCH($A2732, '[2]SGU-Solar'!$A:$A,0))</f>
        <v>7</v>
      </c>
      <c r="FI2732">
        <f>INDEX('[2]SGU-Solar'!$S:$S, MATCH($A2732, '[2]SGU-Solar'!$A:$A,0))</f>
        <v>7</v>
      </c>
      <c r="FJ2732">
        <f>INDEX('[2]SGU-Solar'!$B:$B, MATCH($A2732, '[2]SGU-Solar'!$A:$A,0))</f>
        <v>0</v>
      </c>
      <c r="FK2732">
        <f>INDEX('[2]SGU-Solar'!$B:$B, MATCH($A2732, '[2]SGU-Solar'!$A:$A,0))</f>
        <v>0</v>
      </c>
      <c r="FL2732">
        <f>INDEX('[2]SGU-Solar'!$B:$B, MATCH($A2732, '[2]SGU-Solar'!$A:$A,0))</f>
        <v>0</v>
      </c>
      <c r="FM2732">
        <f>INDEX('[2]SGU-Solar'!$B:$B, MATCH($A2732, '[2]SGU-Solar'!$A:$A,0))</f>
        <v>0</v>
      </c>
      <c r="FN2732">
        <f>INDEX('[2]SGU-Solar'!$B:$B, MATCH($A2732, '[2]SGU-Solar'!$A:$A,0))</f>
        <v>0</v>
      </c>
      <c r="FO2732">
        <f>INDEX('[2]SGU-Solar'!$B:$B, MATCH($A2732, '[2]SGU-Solar'!$A:$A,0))</f>
        <v>0</v>
      </c>
      <c r="FP2732">
        <f>INDEX('[2]SGU-Solar'!$B:$B, MATCH($A2732, '[2]SGU-Solar'!$A:$A,0))</f>
        <v>0</v>
      </c>
      <c r="FQ2732">
        <f>INDEX('[2]SGU-Solar'!$B:$B, MATCH($A2732, '[2]SGU-Solar'!$A:$A,0))</f>
        <v>0</v>
      </c>
      <c r="FR2732">
        <f>INDEX('[2]SGU-Solar'!$B:$B, MATCH($A2732, '[2]SGU-Solar'!$A:$A,0))</f>
        <v>0</v>
      </c>
      <c r="FS2732">
        <f>INDEX('[2]SGU-Solar'!$B:$B, MATCH($A2732, '[2]SGU-Solar'!$A:$A,0))</f>
        <v>0</v>
      </c>
      <c r="FT2732">
        <f>INDEX('[2]SGU-Solar'!$B:$B, MATCH($A2732, '[2]SGU-Solar'!$A:$A,0))</f>
        <v>0</v>
      </c>
      <c r="FU2732">
        <f>INDEX('[2]SGU-Solar'!$B:$B, MATCH($A2732, '[2]SGU-Solar'!$A:$A,0))</f>
        <v>0</v>
      </c>
      <c r="FV2732">
        <f>INDEX('[2]SGU-Solar'!$B:$B, MATCH($A2732, '[2]SGU-Solar'!$A:$A,0))</f>
        <v>0</v>
      </c>
      <c r="FW2732">
        <f>INDEX('[2]SGU-Solar'!$B:$B, MATCH($A2732, '[2]SGU-Solar'!$A:$A,0))</f>
        <v>0</v>
      </c>
      <c r="FX2732">
        <f>INDEX('[2]SGU-Solar'!$B:$B, MATCH($A2732, '[2]SGU-Solar'!$A:$A,0))</f>
        <v>0</v>
      </c>
      <c r="FY2732">
        <f>INDEX('[2]SGU-Solar'!$B:$B, MATCH($A2732, '[2]SGU-Solar'!$A:$A,0))</f>
        <v>0</v>
      </c>
      <c r="FZ2732">
        <f>INDEX('[2]SGU-Solar'!$B:$B, MATCH($A2732, '[2]SGU-Solar'!$A:$A,0))</f>
        <v>0</v>
      </c>
      <c r="GA2732">
        <f>INDEX('[2]SGU-Solar'!$B:$B, MATCH($A2732, '[2]SGU-Solar'!$A:$A,0))</f>
        <v>0</v>
      </c>
      <c r="GB2732">
        <f>INDEX('[2]SGU-Solar'!$B:$B, MATCH($A2732, '[2]SGU-Solar'!$A:$A,0))</f>
        <v>0</v>
      </c>
      <c r="GC2732">
        <f>INDEX('[2]SGU-Solar'!$B:$B, MATCH($A2732, '[2]SGU-Solar'!$A:$A,0))</f>
        <v>0</v>
      </c>
      <c r="GD2732">
        <f>INDEX('[2]SGU-Solar'!$B:$B, MATCH($A2732, '[2]SGU-Solar'!$A:$A,0))</f>
        <v>0</v>
      </c>
      <c r="GE2732">
        <f>INDEX('[2]SGU-Solar'!$B:$B, MATCH($A2732, '[2]SGU-Solar'!$A:$A,0))</f>
        <v>0</v>
      </c>
      <c r="GF2732">
        <f>INDEX('[2]SGU-Solar'!$B:$B, MATCH($A2732, '[2]SGU-Solar'!$A:$A,0))</f>
        <v>0</v>
      </c>
      <c r="GG2732">
        <f>INDEX('[2]SGU-Solar'!$B:$B, MATCH($A2732, '[2]SGU-Solar'!$A:$A,0))</f>
        <v>0</v>
      </c>
      <c r="GH2732">
        <f>INDEX('[2]SGU-Solar'!$B:$B, MATCH($A2732, '[2]SGU-Solar'!$A:$A,0))</f>
        <v>0</v>
      </c>
      <c r="GI2732">
        <f>INDEX('[2]SGU-Solar'!$B:$B, MATCH($A2732, '[2]SGU-Solar'!$A:$A,0))</f>
        <v>0</v>
      </c>
      <c r="GJ2732">
        <f>INDEX('[2]SGU-Solar'!$B:$B, MATCH($A2732, '[2]SGU-Solar'!$A:$A,0))</f>
        <v>0</v>
      </c>
      <c r="GK2732">
        <f>INDEX('[2]SGU-Solar'!$B:$B, MATCH($A2732, '[2]SGU-Solar'!$A:$A,0))</f>
        <v>0</v>
      </c>
      <c r="GL2732">
        <f>INDEX('[2]SGU-Solar'!$B:$B, MATCH($A2732, '[2]SGU-Solar'!$A:$A,0))</f>
        <v>0</v>
      </c>
      <c r="GM2732">
        <f>INDEX('[2]SGU-Solar'!$B:$B, MATCH($A2732, '[2]SGU-Solar'!$A:$A,0))</f>
        <v>0</v>
      </c>
      <c r="GN2732">
        <f>INDEX('[2]SGU-Solar'!$B:$B, MATCH($A2732, '[2]SGU-Solar'!$A:$A,0))</f>
        <v>0</v>
      </c>
      <c r="GO2732">
        <f>INDEX('[2]SGU-Solar'!$B:$B, MATCH($A2732, '[2]SGU-Solar'!$A:$A,0))</f>
        <v>0</v>
      </c>
      <c r="GP2732">
        <f>INDEX('[2]SGU-Solar'!$B:$B, MATCH($A2732, '[2]SGU-Solar'!$A:$A,0))</f>
        <v>0</v>
      </c>
      <c r="GQ2732">
        <f>INDEX('[2]SGU-Solar'!$B:$B, MATCH($A2732, '[2]SGU-Solar'!$A:$A,0))</f>
        <v>0</v>
      </c>
      <c r="GR2732">
        <f>INDEX('[2]SGU-Solar'!$B:$B, MATCH($A2732, '[2]SGU-Solar'!$A:$A,0))</f>
        <v>0</v>
      </c>
      <c r="GS2732">
        <f>INDEX('[2]SGU-Solar'!$B:$B, MATCH($A2732, '[2]SGU-Solar'!$A:$A,0))</f>
        <v>0</v>
      </c>
      <c r="GT2732">
        <f>INDEX('[2]SGU-Solar'!$B:$B, MATCH($A2732, '[2]SGU-Solar'!$A:$A,0))</f>
        <v>0</v>
      </c>
      <c r="GU2732">
        <f>INDEX('[2]SGU-Solar'!$B:$B, MATCH($A2732, '[2]SGU-Solar'!$A:$A,0))</f>
        <v>0</v>
      </c>
      <c r="GV2732">
        <f>INDEX('[2]SGU-Solar'!$B:$B, MATCH($A2732, '[2]SGU-Solar'!$A:$A,0))</f>
        <v>0</v>
      </c>
      <c r="GW2732">
        <f>INDEX('[2]SGU-Solar'!$B:$B, MATCH($A2732, '[2]SGU-Solar'!$A:$A,0))</f>
        <v>0</v>
      </c>
      <c r="GX2732">
        <f>INDEX('[2]SGU-Solar'!$B:$B, MATCH($A2732, '[2]SGU-Solar'!$A:$A,0))</f>
        <v>0</v>
      </c>
      <c r="GY2732">
        <f>INDEX('[2]SGU-Solar'!$B:$B, MATCH($A2732, '[2]SGU-Solar'!$A:$A,0))</f>
        <v>0</v>
      </c>
      <c r="GZ2732">
        <f>INDEX('[2]SGU-Solar'!$B:$B, MATCH($A2732, '[2]SGU-Solar'!$A:$A,0))</f>
        <v>0</v>
      </c>
      <c r="HA2732">
        <f>INDEX('[2]SGU-Solar'!$B:$B, MATCH($A2732, '[2]SGU-Solar'!$A:$A,0))</f>
        <v>0</v>
      </c>
      <c r="HB2732">
        <f>INDEX('[2]SGU-Solar'!$B:$B, MATCH($A2732, '[2]SGU-Solar'!$A:$A,0))</f>
        <v>0</v>
      </c>
      <c r="HC2732">
        <f>INDEX('[2]SGU-Solar'!$B:$B, MATCH($A2732, '[2]SGU-Solar'!$A:$A,0))</f>
        <v>0</v>
      </c>
      <c r="HD2732">
        <f>INDEX('[2]SGU-Solar'!$B:$B, MATCH($A2732, '[2]SGU-Solar'!$A:$A,0))</f>
        <v>0</v>
      </c>
      <c r="HE2732">
        <f>INDEX('[2]SGU-Solar'!$B:$B, MATCH($A2732, '[2]SGU-Solar'!$A:$A,0))</f>
        <v>0</v>
      </c>
      <c r="HF2732">
        <f>INDEX('[2]SGU-Solar'!$B:$B, MATCH($A2732, '[2]SGU-Solar'!$A:$A,0))</f>
        <v>0</v>
      </c>
      <c r="HG2732">
        <f>INDEX('[2]SGU-Solar'!$B:$B, MATCH($A2732, '[2]SGU-Solar'!$A:$A,0))</f>
        <v>0</v>
      </c>
      <c r="HH2732">
        <f>INDEX('[2]SGU-Solar'!$B:$B, MATCH($A2732, '[2]SGU-Solar'!$A:$A,0))</f>
        <v>0</v>
      </c>
      <c r="HI2732">
        <f>INDEX('[2]SGU-Solar'!$B:$B, MATCH($A2732, '[2]SGU-Solar'!$A:$A,0))</f>
        <v>0</v>
      </c>
      <c r="HJ2732">
        <f>INDEX('[2]SGU-Solar'!$B:$B, MATCH($A2732, '[2]SGU-Solar'!$A:$A,0))</f>
        <v>0</v>
      </c>
      <c r="HK2732">
        <f>INDEX('[2]SGU-Solar'!$B:$B, MATCH($A2732, '[2]SGU-Solar'!$A:$A,0))</f>
        <v>0</v>
      </c>
      <c r="HL2732">
        <f>INDEX('[2]SGU-Solar'!$B:$B, MATCH($A2732, '[2]SGU-Solar'!$A:$A,0))</f>
        <v>0</v>
      </c>
      <c r="HM2732">
        <f>INDEX('[2]SGU-Solar'!$B:$B, MATCH($A2732, '[2]SGU-Solar'!$A:$A,0))</f>
        <v>0</v>
      </c>
      <c r="HN2732">
        <f>INDEX('[2]SGU-Solar'!$B:$B, MATCH($A2732, '[2]SGU-Solar'!$A:$A,0))</f>
        <v>0</v>
      </c>
      <c r="HO2732">
        <f>INDEX('[2]SGU-Solar'!$B:$B, MATCH($A2732, '[2]SGU-Solar'!$A:$A,0))</f>
        <v>0</v>
      </c>
      <c r="HP2732">
        <f>INDEX('[2]SGU-Solar'!$B:$B, MATCH($A2732, '[2]SGU-Solar'!$A:$A,0))</f>
        <v>0</v>
      </c>
      <c r="HQ2732">
        <f>INDEX('[2]SGU-Solar'!$B:$B, MATCH($A2732, '[2]SGU-Solar'!$A:$A,0))</f>
        <v>0</v>
      </c>
      <c r="HR2732">
        <f>INDEX('[2]SGU-Solar'!$B:$B, MATCH($A2732, '[2]SGU-Solar'!$A:$A,0))</f>
        <v>0</v>
      </c>
      <c r="HS2732">
        <f>INDEX('[2]SGU-Solar'!$B:$B, MATCH($A2732, '[2]SGU-Solar'!$A:$A,0))</f>
        <v>0</v>
      </c>
      <c r="HT2732">
        <f>INDEX('[2]SGU-Solar'!$B:$B, MATCH($A2732, '[2]SGU-Solar'!$A:$A,0))</f>
        <v>0</v>
      </c>
      <c r="HU2732">
        <f>INDEX('[2]SGU-Solar'!$B:$B, MATCH($A2732, '[2]SGU-Solar'!$A:$A,0))</f>
        <v>0</v>
      </c>
      <c r="HV2732">
        <f>INDEX('[2]SGU-Solar'!$B:$B, MATCH($A2732, '[2]SGU-Solar'!$A:$A,0))</f>
        <v>0</v>
      </c>
      <c r="HW2732">
        <f>INDEX('[2]SGU-Solar'!$B:$B, MATCH($A2732, '[2]SGU-Solar'!$A:$A,0))</f>
        <v>0</v>
      </c>
      <c r="HX2732">
        <f>INDEX('[2]SGU-Solar'!$B:$B, MATCH($A2732, '[2]SGU-Solar'!$A:$A,0))</f>
        <v>0</v>
      </c>
      <c r="HY2732">
        <f>INDEX('[2]SGU-Solar'!$B:$B, MATCH($A2732, '[2]SGU-Solar'!$A:$A,0))</f>
        <v>0</v>
      </c>
      <c r="HZ2732">
        <f>INDEX('[2]SGU-Solar'!$B:$B, MATCH($A2732, '[2]SGU-Solar'!$A:$A,0))</f>
        <v>0</v>
      </c>
      <c r="IA2732">
        <f>INDEX('[2]SGU-Solar'!$B:$B, MATCH($A2732, '[2]SGU-Solar'!$A:$A,0))</f>
        <v>0</v>
      </c>
      <c r="IB2732">
        <f>INDEX('[2]SGU-Solar'!$B:$B, MATCH($A2732, '[2]SGU-Solar'!$A:$A,0))</f>
        <v>0</v>
      </c>
      <c r="IC2732">
        <f>INDEX('[2]SGU-Solar'!$B:$B, MATCH($A2732, '[2]SGU-Solar'!$A:$A,0))</f>
        <v>0</v>
      </c>
      <c r="ID2732">
        <f>INDEX('[2]SGU-Solar'!$B:$B, MATCH($A2732, '[2]SGU-Solar'!$A:$A,0))</f>
        <v>0</v>
      </c>
      <c r="IE2732">
        <f>INDEX('[2]SGU-Solar'!$B:$B, MATCH($A2732, '[2]SGU-Solar'!$A:$A,0))</f>
        <v>0</v>
      </c>
      <c r="IF2732">
        <f>INDEX('[2]SGU-Solar'!$B:$B, MATCH($A2732, '[2]SGU-Solar'!$A:$A,0))</f>
        <v>0</v>
      </c>
      <c r="IG2732">
        <f>INDEX('[2]SGU-Solar'!$B:$B, MATCH($A2732, '[2]SGU-Solar'!$A:$A,0))</f>
        <v>0</v>
      </c>
      <c r="IH2732">
        <f>INDEX('[2]SGU-Solar'!$B:$B, MATCH($A2732, '[2]SGU-Solar'!$A:$A,0))</f>
        <v>0</v>
      </c>
      <c r="II2732">
        <f>INDEX('[2]SGU-Solar'!$B:$B, MATCH($A2732, '[2]SGU-Solar'!$A:$A,0))</f>
        <v>0</v>
      </c>
      <c r="IJ2732">
        <f>INDEX('[2]SGU-Solar'!$B:$B, MATCH($A2732, '[2]SGU-Solar'!$A:$A,0))</f>
        <v>0</v>
      </c>
      <c r="IK2732">
        <f>INDEX('[2]SGU-Solar'!$B:$B, MATCH($A2732, '[2]SGU-Solar'!$A:$A,0))</f>
        <v>0</v>
      </c>
      <c r="IL2732">
        <f>INDEX('[2]SGU-Solar'!$B:$B, MATCH($A2732, '[2]SGU-Solar'!$A:$A,0))</f>
        <v>0</v>
      </c>
      <c r="IM2732">
        <f>INDEX('[2]SGU-Solar'!$B:$B, MATCH($A2732, '[2]SGU-Solar'!$A:$A,0))</f>
        <v>0</v>
      </c>
      <c r="IN2732">
        <f>INDEX('[2]SGU-Solar'!$B:$B, MATCH($A2732, '[2]SGU-Solar'!$A:$A,0))</f>
        <v>0</v>
      </c>
      <c r="IO2732">
        <f>INDEX('[2]SGU-Solar'!$B:$B, MATCH($A2732, '[2]SGU-Solar'!$A:$A,0))</f>
        <v>0</v>
      </c>
      <c r="IP2732">
        <f>INDEX('[2]SGU-Solar'!$B:$B, MATCH($A2732, '[2]SGU-Solar'!$A:$A,0))</f>
        <v>0</v>
      </c>
      <c r="IQ2732">
        <f>INDEX('[2]SGU-Solar'!$B:$B, MATCH($A2732, '[2]SGU-Solar'!$A:$A,0))</f>
        <v>0</v>
      </c>
      <c r="IR2732">
        <f>INDEX('[2]SGU-Solar'!$B:$B, MATCH($A2732, '[2]SGU-Solar'!$A:$A,0))</f>
        <v>0</v>
      </c>
      <c r="IS2732">
        <f>INDEX('[2]SGU-Solar'!$B:$B, MATCH($A2732, '[2]SGU-Solar'!$A:$A,0))</f>
        <v>0</v>
      </c>
      <c r="IT2732">
        <f>INDEX('[2]SGU-Solar'!$B:$B, MATCH($A2732, '[2]SGU-Solar'!$A:$A,0))</f>
        <v>0</v>
      </c>
      <c r="IU2732">
        <f>INDEX('[2]SGU-Solar'!$B:$B, MATCH($A2732, '[2]SGU-Solar'!$A:$A,0))</f>
        <v>0</v>
      </c>
      <c r="IV2732">
        <f>INDEX('[2]SGU-Solar'!$B:$B, MATCH($A2732, '[2]SGU-Solar'!$A:$A,0))</f>
        <v>0</v>
      </c>
      <c r="IW2732">
        <f>INDEX('[2]SGU-Solar'!$B:$B, MATCH($A2732, '[2]SGU-Solar'!$A:$A,0))</f>
        <v>0</v>
      </c>
      <c r="IX2732">
        <f>INDEX('[2]SGU-Solar'!$B:$B, MATCH($A2732, '[2]SGU-Solar'!$A:$A,0))</f>
        <v>0</v>
      </c>
      <c r="IY2732">
        <f>INDEX('[2]SGU-Solar'!$B:$B, MATCH($A2732, '[2]SGU-Solar'!$A:$A,0))</f>
        <v>0</v>
      </c>
      <c r="IZ2732">
        <f>INDEX('[2]SGU-Solar'!$B:$B, MATCH($A2732, '[2]SGU-Solar'!$A:$A,0))</f>
        <v>0</v>
      </c>
      <c r="JA2732">
        <f>INDEX('[2]SGU-Solar'!$B:$B, MATCH($A2732, '[2]SGU-Solar'!$A:$A,0))</f>
        <v>0</v>
      </c>
      <c r="JB2732">
        <f>INDEX('[2]SGU-Solar'!$B:$B, MATCH($A2732, '[2]SGU-Solar'!$A:$A,0))</f>
        <v>0</v>
      </c>
      <c r="JC2732">
        <f>INDEX('[2]SGU-Solar'!$B:$B, MATCH($A2732, '[2]SGU-Solar'!$A:$A,0))</f>
        <v>0</v>
      </c>
      <c r="JD2732">
        <f>INDEX('[2]SGU-Solar'!$B:$B, MATCH($A2732, '[2]SGU-Solar'!$A:$A,0))</f>
        <v>0</v>
      </c>
      <c r="JE2732">
        <f>INDEX('[2]SGU-Solar'!$B:$B, MATCH($A2732, '[2]SGU-Solar'!$A:$A,0))</f>
        <v>0</v>
      </c>
      <c r="JF2732">
        <f>INDEX('[2]SGU-Solar'!$B:$B, MATCH($A2732, '[2]SGU-Solar'!$A:$A,0))</f>
        <v>0</v>
      </c>
      <c r="JG2732">
        <f>INDEX('[2]SGU-Solar'!$B:$B, MATCH($A2732, '[2]SGU-Solar'!$A:$A,0))</f>
        <v>0</v>
      </c>
      <c r="JH2732">
        <f>INDEX('[2]SGU-Solar'!$B:$B, MATCH($A2732, '[2]SGU-Solar'!$A:$A,0))</f>
        <v>0</v>
      </c>
      <c r="JI2732">
        <f>INDEX('[2]SGU-Solar'!$B:$B, MATCH($A2732, '[2]SGU-Solar'!$A:$A,0))</f>
        <v>0</v>
      </c>
      <c r="JJ2732">
        <f>INDEX('[2]SGU-Solar'!$B:$B, MATCH($A2732, '[2]SGU-Solar'!$A:$A,0))</f>
        <v>0</v>
      </c>
      <c r="JK2732">
        <f>INDEX('[2]SGU-Solar'!$B:$B, MATCH($A2732, '[2]SGU-Solar'!$A:$A,0))</f>
        <v>0</v>
      </c>
      <c r="JL2732">
        <f>INDEX('[2]SGU-Solar'!$B:$B, MATCH($A2732, '[2]SGU-Solar'!$A:$A,0))</f>
        <v>0</v>
      </c>
      <c r="JM2732">
        <f>INDEX('[2]SGU-Solar'!$B:$B, MATCH($A2732, '[2]SGU-Solar'!$A:$A,0))</f>
        <v>0</v>
      </c>
      <c r="JN2732">
        <f>INDEX('[2]SGU-Solar'!$B:$B, MATCH($A2732, '[2]SGU-Solar'!$A:$A,0))</f>
        <v>0</v>
      </c>
      <c r="JO2732">
        <f>INDEX('[2]SGU-Solar'!$B:$B, MATCH($A2732, '[2]SGU-Solar'!$A:$A,0))</f>
        <v>0</v>
      </c>
      <c r="JP2732">
        <f>INDEX('[2]SGU-Solar'!$B:$B, MATCH($A2732, '[2]SGU-Solar'!$A:$A,0))</f>
        <v>0</v>
      </c>
      <c r="JQ2732">
        <f>INDEX('[2]SGU-Solar'!$B:$B, MATCH($A2732, '[2]SGU-Solar'!$A:$A,0))</f>
        <v>0</v>
      </c>
      <c r="JR2732">
        <f>INDEX('[2]SGU-Solar'!$B:$B, MATCH($A2732, '[2]SGU-Solar'!$A:$A,0))</f>
        <v>0</v>
      </c>
      <c r="JS2732">
        <f>INDEX('[2]SGU-Solar'!$B:$B, MATCH($A2732, '[2]SGU-Solar'!$A:$A,0))</f>
        <v>0</v>
      </c>
      <c r="JT2732">
        <f>INDEX('[2]SGU-Solar'!$B:$B, MATCH($A2732, '[2]SGU-Solar'!$A:$A,0))</f>
        <v>0</v>
      </c>
      <c r="JU2732">
        <f>INDEX('[2]SGU-Solar'!$B:$B, MATCH($A2732, '[2]SGU-Solar'!$A:$A,0))</f>
        <v>0</v>
      </c>
      <c r="JV2732">
        <f>INDEX('[2]SGU-Solar'!$B:$B, MATCH($A2732, '[2]SGU-Solar'!$A:$A,0))</f>
        <v>0</v>
      </c>
      <c r="JW2732">
        <f>INDEX('[2]SGU-Solar'!$B:$B, MATCH($A2732, '[2]SGU-Solar'!$A:$A,0))</f>
        <v>0</v>
      </c>
      <c r="JX2732">
        <f>INDEX('[2]SGU-Solar'!$B:$B, MATCH($A2732, '[2]SGU-Solar'!$A:$A,0))</f>
        <v>0</v>
      </c>
      <c r="JY2732">
        <f>INDEX('[2]SGU-Solar'!$B:$B, MATCH($A2732, '[2]SGU-Solar'!$A:$A,0))</f>
        <v>0</v>
      </c>
      <c r="JZ2732">
        <f>INDEX('[2]SGU-Solar'!$B:$B, MATCH($A2732, '[2]SGU-Solar'!$A:$A,0))</f>
        <v>0</v>
      </c>
    </row>
    <row r="2733" spans="1:286">
      <c r="A2733">
        <v>7162</v>
      </c>
      <c r="B2733" t="s">
        <v>38</v>
      </c>
      <c r="C2733">
        <v>0</v>
      </c>
      <c r="D2733">
        <v>0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1</v>
      </c>
      <c r="CO2733">
        <v>0</v>
      </c>
      <c r="CP2733">
        <v>0</v>
      </c>
      <c r="CQ2733">
        <v>0</v>
      </c>
      <c r="CR2733">
        <v>1</v>
      </c>
      <c r="CS2733">
        <v>0</v>
      </c>
      <c r="CT2733">
        <v>0</v>
      </c>
      <c r="CU2733">
        <v>1</v>
      </c>
      <c r="CV2733">
        <v>0</v>
      </c>
      <c r="CW2733">
        <v>0</v>
      </c>
      <c r="CX2733">
        <v>0</v>
      </c>
      <c r="CY2733">
        <v>0</v>
      </c>
      <c r="CZ2733">
        <v>2</v>
      </c>
      <c r="DA2733">
        <v>3</v>
      </c>
      <c r="DB2733">
        <v>1</v>
      </c>
      <c r="DC2733">
        <v>0</v>
      </c>
      <c r="DD2733">
        <v>0</v>
      </c>
      <c r="DE2733">
        <v>0</v>
      </c>
      <c r="DF2733">
        <v>3</v>
      </c>
      <c r="DG2733">
        <v>2</v>
      </c>
      <c r="DH2733">
        <v>2</v>
      </c>
      <c r="DI2733">
        <v>0</v>
      </c>
      <c r="DJ2733">
        <v>0</v>
      </c>
      <c r="DK2733">
        <v>0</v>
      </c>
      <c r="DL2733">
        <v>1</v>
      </c>
      <c r="DM2733">
        <v>0</v>
      </c>
      <c r="DN2733">
        <v>0</v>
      </c>
      <c r="DO2733">
        <v>0</v>
      </c>
      <c r="DP2733">
        <f>INDEX('[2]SGU-Solar'!$B:$B, MATCH($A2733, '[2]SGU-Solar'!$A:$A,0))</f>
        <v>2</v>
      </c>
      <c r="DQ2733">
        <f>INDEX('[2]SGU-Solar'!$B:$B, MATCH($A2733, '[2]SGU-Solar'!$A:$A,0))</f>
        <v>2</v>
      </c>
      <c r="DR2733">
        <f>INDEX('[2]SGU-Solar'!$B:$B, MATCH($A2733, '[2]SGU-Solar'!$A:$A,0))</f>
        <v>2</v>
      </c>
      <c r="DS2733">
        <f>INDEX('[2]SGU-Solar'!$B:$B, MATCH($A2733, '[2]SGU-Solar'!$A:$A,0))</f>
        <v>2</v>
      </c>
      <c r="DT2733">
        <f>INDEX('[2]SGU-Solar'!$B:$B, MATCH($A2733, '[2]SGU-Solar'!$A:$A,0))</f>
        <v>2</v>
      </c>
      <c r="DU2733">
        <f>INDEX('[2]SGU-Solar'!$B:$B, MATCH($A2733, '[2]SGU-Solar'!$A:$A,0))</f>
        <v>2</v>
      </c>
      <c r="DV2733">
        <f>INDEX('[2]SGU-Solar'!$B:$B, MATCH($A2733, '[2]SGU-Solar'!$A:$A,0))</f>
        <v>2</v>
      </c>
      <c r="DW2733">
        <f>INDEX('[2]SGU-Solar'!$B:$B, MATCH($A2733, '[2]SGU-Solar'!$A:$A,0))</f>
        <v>2</v>
      </c>
      <c r="DX2733">
        <f>INDEX('[2]SGU-Solar'!$B:$B, MATCH($A2733, '[2]SGU-Solar'!$A:$A,0))</f>
        <v>2</v>
      </c>
      <c r="DY2733">
        <f>INDEX('[2]SGU-Solar'!$B:$B, MATCH($A2733, '[2]SGU-Solar'!$A:$A,0))</f>
        <v>2</v>
      </c>
      <c r="DZ2733">
        <f>INDEX('[2]SGU-Solar'!$B:$B, MATCH($A2733, '[2]SGU-Solar'!$A:$A,0))</f>
        <v>2</v>
      </c>
      <c r="EA2733">
        <f>INDEX('[2]SGU-Solar'!$B:$B, MATCH($A2733, '[2]SGU-Solar'!$A:$A,0))</f>
        <v>2</v>
      </c>
      <c r="EB2733">
        <f>INDEX('[2]SGU-Solar'!$B:$B, MATCH($A2733, '[2]SGU-Solar'!$A:$A,0))</f>
        <v>2</v>
      </c>
      <c r="EC2733">
        <f>INDEX('[2]SGU-Solar'!$B:$B, MATCH($A2733, '[2]SGU-Solar'!$A:$A,0))</f>
        <v>2</v>
      </c>
      <c r="ED2733">
        <f>INDEX('[2]SGU-Solar'!$B:$B, MATCH($A2733, '[2]SGU-Solar'!$A:$A,0))</f>
        <v>2</v>
      </c>
      <c r="EE2733">
        <f>INDEX('[2]SGU-Solar'!$B:$B, MATCH($A2733, '[2]SGU-Solar'!$A:$A,0))</f>
        <v>2</v>
      </c>
      <c r="EF2733">
        <f>INDEX('[2]SGU-Solar'!$B:$B, MATCH($A2733, '[2]SGU-Solar'!$A:$A,0))</f>
        <v>2</v>
      </c>
      <c r="EG2733">
        <f>INDEX('[2]SGU-Solar'!$S:$S, MATCH($A2733, '[2]SGU-Solar'!$A:$A,0))</f>
        <v>1</v>
      </c>
      <c r="EH2733">
        <f>INDEX('[2]SGU-Solar'!$S:$S, MATCH($A2733, '[2]SGU-Solar'!$A:$A,0))</f>
        <v>1</v>
      </c>
      <c r="EI2733">
        <f>INDEX('[2]SGU-Solar'!$S:$S, MATCH($A2733, '[2]SGU-Solar'!$A:$A,0))</f>
        <v>1</v>
      </c>
      <c r="EJ2733">
        <f>INDEX('[2]SGU-Solar'!$S:$S, MATCH($A2733, '[2]SGU-Solar'!$A:$A,0))</f>
        <v>1</v>
      </c>
      <c r="EK2733">
        <f>INDEX('[2]SGU-Solar'!$S:$S, MATCH($A2733, '[2]SGU-Solar'!$A:$A,0))</f>
        <v>1</v>
      </c>
      <c r="EL2733">
        <f>INDEX('[2]SGU-Solar'!$S:$S, MATCH($A2733, '[2]SGU-Solar'!$A:$A,0))</f>
        <v>1</v>
      </c>
      <c r="EM2733">
        <f>INDEX('[2]SGU-Solar'!$S:$S, MATCH($A2733, '[2]SGU-Solar'!$A:$A,0))</f>
        <v>1</v>
      </c>
      <c r="EN2733">
        <f>INDEX('[2]SGU-Solar'!$S:$S, MATCH($A2733, '[2]SGU-Solar'!$A:$A,0))</f>
        <v>1</v>
      </c>
      <c r="EO2733">
        <f>INDEX('[2]SGU-Solar'!$S:$S, MATCH($A2733, '[2]SGU-Solar'!$A:$A,0))</f>
        <v>1</v>
      </c>
      <c r="EP2733">
        <f>INDEX('[2]SGU-Solar'!$S:$S, MATCH($A2733, '[2]SGU-Solar'!$A:$A,0))</f>
        <v>1</v>
      </c>
      <c r="EQ2733">
        <f>INDEX('[2]SGU-Solar'!$S:$S, MATCH($A2733, '[2]SGU-Solar'!$A:$A,0))</f>
        <v>1</v>
      </c>
      <c r="ER2733">
        <f>INDEX('[2]SGU-Solar'!$S:$S, MATCH($A2733, '[2]SGU-Solar'!$A:$A,0))</f>
        <v>1</v>
      </c>
      <c r="ES2733">
        <f>INDEX('[2]SGU-Solar'!$S:$S, MATCH($A2733, '[2]SGU-Solar'!$A:$A,0))</f>
        <v>1</v>
      </c>
      <c r="ET2733">
        <f>INDEX('[2]SGU-Solar'!$S:$S, MATCH($A2733, '[2]SGU-Solar'!$A:$A,0))</f>
        <v>1</v>
      </c>
      <c r="EU2733">
        <f>INDEX('[2]SGU-Solar'!$S:$S, MATCH($A2733, '[2]SGU-Solar'!$A:$A,0))</f>
        <v>1</v>
      </c>
      <c r="EV2733">
        <f>INDEX('[2]SGU-Solar'!$S:$S, MATCH($A2733, '[2]SGU-Solar'!$A:$A,0))</f>
        <v>1</v>
      </c>
      <c r="EW2733">
        <f>INDEX('[2]SGU-Solar'!$S:$S, MATCH($A2733, '[2]SGU-Solar'!$A:$A,0))</f>
        <v>1</v>
      </c>
      <c r="EX2733">
        <f>INDEX('[2]SGU-Solar'!$S:$S, MATCH($A2733, '[2]SGU-Solar'!$A:$A,0))</f>
        <v>1</v>
      </c>
      <c r="EY2733">
        <f>INDEX('[2]SGU-Solar'!$S:$S, MATCH($A2733, '[2]SGU-Solar'!$A:$A,0))</f>
        <v>1</v>
      </c>
      <c r="EZ2733">
        <f>INDEX('[2]SGU-Solar'!$S:$S, MATCH($A2733, '[2]SGU-Solar'!$A:$A,0))</f>
        <v>1</v>
      </c>
      <c r="FA2733">
        <f>INDEX('[2]SGU-Solar'!$S:$S, MATCH($A2733, '[2]SGU-Solar'!$A:$A,0))</f>
        <v>1</v>
      </c>
      <c r="FB2733">
        <f>INDEX('[2]SGU-Solar'!$S:$S, MATCH($A2733, '[2]SGU-Solar'!$A:$A,0))</f>
        <v>1</v>
      </c>
      <c r="FC2733">
        <f>INDEX('[2]SGU-Solar'!$S:$S, MATCH($A2733, '[2]SGU-Solar'!$A:$A,0))</f>
        <v>1</v>
      </c>
      <c r="FD2733">
        <f>INDEX('[2]SGU-Solar'!$S:$S, MATCH($A2733, '[2]SGU-Solar'!$A:$A,0))</f>
        <v>1</v>
      </c>
      <c r="FE2733">
        <f>INDEX('[2]SGU-Solar'!$S:$S, MATCH($A2733, '[2]SGU-Solar'!$A:$A,0))</f>
        <v>1</v>
      </c>
      <c r="FF2733">
        <f>INDEX('[2]SGU-Solar'!$S:$S, MATCH($A2733, '[2]SGU-Solar'!$A:$A,0))</f>
        <v>1</v>
      </c>
      <c r="FG2733">
        <f>INDEX('[2]SGU-Solar'!$S:$S, MATCH($A2733, '[2]SGU-Solar'!$A:$A,0))</f>
        <v>1</v>
      </c>
      <c r="FH2733">
        <f>INDEX('[2]SGU-Solar'!$S:$S, MATCH($A2733, '[2]SGU-Solar'!$A:$A,0))</f>
        <v>1</v>
      </c>
      <c r="FI2733">
        <f>INDEX('[2]SGU-Solar'!$S:$S, MATCH($A2733, '[2]SGU-Solar'!$A:$A,0))</f>
        <v>1</v>
      </c>
      <c r="FJ2733">
        <f>INDEX('[2]SGU-Solar'!$B:$B, MATCH($A2733, '[2]SGU-Solar'!$A:$A,0))</f>
        <v>2</v>
      </c>
      <c r="FK2733">
        <f>INDEX('[2]SGU-Solar'!$B:$B, MATCH($A2733, '[2]SGU-Solar'!$A:$A,0))</f>
        <v>2</v>
      </c>
      <c r="FL2733">
        <f>INDEX('[2]SGU-Solar'!$B:$B, MATCH($A2733, '[2]SGU-Solar'!$A:$A,0))</f>
        <v>2</v>
      </c>
      <c r="FM2733">
        <f>INDEX('[2]SGU-Solar'!$B:$B, MATCH($A2733, '[2]SGU-Solar'!$A:$A,0))</f>
        <v>2</v>
      </c>
      <c r="FN2733">
        <f>INDEX('[2]SGU-Solar'!$B:$B, MATCH($A2733, '[2]SGU-Solar'!$A:$A,0))</f>
        <v>2</v>
      </c>
      <c r="FO2733">
        <f>INDEX('[2]SGU-Solar'!$B:$B, MATCH($A2733, '[2]SGU-Solar'!$A:$A,0))</f>
        <v>2</v>
      </c>
      <c r="FP2733">
        <f>INDEX('[2]SGU-Solar'!$B:$B, MATCH($A2733, '[2]SGU-Solar'!$A:$A,0))</f>
        <v>2</v>
      </c>
      <c r="FQ2733">
        <f>INDEX('[2]SGU-Solar'!$B:$B, MATCH($A2733, '[2]SGU-Solar'!$A:$A,0))</f>
        <v>2</v>
      </c>
      <c r="FR2733">
        <f>INDEX('[2]SGU-Solar'!$B:$B, MATCH($A2733, '[2]SGU-Solar'!$A:$A,0))</f>
        <v>2</v>
      </c>
      <c r="FS2733">
        <f>INDEX('[2]SGU-Solar'!$B:$B, MATCH($A2733, '[2]SGU-Solar'!$A:$A,0))</f>
        <v>2</v>
      </c>
      <c r="FT2733">
        <f>INDEX('[2]SGU-Solar'!$B:$B, MATCH($A2733, '[2]SGU-Solar'!$A:$A,0))</f>
        <v>2</v>
      </c>
      <c r="FU2733">
        <f>INDEX('[2]SGU-Solar'!$B:$B, MATCH($A2733, '[2]SGU-Solar'!$A:$A,0))</f>
        <v>2</v>
      </c>
      <c r="FV2733">
        <f>INDEX('[2]SGU-Solar'!$B:$B, MATCH($A2733, '[2]SGU-Solar'!$A:$A,0))</f>
        <v>2</v>
      </c>
      <c r="FW2733">
        <f>INDEX('[2]SGU-Solar'!$B:$B, MATCH($A2733, '[2]SGU-Solar'!$A:$A,0))</f>
        <v>2</v>
      </c>
      <c r="FX2733">
        <f>INDEX('[2]SGU-Solar'!$B:$B, MATCH($A2733, '[2]SGU-Solar'!$A:$A,0))</f>
        <v>2</v>
      </c>
      <c r="FY2733">
        <f>INDEX('[2]SGU-Solar'!$B:$B, MATCH($A2733, '[2]SGU-Solar'!$A:$A,0))</f>
        <v>2</v>
      </c>
      <c r="FZ2733">
        <f>INDEX('[2]SGU-Solar'!$B:$B, MATCH($A2733, '[2]SGU-Solar'!$A:$A,0))</f>
        <v>2</v>
      </c>
      <c r="GA2733">
        <f>INDEX('[2]SGU-Solar'!$B:$B, MATCH($A2733, '[2]SGU-Solar'!$A:$A,0))</f>
        <v>2</v>
      </c>
      <c r="GB2733">
        <f>INDEX('[2]SGU-Solar'!$B:$B, MATCH($A2733, '[2]SGU-Solar'!$A:$A,0))</f>
        <v>2</v>
      </c>
      <c r="GC2733">
        <f>INDEX('[2]SGU-Solar'!$B:$B, MATCH($A2733, '[2]SGU-Solar'!$A:$A,0))</f>
        <v>2</v>
      </c>
      <c r="GD2733">
        <f>INDEX('[2]SGU-Solar'!$B:$B, MATCH($A2733, '[2]SGU-Solar'!$A:$A,0))</f>
        <v>2</v>
      </c>
      <c r="GE2733">
        <f>INDEX('[2]SGU-Solar'!$B:$B, MATCH($A2733, '[2]SGU-Solar'!$A:$A,0))</f>
        <v>2</v>
      </c>
      <c r="GF2733">
        <f>INDEX('[2]SGU-Solar'!$B:$B, MATCH($A2733, '[2]SGU-Solar'!$A:$A,0))</f>
        <v>2</v>
      </c>
      <c r="GG2733">
        <f>INDEX('[2]SGU-Solar'!$B:$B, MATCH($A2733, '[2]SGU-Solar'!$A:$A,0))</f>
        <v>2</v>
      </c>
      <c r="GH2733">
        <f>INDEX('[2]SGU-Solar'!$B:$B, MATCH($A2733, '[2]SGU-Solar'!$A:$A,0))</f>
        <v>2</v>
      </c>
      <c r="GI2733">
        <f>INDEX('[2]SGU-Solar'!$B:$B, MATCH($A2733, '[2]SGU-Solar'!$A:$A,0))</f>
        <v>2</v>
      </c>
      <c r="GJ2733">
        <f>INDEX('[2]SGU-Solar'!$B:$B, MATCH($A2733, '[2]SGU-Solar'!$A:$A,0))</f>
        <v>2</v>
      </c>
      <c r="GK2733">
        <f>INDEX('[2]SGU-Solar'!$B:$B, MATCH($A2733, '[2]SGU-Solar'!$A:$A,0))</f>
        <v>2</v>
      </c>
      <c r="GL2733">
        <f>INDEX('[2]SGU-Solar'!$B:$B, MATCH($A2733, '[2]SGU-Solar'!$A:$A,0))</f>
        <v>2</v>
      </c>
      <c r="GM2733">
        <f>INDEX('[2]SGU-Solar'!$B:$B, MATCH($A2733, '[2]SGU-Solar'!$A:$A,0))</f>
        <v>2</v>
      </c>
      <c r="GN2733">
        <f>INDEX('[2]SGU-Solar'!$B:$B, MATCH($A2733, '[2]SGU-Solar'!$A:$A,0))</f>
        <v>2</v>
      </c>
      <c r="GO2733">
        <f>INDEX('[2]SGU-Solar'!$B:$B, MATCH($A2733, '[2]SGU-Solar'!$A:$A,0))</f>
        <v>2</v>
      </c>
      <c r="GP2733">
        <f>INDEX('[2]SGU-Solar'!$B:$B, MATCH($A2733, '[2]SGU-Solar'!$A:$A,0))</f>
        <v>2</v>
      </c>
      <c r="GQ2733">
        <f>INDEX('[2]SGU-Solar'!$B:$B, MATCH($A2733, '[2]SGU-Solar'!$A:$A,0))</f>
        <v>2</v>
      </c>
      <c r="GR2733">
        <f>INDEX('[2]SGU-Solar'!$B:$B, MATCH($A2733, '[2]SGU-Solar'!$A:$A,0))</f>
        <v>2</v>
      </c>
      <c r="GS2733">
        <f>INDEX('[2]SGU-Solar'!$B:$B, MATCH($A2733, '[2]SGU-Solar'!$A:$A,0))</f>
        <v>2</v>
      </c>
      <c r="GT2733">
        <f>INDEX('[2]SGU-Solar'!$B:$B, MATCH($A2733, '[2]SGU-Solar'!$A:$A,0))</f>
        <v>2</v>
      </c>
      <c r="GU2733">
        <f>INDEX('[2]SGU-Solar'!$B:$B, MATCH($A2733, '[2]SGU-Solar'!$A:$A,0))</f>
        <v>2</v>
      </c>
      <c r="GV2733">
        <f>INDEX('[2]SGU-Solar'!$B:$B, MATCH($A2733, '[2]SGU-Solar'!$A:$A,0))</f>
        <v>2</v>
      </c>
      <c r="GW2733">
        <f>INDEX('[2]SGU-Solar'!$B:$B, MATCH($A2733, '[2]SGU-Solar'!$A:$A,0))</f>
        <v>2</v>
      </c>
      <c r="GX2733">
        <f>INDEX('[2]SGU-Solar'!$B:$B, MATCH($A2733, '[2]SGU-Solar'!$A:$A,0))</f>
        <v>2</v>
      </c>
      <c r="GY2733">
        <f>INDEX('[2]SGU-Solar'!$B:$B, MATCH($A2733, '[2]SGU-Solar'!$A:$A,0))</f>
        <v>2</v>
      </c>
      <c r="GZ2733">
        <f>INDEX('[2]SGU-Solar'!$B:$B, MATCH($A2733, '[2]SGU-Solar'!$A:$A,0))</f>
        <v>2</v>
      </c>
      <c r="HA2733">
        <f>INDEX('[2]SGU-Solar'!$B:$B, MATCH($A2733, '[2]SGU-Solar'!$A:$A,0))</f>
        <v>2</v>
      </c>
      <c r="HB2733">
        <f>INDEX('[2]SGU-Solar'!$B:$B, MATCH($A2733, '[2]SGU-Solar'!$A:$A,0))</f>
        <v>2</v>
      </c>
      <c r="HC2733">
        <f>INDEX('[2]SGU-Solar'!$B:$B, MATCH($A2733, '[2]SGU-Solar'!$A:$A,0))</f>
        <v>2</v>
      </c>
      <c r="HD2733">
        <f>INDEX('[2]SGU-Solar'!$B:$B, MATCH($A2733, '[2]SGU-Solar'!$A:$A,0))</f>
        <v>2</v>
      </c>
      <c r="HE2733">
        <f>INDEX('[2]SGU-Solar'!$B:$B, MATCH($A2733, '[2]SGU-Solar'!$A:$A,0))</f>
        <v>2</v>
      </c>
      <c r="HF2733">
        <f>INDEX('[2]SGU-Solar'!$B:$B, MATCH($A2733, '[2]SGU-Solar'!$A:$A,0))</f>
        <v>2</v>
      </c>
      <c r="HG2733">
        <f>INDEX('[2]SGU-Solar'!$B:$B, MATCH($A2733, '[2]SGU-Solar'!$A:$A,0))</f>
        <v>2</v>
      </c>
      <c r="HH2733">
        <f>INDEX('[2]SGU-Solar'!$B:$B, MATCH($A2733, '[2]SGU-Solar'!$A:$A,0))</f>
        <v>2</v>
      </c>
      <c r="HI2733">
        <f>INDEX('[2]SGU-Solar'!$B:$B, MATCH($A2733, '[2]SGU-Solar'!$A:$A,0))</f>
        <v>2</v>
      </c>
      <c r="HJ2733">
        <f>INDEX('[2]SGU-Solar'!$B:$B, MATCH($A2733, '[2]SGU-Solar'!$A:$A,0))</f>
        <v>2</v>
      </c>
      <c r="HK2733">
        <f>INDEX('[2]SGU-Solar'!$B:$B, MATCH($A2733, '[2]SGU-Solar'!$A:$A,0))</f>
        <v>2</v>
      </c>
      <c r="HL2733">
        <f>INDEX('[2]SGU-Solar'!$B:$B, MATCH($A2733, '[2]SGU-Solar'!$A:$A,0))</f>
        <v>2</v>
      </c>
      <c r="HM2733">
        <f>INDEX('[2]SGU-Solar'!$B:$B, MATCH($A2733, '[2]SGU-Solar'!$A:$A,0))</f>
        <v>2</v>
      </c>
      <c r="HN2733">
        <f>INDEX('[2]SGU-Solar'!$B:$B, MATCH($A2733, '[2]SGU-Solar'!$A:$A,0))</f>
        <v>2</v>
      </c>
      <c r="HO2733">
        <f>INDEX('[2]SGU-Solar'!$B:$B, MATCH($A2733, '[2]SGU-Solar'!$A:$A,0))</f>
        <v>2</v>
      </c>
      <c r="HP2733">
        <f>INDEX('[2]SGU-Solar'!$B:$B, MATCH($A2733, '[2]SGU-Solar'!$A:$A,0))</f>
        <v>2</v>
      </c>
      <c r="HQ2733">
        <f>INDEX('[2]SGU-Solar'!$B:$B, MATCH($A2733, '[2]SGU-Solar'!$A:$A,0))</f>
        <v>2</v>
      </c>
      <c r="HR2733">
        <f>INDEX('[2]SGU-Solar'!$B:$B, MATCH($A2733, '[2]SGU-Solar'!$A:$A,0))</f>
        <v>2</v>
      </c>
      <c r="HS2733">
        <f>INDEX('[2]SGU-Solar'!$B:$B, MATCH($A2733, '[2]SGU-Solar'!$A:$A,0))</f>
        <v>2</v>
      </c>
      <c r="HT2733">
        <f>INDEX('[2]SGU-Solar'!$B:$B, MATCH($A2733, '[2]SGU-Solar'!$A:$A,0))</f>
        <v>2</v>
      </c>
      <c r="HU2733">
        <f>INDEX('[2]SGU-Solar'!$B:$B, MATCH($A2733, '[2]SGU-Solar'!$A:$A,0))</f>
        <v>2</v>
      </c>
      <c r="HV2733">
        <f>INDEX('[2]SGU-Solar'!$B:$B, MATCH($A2733, '[2]SGU-Solar'!$A:$A,0))</f>
        <v>2</v>
      </c>
      <c r="HW2733">
        <f>INDEX('[2]SGU-Solar'!$B:$B, MATCH($A2733, '[2]SGU-Solar'!$A:$A,0))</f>
        <v>2</v>
      </c>
      <c r="HX2733">
        <f>INDEX('[2]SGU-Solar'!$B:$B, MATCH($A2733, '[2]SGU-Solar'!$A:$A,0))</f>
        <v>2</v>
      </c>
      <c r="HY2733">
        <f>INDEX('[2]SGU-Solar'!$B:$B, MATCH($A2733, '[2]SGU-Solar'!$A:$A,0))</f>
        <v>2</v>
      </c>
      <c r="HZ2733">
        <f>INDEX('[2]SGU-Solar'!$B:$B, MATCH($A2733, '[2]SGU-Solar'!$A:$A,0))</f>
        <v>2</v>
      </c>
      <c r="IA2733">
        <f>INDEX('[2]SGU-Solar'!$B:$B, MATCH($A2733, '[2]SGU-Solar'!$A:$A,0))</f>
        <v>2</v>
      </c>
      <c r="IB2733">
        <f>INDEX('[2]SGU-Solar'!$B:$B, MATCH($A2733, '[2]SGU-Solar'!$A:$A,0))</f>
        <v>2</v>
      </c>
      <c r="IC2733">
        <f>INDEX('[2]SGU-Solar'!$B:$B, MATCH($A2733, '[2]SGU-Solar'!$A:$A,0))</f>
        <v>2</v>
      </c>
      <c r="ID2733">
        <f>INDEX('[2]SGU-Solar'!$B:$B, MATCH($A2733, '[2]SGU-Solar'!$A:$A,0))</f>
        <v>2</v>
      </c>
      <c r="IE2733">
        <f>INDEX('[2]SGU-Solar'!$B:$B, MATCH($A2733, '[2]SGU-Solar'!$A:$A,0))</f>
        <v>2</v>
      </c>
      <c r="IF2733">
        <f>INDEX('[2]SGU-Solar'!$B:$B, MATCH($A2733, '[2]SGU-Solar'!$A:$A,0))</f>
        <v>2</v>
      </c>
      <c r="IG2733">
        <f>INDEX('[2]SGU-Solar'!$B:$B, MATCH($A2733, '[2]SGU-Solar'!$A:$A,0))</f>
        <v>2</v>
      </c>
      <c r="IH2733">
        <f>INDEX('[2]SGU-Solar'!$B:$B, MATCH($A2733, '[2]SGU-Solar'!$A:$A,0))</f>
        <v>2</v>
      </c>
      <c r="II2733">
        <f>INDEX('[2]SGU-Solar'!$B:$B, MATCH($A2733, '[2]SGU-Solar'!$A:$A,0))</f>
        <v>2</v>
      </c>
      <c r="IJ2733">
        <f>INDEX('[2]SGU-Solar'!$B:$B, MATCH($A2733, '[2]SGU-Solar'!$A:$A,0))</f>
        <v>2</v>
      </c>
      <c r="IK2733">
        <f>INDEX('[2]SGU-Solar'!$B:$B, MATCH($A2733, '[2]SGU-Solar'!$A:$A,0))</f>
        <v>2</v>
      </c>
      <c r="IL2733">
        <f>INDEX('[2]SGU-Solar'!$B:$B, MATCH($A2733, '[2]SGU-Solar'!$A:$A,0))</f>
        <v>2</v>
      </c>
      <c r="IM2733">
        <f>INDEX('[2]SGU-Solar'!$B:$B, MATCH($A2733, '[2]SGU-Solar'!$A:$A,0))</f>
        <v>2</v>
      </c>
      <c r="IN2733">
        <f>INDEX('[2]SGU-Solar'!$B:$B, MATCH($A2733, '[2]SGU-Solar'!$A:$A,0))</f>
        <v>2</v>
      </c>
      <c r="IO2733">
        <f>INDEX('[2]SGU-Solar'!$B:$B, MATCH($A2733, '[2]SGU-Solar'!$A:$A,0))</f>
        <v>2</v>
      </c>
      <c r="IP2733">
        <f>INDEX('[2]SGU-Solar'!$B:$B, MATCH($A2733, '[2]SGU-Solar'!$A:$A,0))</f>
        <v>2</v>
      </c>
      <c r="IQ2733">
        <f>INDEX('[2]SGU-Solar'!$B:$B, MATCH($A2733, '[2]SGU-Solar'!$A:$A,0))</f>
        <v>2</v>
      </c>
      <c r="IR2733">
        <f>INDEX('[2]SGU-Solar'!$B:$B, MATCH($A2733, '[2]SGU-Solar'!$A:$A,0))</f>
        <v>2</v>
      </c>
      <c r="IS2733">
        <f>INDEX('[2]SGU-Solar'!$B:$B, MATCH($A2733, '[2]SGU-Solar'!$A:$A,0))</f>
        <v>2</v>
      </c>
      <c r="IT2733">
        <f>INDEX('[2]SGU-Solar'!$B:$B, MATCH($A2733, '[2]SGU-Solar'!$A:$A,0))</f>
        <v>2</v>
      </c>
      <c r="IU2733">
        <f>INDEX('[2]SGU-Solar'!$B:$B, MATCH($A2733, '[2]SGU-Solar'!$A:$A,0))</f>
        <v>2</v>
      </c>
      <c r="IV2733">
        <f>INDEX('[2]SGU-Solar'!$B:$B, MATCH($A2733, '[2]SGU-Solar'!$A:$A,0))</f>
        <v>2</v>
      </c>
      <c r="IW2733">
        <f>INDEX('[2]SGU-Solar'!$B:$B, MATCH($A2733, '[2]SGU-Solar'!$A:$A,0))</f>
        <v>2</v>
      </c>
      <c r="IX2733">
        <f>INDEX('[2]SGU-Solar'!$B:$B, MATCH($A2733, '[2]SGU-Solar'!$A:$A,0))</f>
        <v>2</v>
      </c>
      <c r="IY2733">
        <f>INDEX('[2]SGU-Solar'!$B:$B, MATCH($A2733, '[2]SGU-Solar'!$A:$A,0))</f>
        <v>2</v>
      </c>
      <c r="IZ2733">
        <f>INDEX('[2]SGU-Solar'!$B:$B, MATCH($A2733, '[2]SGU-Solar'!$A:$A,0))</f>
        <v>2</v>
      </c>
      <c r="JA2733">
        <f>INDEX('[2]SGU-Solar'!$B:$B, MATCH($A2733, '[2]SGU-Solar'!$A:$A,0))</f>
        <v>2</v>
      </c>
      <c r="JB2733">
        <f>INDEX('[2]SGU-Solar'!$B:$B, MATCH($A2733, '[2]SGU-Solar'!$A:$A,0))</f>
        <v>2</v>
      </c>
      <c r="JC2733">
        <f>INDEX('[2]SGU-Solar'!$B:$B, MATCH($A2733, '[2]SGU-Solar'!$A:$A,0))</f>
        <v>2</v>
      </c>
      <c r="JD2733">
        <f>INDEX('[2]SGU-Solar'!$B:$B, MATCH($A2733, '[2]SGU-Solar'!$A:$A,0))</f>
        <v>2</v>
      </c>
      <c r="JE2733">
        <f>INDEX('[2]SGU-Solar'!$B:$B, MATCH($A2733, '[2]SGU-Solar'!$A:$A,0))</f>
        <v>2</v>
      </c>
      <c r="JF2733">
        <f>INDEX('[2]SGU-Solar'!$B:$B, MATCH($A2733, '[2]SGU-Solar'!$A:$A,0))</f>
        <v>2</v>
      </c>
      <c r="JG2733">
        <f>INDEX('[2]SGU-Solar'!$B:$B, MATCH($A2733, '[2]SGU-Solar'!$A:$A,0))</f>
        <v>2</v>
      </c>
      <c r="JH2733">
        <f>INDEX('[2]SGU-Solar'!$B:$B, MATCH($A2733, '[2]SGU-Solar'!$A:$A,0))</f>
        <v>2</v>
      </c>
      <c r="JI2733">
        <f>INDEX('[2]SGU-Solar'!$B:$B, MATCH($A2733, '[2]SGU-Solar'!$A:$A,0))</f>
        <v>2</v>
      </c>
      <c r="JJ2733">
        <f>INDEX('[2]SGU-Solar'!$B:$B, MATCH($A2733, '[2]SGU-Solar'!$A:$A,0))</f>
        <v>2</v>
      </c>
      <c r="JK2733">
        <f>INDEX('[2]SGU-Solar'!$B:$B, MATCH($A2733, '[2]SGU-Solar'!$A:$A,0))</f>
        <v>2</v>
      </c>
      <c r="JL2733">
        <f>INDEX('[2]SGU-Solar'!$B:$B, MATCH($A2733, '[2]SGU-Solar'!$A:$A,0))</f>
        <v>2</v>
      </c>
      <c r="JM2733">
        <f>INDEX('[2]SGU-Solar'!$B:$B, MATCH($A2733, '[2]SGU-Solar'!$A:$A,0))</f>
        <v>2</v>
      </c>
      <c r="JN2733">
        <f>INDEX('[2]SGU-Solar'!$B:$B, MATCH($A2733, '[2]SGU-Solar'!$A:$A,0))</f>
        <v>2</v>
      </c>
      <c r="JO2733">
        <f>INDEX('[2]SGU-Solar'!$B:$B, MATCH($A2733, '[2]SGU-Solar'!$A:$A,0))</f>
        <v>2</v>
      </c>
      <c r="JP2733">
        <f>INDEX('[2]SGU-Solar'!$B:$B, MATCH($A2733, '[2]SGU-Solar'!$A:$A,0))</f>
        <v>2</v>
      </c>
      <c r="JQ2733">
        <f>INDEX('[2]SGU-Solar'!$B:$B, MATCH($A2733, '[2]SGU-Solar'!$A:$A,0))</f>
        <v>2</v>
      </c>
      <c r="JR2733">
        <f>INDEX('[2]SGU-Solar'!$B:$B, MATCH($A2733, '[2]SGU-Solar'!$A:$A,0))</f>
        <v>2</v>
      </c>
      <c r="JS2733">
        <f>INDEX('[2]SGU-Solar'!$B:$B, MATCH($A2733, '[2]SGU-Solar'!$A:$A,0))</f>
        <v>2</v>
      </c>
      <c r="JT2733">
        <f>INDEX('[2]SGU-Solar'!$B:$B, MATCH($A2733, '[2]SGU-Solar'!$A:$A,0))</f>
        <v>2</v>
      </c>
      <c r="JU2733">
        <f>INDEX('[2]SGU-Solar'!$B:$B, MATCH($A2733, '[2]SGU-Solar'!$A:$A,0))</f>
        <v>2</v>
      </c>
      <c r="JV2733">
        <f>INDEX('[2]SGU-Solar'!$B:$B, MATCH($A2733, '[2]SGU-Solar'!$A:$A,0))</f>
        <v>2</v>
      </c>
      <c r="JW2733">
        <f>INDEX('[2]SGU-Solar'!$B:$B, MATCH($A2733, '[2]SGU-Solar'!$A:$A,0))</f>
        <v>2</v>
      </c>
      <c r="JX2733">
        <f>INDEX('[2]SGU-Solar'!$B:$B, MATCH($A2733, '[2]SGU-Solar'!$A:$A,0))</f>
        <v>2</v>
      </c>
      <c r="JY2733">
        <f>INDEX('[2]SGU-Solar'!$B:$B, MATCH($A2733, '[2]SGU-Solar'!$A:$A,0))</f>
        <v>2</v>
      </c>
      <c r="JZ2733">
        <f>INDEX('[2]SGU-Solar'!$B:$B, MATCH($A2733, '[2]SGU-Solar'!$A:$A,0))</f>
        <v>2</v>
      </c>
    </row>
    <row r="2734" spans="1:286">
      <c r="A2734">
        <v>7163</v>
      </c>
      <c r="B2734" t="s">
        <v>38</v>
      </c>
      <c r="C2734">
        <v>0</v>
      </c>
      <c r="D2734">
        <v>0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1</v>
      </c>
      <c r="DB2734">
        <v>0</v>
      </c>
      <c r="DC2734">
        <v>1</v>
      </c>
      <c r="DD2734">
        <v>1</v>
      </c>
      <c r="DE2734">
        <v>0</v>
      </c>
      <c r="DF2734">
        <v>0</v>
      </c>
      <c r="DG2734">
        <v>1</v>
      </c>
      <c r="DH2734">
        <v>0</v>
      </c>
      <c r="DI2734">
        <v>0</v>
      </c>
      <c r="DJ2734">
        <v>1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f>INDEX('[2]SGU-Solar'!$B:$B, MATCH($A2734, '[2]SGU-Solar'!$A:$A,0))</f>
        <v>0</v>
      </c>
      <c r="DQ2734">
        <f>INDEX('[2]SGU-Solar'!$B:$B, MATCH($A2734, '[2]SGU-Solar'!$A:$A,0))</f>
        <v>0</v>
      </c>
      <c r="DR2734">
        <f>INDEX('[2]SGU-Solar'!$B:$B, MATCH($A2734, '[2]SGU-Solar'!$A:$A,0))</f>
        <v>0</v>
      </c>
      <c r="DS2734">
        <f>INDEX('[2]SGU-Solar'!$B:$B, MATCH($A2734, '[2]SGU-Solar'!$A:$A,0))</f>
        <v>0</v>
      </c>
      <c r="DT2734">
        <f>INDEX('[2]SGU-Solar'!$B:$B, MATCH($A2734, '[2]SGU-Solar'!$A:$A,0))</f>
        <v>0</v>
      </c>
      <c r="DU2734">
        <f>INDEX('[2]SGU-Solar'!$B:$B, MATCH($A2734, '[2]SGU-Solar'!$A:$A,0))</f>
        <v>0</v>
      </c>
      <c r="DV2734">
        <f>INDEX('[2]SGU-Solar'!$B:$B, MATCH($A2734, '[2]SGU-Solar'!$A:$A,0))</f>
        <v>0</v>
      </c>
      <c r="DW2734">
        <f>INDEX('[2]SGU-Solar'!$B:$B, MATCH($A2734, '[2]SGU-Solar'!$A:$A,0))</f>
        <v>0</v>
      </c>
      <c r="DX2734">
        <f>INDEX('[2]SGU-Solar'!$B:$B, MATCH($A2734, '[2]SGU-Solar'!$A:$A,0))</f>
        <v>0</v>
      </c>
      <c r="DY2734">
        <f>INDEX('[2]SGU-Solar'!$B:$B, MATCH($A2734, '[2]SGU-Solar'!$A:$A,0))</f>
        <v>0</v>
      </c>
      <c r="DZ2734">
        <f>INDEX('[2]SGU-Solar'!$B:$B, MATCH($A2734, '[2]SGU-Solar'!$A:$A,0))</f>
        <v>0</v>
      </c>
      <c r="EA2734">
        <f>INDEX('[2]SGU-Solar'!$B:$B, MATCH($A2734, '[2]SGU-Solar'!$A:$A,0))</f>
        <v>0</v>
      </c>
      <c r="EB2734">
        <f>INDEX('[2]SGU-Solar'!$B:$B, MATCH($A2734, '[2]SGU-Solar'!$A:$A,0))</f>
        <v>0</v>
      </c>
      <c r="EC2734">
        <f>INDEX('[2]SGU-Solar'!$B:$B, MATCH($A2734, '[2]SGU-Solar'!$A:$A,0))</f>
        <v>0</v>
      </c>
      <c r="ED2734">
        <f>INDEX('[2]SGU-Solar'!$B:$B, MATCH($A2734, '[2]SGU-Solar'!$A:$A,0))</f>
        <v>0</v>
      </c>
      <c r="EE2734">
        <f>INDEX('[2]SGU-Solar'!$B:$B, MATCH($A2734, '[2]SGU-Solar'!$A:$A,0))</f>
        <v>0</v>
      </c>
      <c r="EF2734">
        <f>INDEX('[2]SGU-Solar'!$B:$B, MATCH($A2734, '[2]SGU-Solar'!$A:$A,0))</f>
        <v>0</v>
      </c>
      <c r="EG2734">
        <f>INDEX('[2]SGU-Solar'!$S:$S, MATCH($A2734, '[2]SGU-Solar'!$A:$A,0))</f>
        <v>0</v>
      </c>
      <c r="EH2734">
        <f>INDEX('[2]SGU-Solar'!$S:$S, MATCH($A2734, '[2]SGU-Solar'!$A:$A,0))</f>
        <v>0</v>
      </c>
      <c r="EI2734">
        <f>INDEX('[2]SGU-Solar'!$S:$S, MATCH($A2734, '[2]SGU-Solar'!$A:$A,0))</f>
        <v>0</v>
      </c>
      <c r="EJ2734">
        <f>INDEX('[2]SGU-Solar'!$S:$S, MATCH($A2734, '[2]SGU-Solar'!$A:$A,0))</f>
        <v>0</v>
      </c>
      <c r="EK2734">
        <f>INDEX('[2]SGU-Solar'!$S:$S, MATCH($A2734, '[2]SGU-Solar'!$A:$A,0))</f>
        <v>0</v>
      </c>
      <c r="EL2734">
        <f>INDEX('[2]SGU-Solar'!$S:$S, MATCH($A2734, '[2]SGU-Solar'!$A:$A,0))</f>
        <v>0</v>
      </c>
      <c r="EM2734">
        <f>INDEX('[2]SGU-Solar'!$S:$S, MATCH($A2734, '[2]SGU-Solar'!$A:$A,0))</f>
        <v>0</v>
      </c>
      <c r="EN2734">
        <f>INDEX('[2]SGU-Solar'!$S:$S, MATCH($A2734, '[2]SGU-Solar'!$A:$A,0))</f>
        <v>0</v>
      </c>
      <c r="EO2734">
        <f>INDEX('[2]SGU-Solar'!$S:$S, MATCH($A2734, '[2]SGU-Solar'!$A:$A,0))</f>
        <v>0</v>
      </c>
      <c r="EP2734">
        <f>INDEX('[2]SGU-Solar'!$S:$S, MATCH($A2734, '[2]SGU-Solar'!$A:$A,0))</f>
        <v>0</v>
      </c>
      <c r="EQ2734">
        <f>INDEX('[2]SGU-Solar'!$S:$S, MATCH($A2734, '[2]SGU-Solar'!$A:$A,0))</f>
        <v>0</v>
      </c>
      <c r="ER2734">
        <f>INDEX('[2]SGU-Solar'!$S:$S, MATCH($A2734, '[2]SGU-Solar'!$A:$A,0))</f>
        <v>0</v>
      </c>
      <c r="ES2734">
        <f>INDEX('[2]SGU-Solar'!$S:$S, MATCH($A2734, '[2]SGU-Solar'!$A:$A,0))</f>
        <v>0</v>
      </c>
      <c r="ET2734">
        <f>INDEX('[2]SGU-Solar'!$S:$S, MATCH($A2734, '[2]SGU-Solar'!$A:$A,0))</f>
        <v>0</v>
      </c>
      <c r="EU2734">
        <f>INDEX('[2]SGU-Solar'!$S:$S, MATCH($A2734, '[2]SGU-Solar'!$A:$A,0))</f>
        <v>0</v>
      </c>
      <c r="EV2734">
        <f>INDEX('[2]SGU-Solar'!$S:$S, MATCH($A2734, '[2]SGU-Solar'!$A:$A,0))</f>
        <v>0</v>
      </c>
      <c r="EW2734">
        <f>INDEX('[2]SGU-Solar'!$S:$S, MATCH($A2734, '[2]SGU-Solar'!$A:$A,0))</f>
        <v>0</v>
      </c>
      <c r="EX2734">
        <f>INDEX('[2]SGU-Solar'!$S:$S, MATCH($A2734, '[2]SGU-Solar'!$A:$A,0))</f>
        <v>0</v>
      </c>
      <c r="EY2734">
        <f>INDEX('[2]SGU-Solar'!$S:$S, MATCH($A2734, '[2]SGU-Solar'!$A:$A,0))</f>
        <v>0</v>
      </c>
      <c r="EZ2734">
        <f>INDEX('[2]SGU-Solar'!$S:$S, MATCH($A2734, '[2]SGU-Solar'!$A:$A,0))</f>
        <v>0</v>
      </c>
      <c r="FA2734">
        <f>INDEX('[2]SGU-Solar'!$S:$S, MATCH($A2734, '[2]SGU-Solar'!$A:$A,0))</f>
        <v>0</v>
      </c>
      <c r="FB2734">
        <f>INDEX('[2]SGU-Solar'!$S:$S, MATCH($A2734, '[2]SGU-Solar'!$A:$A,0))</f>
        <v>0</v>
      </c>
      <c r="FC2734">
        <f>INDEX('[2]SGU-Solar'!$S:$S, MATCH($A2734, '[2]SGU-Solar'!$A:$A,0))</f>
        <v>0</v>
      </c>
      <c r="FD2734">
        <f>INDEX('[2]SGU-Solar'!$S:$S, MATCH($A2734, '[2]SGU-Solar'!$A:$A,0))</f>
        <v>0</v>
      </c>
      <c r="FE2734">
        <f>INDEX('[2]SGU-Solar'!$S:$S, MATCH($A2734, '[2]SGU-Solar'!$A:$A,0))</f>
        <v>0</v>
      </c>
      <c r="FF2734">
        <f>INDEX('[2]SGU-Solar'!$S:$S, MATCH($A2734, '[2]SGU-Solar'!$A:$A,0))</f>
        <v>0</v>
      </c>
      <c r="FG2734">
        <f>INDEX('[2]SGU-Solar'!$S:$S, MATCH($A2734, '[2]SGU-Solar'!$A:$A,0))</f>
        <v>0</v>
      </c>
      <c r="FH2734">
        <f>INDEX('[2]SGU-Solar'!$S:$S, MATCH($A2734, '[2]SGU-Solar'!$A:$A,0))</f>
        <v>0</v>
      </c>
      <c r="FI2734">
        <f>INDEX('[2]SGU-Solar'!$S:$S, MATCH($A2734, '[2]SGU-Solar'!$A:$A,0))</f>
        <v>0</v>
      </c>
      <c r="FJ2734">
        <f>INDEX('[2]SGU-Solar'!$B:$B, MATCH($A2734, '[2]SGU-Solar'!$A:$A,0))</f>
        <v>0</v>
      </c>
      <c r="FK2734">
        <f>INDEX('[2]SGU-Solar'!$B:$B, MATCH($A2734, '[2]SGU-Solar'!$A:$A,0))</f>
        <v>0</v>
      </c>
      <c r="FL2734">
        <f>INDEX('[2]SGU-Solar'!$B:$B, MATCH($A2734, '[2]SGU-Solar'!$A:$A,0))</f>
        <v>0</v>
      </c>
      <c r="FM2734">
        <f>INDEX('[2]SGU-Solar'!$B:$B, MATCH($A2734, '[2]SGU-Solar'!$A:$A,0))</f>
        <v>0</v>
      </c>
      <c r="FN2734">
        <f>INDEX('[2]SGU-Solar'!$B:$B, MATCH($A2734, '[2]SGU-Solar'!$A:$A,0))</f>
        <v>0</v>
      </c>
      <c r="FO2734">
        <f>INDEX('[2]SGU-Solar'!$B:$B, MATCH($A2734, '[2]SGU-Solar'!$A:$A,0))</f>
        <v>0</v>
      </c>
      <c r="FP2734">
        <f>INDEX('[2]SGU-Solar'!$B:$B, MATCH($A2734, '[2]SGU-Solar'!$A:$A,0))</f>
        <v>0</v>
      </c>
      <c r="FQ2734">
        <f>INDEX('[2]SGU-Solar'!$B:$B, MATCH($A2734, '[2]SGU-Solar'!$A:$A,0))</f>
        <v>0</v>
      </c>
      <c r="FR2734">
        <f>INDEX('[2]SGU-Solar'!$B:$B, MATCH($A2734, '[2]SGU-Solar'!$A:$A,0))</f>
        <v>0</v>
      </c>
      <c r="FS2734">
        <f>INDEX('[2]SGU-Solar'!$B:$B, MATCH($A2734, '[2]SGU-Solar'!$A:$A,0))</f>
        <v>0</v>
      </c>
      <c r="FT2734">
        <f>INDEX('[2]SGU-Solar'!$B:$B, MATCH($A2734, '[2]SGU-Solar'!$A:$A,0))</f>
        <v>0</v>
      </c>
      <c r="FU2734">
        <f>INDEX('[2]SGU-Solar'!$B:$B, MATCH($A2734, '[2]SGU-Solar'!$A:$A,0))</f>
        <v>0</v>
      </c>
      <c r="FV2734">
        <f>INDEX('[2]SGU-Solar'!$B:$B, MATCH($A2734, '[2]SGU-Solar'!$A:$A,0))</f>
        <v>0</v>
      </c>
      <c r="FW2734">
        <f>INDEX('[2]SGU-Solar'!$B:$B, MATCH($A2734, '[2]SGU-Solar'!$A:$A,0))</f>
        <v>0</v>
      </c>
      <c r="FX2734">
        <f>INDEX('[2]SGU-Solar'!$B:$B, MATCH($A2734, '[2]SGU-Solar'!$A:$A,0))</f>
        <v>0</v>
      </c>
      <c r="FY2734">
        <f>INDEX('[2]SGU-Solar'!$B:$B, MATCH($A2734, '[2]SGU-Solar'!$A:$A,0))</f>
        <v>0</v>
      </c>
      <c r="FZ2734">
        <f>INDEX('[2]SGU-Solar'!$B:$B, MATCH($A2734, '[2]SGU-Solar'!$A:$A,0))</f>
        <v>0</v>
      </c>
      <c r="GA2734">
        <f>INDEX('[2]SGU-Solar'!$B:$B, MATCH($A2734, '[2]SGU-Solar'!$A:$A,0))</f>
        <v>0</v>
      </c>
      <c r="GB2734">
        <f>INDEX('[2]SGU-Solar'!$B:$B, MATCH($A2734, '[2]SGU-Solar'!$A:$A,0))</f>
        <v>0</v>
      </c>
      <c r="GC2734">
        <f>INDEX('[2]SGU-Solar'!$B:$B, MATCH($A2734, '[2]SGU-Solar'!$A:$A,0))</f>
        <v>0</v>
      </c>
      <c r="GD2734">
        <f>INDEX('[2]SGU-Solar'!$B:$B, MATCH($A2734, '[2]SGU-Solar'!$A:$A,0))</f>
        <v>0</v>
      </c>
      <c r="GE2734">
        <f>INDEX('[2]SGU-Solar'!$B:$B, MATCH($A2734, '[2]SGU-Solar'!$A:$A,0))</f>
        <v>0</v>
      </c>
      <c r="GF2734">
        <f>INDEX('[2]SGU-Solar'!$B:$B, MATCH($A2734, '[2]SGU-Solar'!$A:$A,0))</f>
        <v>0</v>
      </c>
      <c r="GG2734">
        <f>INDEX('[2]SGU-Solar'!$B:$B, MATCH($A2734, '[2]SGU-Solar'!$A:$A,0))</f>
        <v>0</v>
      </c>
      <c r="GH2734">
        <f>INDEX('[2]SGU-Solar'!$B:$B, MATCH($A2734, '[2]SGU-Solar'!$A:$A,0))</f>
        <v>0</v>
      </c>
      <c r="GI2734">
        <f>INDEX('[2]SGU-Solar'!$B:$B, MATCH($A2734, '[2]SGU-Solar'!$A:$A,0))</f>
        <v>0</v>
      </c>
      <c r="GJ2734">
        <f>INDEX('[2]SGU-Solar'!$B:$B, MATCH($A2734, '[2]SGU-Solar'!$A:$A,0))</f>
        <v>0</v>
      </c>
      <c r="GK2734">
        <f>INDEX('[2]SGU-Solar'!$B:$B, MATCH($A2734, '[2]SGU-Solar'!$A:$A,0))</f>
        <v>0</v>
      </c>
      <c r="GL2734">
        <f>INDEX('[2]SGU-Solar'!$B:$B, MATCH($A2734, '[2]SGU-Solar'!$A:$A,0))</f>
        <v>0</v>
      </c>
      <c r="GM2734">
        <f>INDEX('[2]SGU-Solar'!$B:$B, MATCH($A2734, '[2]SGU-Solar'!$A:$A,0))</f>
        <v>0</v>
      </c>
      <c r="GN2734">
        <f>INDEX('[2]SGU-Solar'!$B:$B, MATCH($A2734, '[2]SGU-Solar'!$A:$A,0))</f>
        <v>0</v>
      </c>
      <c r="GO2734">
        <f>INDEX('[2]SGU-Solar'!$B:$B, MATCH($A2734, '[2]SGU-Solar'!$A:$A,0))</f>
        <v>0</v>
      </c>
      <c r="GP2734">
        <f>INDEX('[2]SGU-Solar'!$B:$B, MATCH($A2734, '[2]SGU-Solar'!$A:$A,0))</f>
        <v>0</v>
      </c>
      <c r="GQ2734">
        <f>INDEX('[2]SGU-Solar'!$B:$B, MATCH($A2734, '[2]SGU-Solar'!$A:$A,0))</f>
        <v>0</v>
      </c>
      <c r="GR2734">
        <f>INDEX('[2]SGU-Solar'!$B:$B, MATCH($A2734, '[2]SGU-Solar'!$A:$A,0))</f>
        <v>0</v>
      </c>
      <c r="GS2734">
        <f>INDEX('[2]SGU-Solar'!$B:$B, MATCH($A2734, '[2]SGU-Solar'!$A:$A,0))</f>
        <v>0</v>
      </c>
      <c r="GT2734">
        <f>INDEX('[2]SGU-Solar'!$B:$B, MATCH($A2734, '[2]SGU-Solar'!$A:$A,0))</f>
        <v>0</v>
      </c>
      <c r="GU2734">
        <f>INDEX('[2]SGU-Solar'!$B:$B, MATCH($A2734, '[2]SGU-Solar'!$A:$A,0))</f>
        <v>0</v>
      </c>
      <c r="GV2734">
        <f>INDEX('[2]SGU-Solar'!$B:$B, MATCH($A2734, '[2]SGU-Solar'!$A:$A,0))</f>
        <v>0</v>
      </c>
      <c r="GW2734">
        <f>INDEX('[2]SGU-Solar'!$B:$B, MATCH($A2734, '[2]SGU-Solar'!$A:$A,0))</f>
        <v>0</v>
      </c>
      <c r="GX2734">
        <f>INDEX('[2]SGU-Solar'!$B:$B, MATCH($A2734, '[2]SGU-Solar'!$A:$A,0))</f>
        <v>0</v>
      </c>
      <c r="GY2734">
        <f>INDEX('[2]SGU-Solar'!$B:$B, MATCH($A2734, '[2]SGU-Solar'!$A:$A,0))</f>
        <v>0</v>
      </c>
      <c r="GZ2734">
        <f>INDEX('[2]SGU-Solar'!$B:$B, MATCH($A2734, '[2]SGU-Solar'!$A:$A,0))</f>
        <v>0</v>
      </c>
      <c r="HA2734">
        <f>INDEX('[2]SGU-Solar'!$B:$B, MATCH($A2734, '[2]SGU-Solar'!$A:$A,0))</f>
        <v>0</v>
      </c>
      <c r="HB2734">
        <f>INDEX('[2]SGU-Solar'!$B:$B, MATCH($A2734, '[2]SGU-Solar'!$A:$A,0))</f>
        <v>0</v>
      </c>
      <c r="HC2734">
        <f>INDEX('[2]SGU-Solar'!$B:$B, MATCH($A2734, '[2]SGU-Solar'!$A:$A,0))</f>
        <v>0</v>
      </c>
      <c r="HD2734">
        <f>INDEX('[2]SGU-Solar'!$B:$B, MATCH($A2734, '[2]SGU-Solar'!$A:$A,0))</f>
        <v>0</v>
      </c>
      <c r="HE2734">
        <f>INDEX('[2]SGU-Solar'!$B:$B, MATCH($A2734, '[2]SGU-Solar'!$A:$A,0))</f>
        <v>0</v>
      </c>
      <c r="HF2734">
        <f>INDEX('[2]SGU-Solar'!$B:$B, MATCH($A2734, '[2]SGU-Solar'!$A:$A,0))</f>
        <v>0</v>
      </c>
      <c r="HG2734">
        <f>INDEX('[2]SGU-Solar'!$B:$B, MATCH($A2734, '[2]SGU-Solar'!$A:$A,0))</f>
        <v>0</v>
      </c>
      <c r="HH2734">
        <f>INDEX('[2]SGU-Solar'!$B:$B, MATCH($A2734, '[2]SGU-Solar'!$A:$A,0))</f>
        <v>0</v>
      </c>
      <c r="HI2734">
        <f>INDEX('[2]SGU-Solar'!$B:$B, MATCH($A2734, '[2]SGU-Solar'!$A:$A,0))</f>
        <v>0</v>
      </c>
      <c r="HJ2734">
        <f>INDEX('[2]SGU-Solar'!$B:$B, MATCH($A2734, '[2]SGU-Solar'!$A:$A,0))</f>
        <v>0</v>
      </c>
      <c r="HK2734">
        <f>INDEX('[2]SGU-Solar'!$B:$B, MATCH($A2734, '[2]SGU-Solar'!$A:$A,0))</f>
        <v>0</v>
      </c>
      <c r="HL2734">
        <f>INDEX('[2]SGU-Solar'!$B:$B, MATCH($A2734, '[2]SGU-Solar'!$A:$A,0))</f>
        <v>0</v>
      </c>
      <c r="HM2734">
        <f>INDEX('[2]SGU-Solar'!$B:$B, MATCH($A2734, '[2]SGU-Solar'!$A:$A,0))</f>
        <v>0</v>
      </c>
      <c r="HN2734">
        <f>INDEX('[2]SGU-Solar'!$B:$B, MATCH($A2734, '[2]SGU-Solar'!$A:$A,0))</f>
        <v>0</v>
      </c>
      <c r="HO2734">
        <f>INDEX('[2]SGU-Solar'!$B:$B, MATCH($A2734, '[2]SGU-Solar'!$A:$A,0))</f>
        <v>0</v>
      </c>
      <c r="HP2734">
        <f>INDEX('[2]SGU-Solar'!$B:$B, MATCH($A2734, '[2]SGU-Solar'!$A:$A,0))</f>
        <v>0</v>
      </c>
      <c r="HQ2734">
        <f>INDEX('[2]SGU-Solar'!$B:$B, MATCH($A2734, '[2]SGU-Solar'!$A:$A,0))</f>
        <v>0</v>
      </c>
      <c r="HR2734">
        <f>INDEX('[2]SGU-Solar'!$B:$B, MATCH($A2734, '[2]SGU-Solar'!$A:$A,0))</f>
        <v>0</v>
      </c>
      <c r="HS2734">
        <f>INDEX('[2]SGU-Solar'!$B:$B, MATCH($A2734, '[2]SGU-Solar'!$A:$A,0))</f>
        <v>0</v>
      </c>
      <c r="HT2734">
        <f>INDEX('[2]SGU-Solar'!$B:$B, MATCH($A2734, '[2]SGU-Solar'!$A:$A,0))</f>
        <v>0</v>
      </c>
      <c r="HU2734">
        <f>INDEX('[2]SGU-Solar'!$B:$B, MATCH($A2734, '[2]SGU-Solar'!$A:$A,0))</f>
        <v>0</v>
      </c>
      <c r="HV2734">
        <f>INDEX('[2]SGU-Solar'!$B:$B, MATCH($A2734, '[2]SGU-Solar'!$A:$A,0))</f>
        <v>0</v>
      </c>
      <c r="HW2734">
        <f>INDEX('[2]SGU-Solar'!$B:$B, MATCH($A2734, '[2]SGU-Solar'!$A:$A,0))</f>
        <v>0</v>
      </c>
      <c r="HX2734">
        <f>INDEX('[2]SGU-Solar'!$B:$B, MATCH($A2734, '[2]SGU-Solar'!$A:$A,0))</f>
        <v>0</v>
      </c>
      <c r="HY2734">
        <f>INDEX('[2]SGU-Solar'!$B:$B, MATCH($A2734, '[2]SGU-Solar'!$A:$A,0))</f>
        <v>0</v>
      </c>
      <c r="HZ2734">
        <f>INDEX('[2]SGU-Solar'!$B:$B, MATCH($A2734, '[2]SGU-Solar'!$A:$A,0))</f>
        <v>0</v>
      </c>
      <c r="IA2734">
        <f>INDEX('[2]SGU-Solar'!$B:$B, MATCH($A2734, '[2]SGU-Solar'!$A:$A,0))</f>
        <v>0</v>
      </c>
      <c r="IB2734">
        <f>INDEX('[2]SGU-Solar'!$B:$B, MATCH($A2734, '[2]SGU-Solar'!$A:$A,0))</f>
        <v>0</v>
      </c>
      <c r="IC2734">
        <f>INDEX('[2]SGU-Solar'!$B:$B, MATCH($A2734, '[2]SGU-Solar'!$A:$A,0))</f>
        <v>0</v>
      </c>
      <c r="ID2734">
        <f>INDEX('[2]SGU-Solar'!$B:$B, MATCH($A2734, '[2]SGU-Solar'!$A:$A,0))</f>
        <v>0</v>
      </c>
      <c r="IE2734">
        <f>INDEX('[2]SGU-Solar'!$B:$B, MATCH($A2734, '[2]SGU-Solar'!$A:$A,0))</f>
        <v>0</v>
      </c>
      <c r="IF2734">
        <f>INDEX('[2]SGU-Solar'!$B:$B, MATCH($A2734, '[2]SGU-Solar'!$A:$A,0))</f>
        <v>0</v>
      </c>
      <c r="IG2734">
        <f>INDEX('[2]SGU-Solar'!$B:$B, MATCH($A2734, '[2]SGU-Solar'!$A:$A,0))</f>
        <v>0</v>
      </c>
      <c r="IH2734">
        <f>INDEX('[2]SGU-Solar'!$B:$B, MATCH($A2734, '[2]SGU-Solar'!$A:$A,0))</f>
        <v>0</v>
      </c>
      <c r="II2734">
        <f>INDEX('[2]SGU-Solar'!$B:$B, MATCH($A2734, '[2]SGU-Solar'!$A:$A,0))</f>
        <v>0</v>
      </c>
      <c r="IJ2734">
        <f>INDEX('[2]SGU-Solar'!$B:$B, MATCH($A2734, '[2]SGU-Solar'!$A:$A,0))</f>
        <v>0</v>
      </c>
      <c r="IK2734">
        <f>INDEX('[2]SGU-Solar'!$B:$B, MATCH($A2734, '[2]SGU-Solar'!$A:$A,0))</f>
        <v>0</v>
      </c>
      <c r="IL2734">
        <f>INDEX('[2]SGU-Solar'!$B:$B, MATCH($A2734, '[2]SGU-Solar'!$A:$A,0))</f>
        <v>0</v>
      </c>
      <c r="IM2734">
        <f>INDEX('[2]SGU-Solar'!$B:$B, MATCH($A2734, '[2]SGU-Solar'!$A:$A,0))</f>
        <v>0</v>
      </c>
      <c r="IN2734">
        <f>INDEX('[2]SGU-Solar'!$B:$B, MATCH($A2734, '[2]SGU-Solar'!$A:$A,0))</f>
        <v>0</v>
      </c>
      <c r="IO2734">
        <f>INDEX('[2]SGU-Solar'!$B:$B, MATCH($A2734, '[2]SGU-Solar'!$A:$A,0))</f>
        <v>0</v>
      </c>
      <c r="IP2734">
        <f>INDEX('[2]SGU-Solar'!$B:$B, MATCH($A2734, '[2]SGU-Solar'!$A:$A,0))</f>
        <v>0</v>
      </c>
      <c r="IQ2734">
        <f>INDEX('[2]SGU-Solar'!$B:$B, MATCH($A2734, '[2]SGU-Solar'!$A:$A,0))</f>
        <v>0</v>
      </c>
      <c r="IR2734">
        <f>INDEX('[2]SGU-Solar'!$B:$B, MATCH($A2734, '[2]SGU-Solar'!$A:$A,0))</f>
        <v>0</v>
      </c>
      <c r="IS2734">
        <f>INDEX('[2]SGU-Solar'!$B:$B, MATCH($A2734, '[2]SGU-Solar'!$A:$A,0))</f>
        <v>0</v>
      </c>
      <c r="IT2734">
        <f>INDEX('[2]SGU-Solar'!$B:$B, MATCH($A2734, '[2]SGU-Solar'!$A:$A,0))</f>
        <v>0</v>
      </c>
      <c r="IU2734">
        <f>INDEX('[2]SGU-Solar'!$B:$B, MATCH($A2734, '[2]SGU-Solar'!$A:$A,0))</f>
        <v>0</v>
      </c>
      <c r="IV2734">
        <f>INDEX('[2]SGU-Solar'!$B:$B, MATCH($A2734, '[2]SGU-Solar'!$A:$A,0))</f>
        <v>0</v>
      </c>
      <c r="IW2734">
        <f>INDEX('[2]SGU-Solar'!$B:$B, MATCH($A2734, '[2]SGU-Solar'!$A:$A,0))</f>
        <v>0</v>
      </c>
      <c r="IX2734">
        <f>INDEX('[2]SGU-Solar'!$B:$B, MATCH($A2734, '[2]SGU-Solar'!$A:$A,0))</f>
        <v>0</v>
      </c>
      <c r="IY2734">
        <f>INDEX('[2]SGU-Solar'!$B:$B, MATCH($A2734, '[2]SGU-Solar'!$A:$A,0))</f>
        <v>0</v>
      </c>
      <c r="IZ2734">
        <f>INDEX('[2]SGU-Solar'!$B:$B, MATCH($A2734, '[2]SGU-Solar'!$A:$A,0))</f>
        <v>0</v>
      </c>
      <c r="JA2734">
        <f>INDEX('[2]SGU-Solar'!$B:$B, MATCH($A2734, '[2]SGU-Solar'!$A:$A,0))</f>
        <v>0</v>
      </c>
      <c r="JB2734">
        <f>INDEX('[2]SGU-Solar'!$B:$B, MATCH($A2734, '[2]SGU-Solar'!$A:$A,0))</f>
        <v>0</v>
      </c>
      <c r="JC2734">
        <f>INDEX('[2]SGU-Solar'!$B:$B, MATCH($A2734, '[2]SGU-Solar'!$A:$A,0))</f>
        <v>0</v>
      </c>
      <c r="JD2734">
        <f>INDEX('[2]SGU-Solar'!$B:$B, MATCH($A2734, '[2]SGU-Solar'!$A:$A,0))</f>
        <v>0</v>
      </c>
      <c r="JE2734">
        <f>INDEX('[2]SGU-Solar'!$B:$B, MATCH($A2734, '[2]SGU-Solar'!$A:$A,0))</f>
        <v>0</v>
      </c>
      <c r="JF2734">
        <f>INDEX('[2]SGU-Solar'!$B:$B, MATCH($A2734, '[2]SGU-Solar'!$A:$A,0))</f>
        <v>0</v>
      </c>
      <c r="JG2734">
        <f>INDEX('[2]SGU-Solar'!$B:$B, MATCH($A2734, '[2]SGU-Solar'!$A:$A,0))</f>
        <v>0</v>
      </c>
      <c r="JH2734">
        <f>INDEX('[2]SGU-Solar'!$B:$B, MATCH($A2734, '[2]SGU-Solar'!$A:$A,0))</f>
        <v>0</v>
      </c>
      <c r="JI2734">
        <f>INDEX('[2]SGU-Solar'!$B:$B, MATCH($A2734, '[2]SGU-Solar'!$A:$A,0))</f>
        <v>0</v>
      </c>
      <c r="JJ2734">
        <f>INDEX('[2]SGU-Solar'!$B:$B, MATCH($A2734, '[2]SGU-Solar'!$A:$A,0))</f>
        <v>0</v>
      </c>
      <c r="JK2734">
        <f>INDEX('[2]SGU-Solar'!$B:$B, MATCH($A2734, '[2]SGU-Solar'!$A:$A,0))</f>
        <v>0</v>
      </c>
      <c r="JL2734">
        <f>INDEX('[2]SGU-Solar'!$B:$B, MATCH($A2734, '[2]SGU-Solar'!$A:$A,0))</f>
        <v>0</v>
      </c>
      <c r="JM2734">
        <f>INDEX('[2]SGU-Solar'!$B:$B, MATCH($A2734, '[2]SGU-Solar'!$A:$A,0))</f>
        <v>0</v>
      </c>
      <c r="JN2734">
        <f>INDEX('[2]SGU-Solar'!$B:$B, MATCH($A2734, '[2]SGU-Solar'!$A:$A,0))</f>
        <v>0</v>
      </c>
      <c r="JO2734">
        <f>INDEX('[2]SGU-Solar'!$B:$B, MATCH($A2734, '[2]SGU-Solar'!$A:$A,0))</f>
        <v>0</v>
      </c>
      <c r="JP2734">
        <f>INDEX('[2]SGU-Solar'!$B:$B, MATCH($A2734, '[2]SGU-Solar'!$A:$A,0))</f>
        <v>0</v>
      </c>
      <c r="JQ2734">
        <f>INDEX('[2]SGU-Solar'!$B:$B, MATCH($A2734, '[2]SGU-Solar'!$A:$A,0))</f>
        <v>0</v>
      </c>
      <c r="JR2734">
        <f>INDEX('[2]SGU-Solar'!$B:$B, MATCH($A2734, '[2]SGU-Solar'!$A:$A,0))</f>
        <v>0</v>
      </c>
      <c r="JS2734">
        <f>INDEX('[2]SGU-Solar'!$B:$B, MATCH($A2734, '[2]SGU-Solar'!$A:$A,0))</f>
        <v>0</v>
      </c>
      <c r="JT2734">
        <f>INDEX('[2]SGU-Solar'!$B:$B, MATCH($A2734, '[2]SGU-Solar'!$A:$A,0))</f>
        <v>0</v>
      </c>
      <c r="JU2734">
        <f>INDEX('[2]SGU-Solar'!$B:$B, MATCH($A2734, '[2]SGU-Solar'!$A:$A,0))</f>
        <v>0</v>
      </c>
      <c r="JV2734">
        <f>INDEX('[2]SGU-Solar'!$B:$B, MATCH($A2734, '[2]SGU-Solar'!$A:$A,0))</f>
        <v>0</v>
      </c>
      <c r="JW2734">
        <f>INDEX('[2]SGU-Solar'!$B:$B, MATCH($A2734, '[2]SGU-Solar'!$A:$A,0))</f>
        <v>0</v>
      </c>
      <c r="JX2734">
        <f>INDEX('[2]SGU-Solar'!$B:$B, MATCH($A2734, '[2]SGU-Solar'!$A:$A,0))</f>
        <v>0</v>
      </c>
      <c r="JY2734">
        <f>INDEX('[2]SGU-Solar'!$B:$B, MATCH($A2734, '[2]SGU-Solar'!$A:$A,0))</f>
        <v>0</v>
      </c>
      <c r="JZ2734">
        <f>INDEX('[2]SGU-Solar'!$B:$B, MATCH($A2734, '[2]SGU-Solar'!$A:$A,0))</f>
        <v>0</v>
      </c>
    </row>
    <row r="2735" spans="1:286">
      <c r="A2735">
        <v>7170</v>
      </c>
      <c r="B2735" t="s">
        <v>38</v>
      </c>
      <c r="C2735">
        <v>0</v>
      </c>
      <c r="D2735">
        <v>0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1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1</v>
      </c>
      <c r="CX2735">
        <v>1</v>
      </c>
      <c r="CY2735">
        <v>0</v>
      </c>
      <c r="CZ2735">
        <v>1</v>
      </c>
      <c r="DA2735">
        <v>5</v>
      </c>
      <c r="DB2735">
        <v>3</v>
      </c>
      <c r="DC2735">
        <v>3</v>
      </c>
      <c r="DD2735">
        <v>1</v>
      </c>
      <c r="DE2735">
        <v>3</v>
      </c>
      <c r="DF2735">
        <v>1</v>
      </c>
      <c r="DG2735">
        <v>3</v>
      </c>
      <c r="DH2735">
        <v>6</v>
      </c>
      <c r="DI2735">
        <v>1</v>
      </c>
      <c r="DJ2735">
        <v>0</v>
      </c>
      <c r="DK2735">
        <v>0</v>
      </c>
      <c r="DL2735">
        <v>0</v>
      </c>
      <c r="DM2735">
        <v>2</v>
      </c>
      <c r="DN2735">
        <v>3</v>
      </c>
      <c r="DO2735">
        <v>1</v>
      </c>
      <c r="DP2735">
        <f>INDEX('[2]SGU-Solar'!$B:$B, MATCH($A2735, '[2]SGU-Solar'!$A:$A,0))</f>
        <v>1</v>
      </c>
      <c r="DQ2735">
        <f>INDEX('[2]SGU-Solar'!$B:$B, MATCH($A2735, '[2]SGU-Solar'!$A:$A,0))</f>
        <v>1</v>
      </c>
      <c r="DR2735">
        <f>INDEX('[2]SGU-Solar'!$B:$B, MATCH($A2735, '[2]SGU-Solar'!$A:$A,0))</f>
        <v>1</v>
      </c>
      <c r="DS2735">
        <f>INDEX('[2]SGU-Solar'!$B:$B, MATCH($A2735, '[2]SGU-Solar'!$A:$A,0))</f>
        <v>1</v>
      </c>
      <c r="DT2735">
        <f>INDEX('[2]SGU-Solar'!$B:$B, MATCH($A2735, '[2]SGU-Solar'!$A:$A,0))</f>
        <v>1</v>
      </c>
      <c r="DU2735">
        <f>INDEX('[2]SGU-Solar'!$B:$B, MATCH($A2735, '[2]SGU-Solar'!$A:$A,0))</f>
        <v>1</v>
      </c>
      <c r="DV2735">
        <f>INDEX('[2]SGU-Solar'!$B:$B, MATCH($A2735, '[2]SGU-Solar'!$A:$A,0))</f>
        <v>1</v>
      </c>
      <c r="DW2735">
        <f>INDEX('[2]SGU-Solar'!$B:$B, MATCH($A2735, '[2]SGU-Solar'!$A:$A,0))</f>
        <v>1</v>
      </c>
      <c r="DX2735">
        <f>INDEX('[2]SGU-Solar'!$B:$B, MATCH($A2735, '[2]SGU-Solar'!$A:$A,0))</f>
        <v>1</v>
      </c>
      <c r="DY2735">
        <f>INDEX('[2]SGU-Solar'!$B:$B, MATCH($A2735, '[2]SGU-Solar'!$A:$A,0))</f>
        <v>1</v>
      </c>
      <c r="DZ2735">
        <f>INDEX('[2]SGU-Solar'!$B:$B, MATCH($A2735, '[2]SGU-Solar'!$A:$A,0))</f>
        <v>1</v>
      </c>
      <c r="EA2735">
        <f>INDEX('[2]SGU-Solar'!$B:$B, MATCH($A2735, '[2]SGU-Solar'!$A:$A,0))</f>
        <v>1</v>
      </c>
      <c r="EB2735">
        <f>INDEX('[2]SGU-Solar'!$B:$B, MATCH($A2735, '[2]SGU-Solar'!$A:$A,0))</f>
        <v>1</v>
      </c>
      <c r="EC2735">
        <f>INDEX('[2]SGU-Solar'!$B:$B, MATCH($A2735, '[2]SGU-Solar'!$A:$A,0))</f>
        <v>1</v>
      </c>
      <c r="ED2735">
        <f>INDEX('[2]SGU-Solar'!$B:$B, MATCH($A2735, '[2]SGU-Solar'!$A:$A,0))</f>
        <v>1</v>
      </c>
      <c r="EE2735">
        <f>INDEX('[2]SGU-Solar'!$B:$B, MATCH($A2735, '[2]SGU-Solar'!$A:$A,0))</f>
        <v>1</v>
      </c>
      <c r="EF2735">
        <f>INDEX('[2]SGU-Solar'!$B:$B, MATCH($A2735, '[2]SGU-Solar'!$A:$A,0))</f>
        <v>1</v>
      </c>
      <c r="EG2735">
        <f>INDEX('[2]SGU-Solar'!$S:$S, MATCH($A2735, '[2]SGU-Solar'!$A:$A,0))</f>
        <v>12</v>
      </c>
      <c r="EH2735">
        <f>INDEX('[2]SGU-Solar'!$S:$S, MATCH($A2735, '[2]SGU-Solar'!$A:$A,0))</f>
        <v>12</v>
      </c>
      <c r="EI2735">
        <f>INDEX('[2]SGU-Solar'!$S:$S, MATCH($A2735, '[2]SGU-Solar'!$A:$A,0))</f>
        <v>12</v>
      </c>
      <c r="EJ2735">
        <f>INDEX('[2]SGU-Solar'!$S:$S, MATCH($A2735, '[2]SGU-Solar'!$A:$A,0))</f>
        <v>12</v>
      </c>
      <c r="EK2735">
        <f>INDEX('[2]SGU-Solar'!$S:$S, MATCH($A2735, '[2]SGU-Solar'!$A:$A,0))</f>
        <v>12</v>
      </c>
      <c r="EL2735">
        <f>INDEX('[2]SGU-Solar'!$S:$S, MATCH($A2735, '[2]SGU-Solar'!$A:$A,0))</f>
        <v>12</v>
      </c>
      <c r="EM2735">
        <f>INDEX('[2]SGU-Solar'!$S:$S, MATCH($A2735, '[2]SGU-Solar'!$A:$A,0))</f>
        <v>12</v>
      </c>
      <c r="EN2735">
        <f>INDEX('[2]SGU-Solar'!$S:$S, MATCH($A2735, '[2]SGU-Solar'!$A:$A,0))</f>
        <v>12</v>
      </c>
      <c r="EO2735">
        <f>INDEX('[2]SGU-Solar'!$S:$S, MATCH($A2735, '[2]SGU-Solar'!$A:$A,0))</f>
        <v>12</v>
      </c>
      <c r="EP2735">
        <f>INDEX('[2]SGU-Solar'!$S:$S, MATCH($A2735, '[2]SGU-Solar'!$A:$A,0))</f>
        <v>12</v>
      </c>
      <c r="EQ2735">
        <f>INDEX('[2]SGU-Solar'!$S:$S, MATCH($A2735, '[2]SGU-Solar'!$A:$A,0))</f>
        <v>12</v>
      </c>
      <c r="ER2735">
        <f>INDEX('[2]SGU-Solar'!$S:$S, MATCH($A2735, '[2]SGU-Solar'!$A:$A,0))</f>
        <v>12</v>
      </c>
      <c r="ES2735">
        <f>INDEX('[2]SGU-Solar'!$S:$S, MATCH($A2735, '[2]SGU-Solar'!$A:$A,0))</f>
        <v>12</v>
      </c>
      <c r="ET2735">
        <f>INDEX('[2]SGU-Solar'!$S:$S, MATCH($A2735, '[2]SGU-Solar'!$A:$A,0))</f>
        <v>12</v>
      </c>
      <c r="EU2735">
        <f>INDEX('[2]SGU-Solar'!$S:$S, MATCH($A2735, '[2]SGU-Solar'!$A:$A,0))</f>
        <v>12</v>
      </c>
      <c r="EV2735">
        <f>INDEX('[2]SGU-Solar'!$S:$S, MATCH($A2735, '[2]SGU-Solar'!$A:$A,0))</f>
        <v>12</v>
      </c>
      <c r="EW2735">
        <f>INDEX('[2]SGU-Solar'!$S:$S, MATCH($A2735, '[2]SGU-Solar'!$A:$A,0))</f>
        <v>12</v>
      </c>
      <c r="EX2735">
        <f>INDEX('[2]SGU-Solar'!$S:$S, MATCH($A2735, '[2]SGU-Solar'!$A:$A,0))</f>
        <v>12</v>
      </c>
      <c r="EY2735">
        <f>INDEX('[2]SGU-Solar'!$S:$S, MATCH($A2735, '[2]SGU-Solar'!$A:$A,0))</f>
        <v>12</v>
      </c>
      <c r="EZ2735">
        <f>INDEX('[2]SGU-Solar'!$S:$S, MATCH($A2735, '[2]SGU-Solar'!$A:$A,0))</f>
        <v>12</v>
      </c>
      <c r="FA2735">
        <f>INDEX('[2]SGU-Solar'!$S:$S, MATCH($A2735, '[2]SGU-Solar'!$A:$A,0))</f>
        <v>12</v>
      </c>
      <c r="FB2735">
        <f>INDEX('[2]SGU-Solar'!$S:$S, MATCH($A2735, '[2]SGU-Solar'!$A:$A,0))</f>
        <v>12</v>
      </c>
      <c r="FC2735">
        <f>INDEX('[2]SGU-Solar'!$S:$S, MATCH($A2735, '[2]SGU-Solar'!$A:$A,0))</f>
        <v>12</v>
      </c>
      <c r="FD2735">
        <f>INDEX('[2]SGU-Solar'!$S:$S, MATCH($A2735, '[2]SGU-Solar'!$A:$A,0))</f>
        <v>12</v>
      </c>
      <c r="FE2735">
        <f>INDEX('[2]SGU-Solar'!$S:$S, MATCH($A2735, '[2]SGU-Solar'!$A:$A,0))</f>
        <v>12</v>
      </c>
      <c r="FF2735">
        <f>INDEX('[2]SGU-Solar'!$S:$S, MATCH($A2735, '[2]SGU-Solar'!$A:$A,0))</f>
        <v>12</v>
      </c>
      <c r="FG2735">
        <f>INDEX('[2]SGU-Solar'!$S:$S, MATCH($A2735, '[2]SGU-Solar'!$A:$A,0))</f>
        <v>12</v>
      </c>
      <c r="FH2735">
        <f>INDEX('[2]SGU-Solar'!$S:$S, MATCH($A2735, '[2]SGU-Solar'!$A:$A,0))</f>
        <v>12</v>
      </c>
      <c r="FI2735">
        <f>INDEX('[2]SGU-Solar'!$S:$S, MATCH($A2735, '[2]SGU-Solar'!$A:$A,0))</f>
        <v>12</v>
      </c>
      <c r="FJ2735">
        <f>INDEX('[2]SGU-Solar'!$B:$B, MATCH($A2735, '[2]SGU-Solar'!$A:$A,0))</f>
        <v>1</v>
      </c>
      <c r="FK2735">
        <f>INDEX('[2]SGU-Solar'!$B:$B, MATCH($A2735, '[2]SGU-Solar'!$A:$A,0))</f>
        <v>1</v>
      </c>
      <c r="FL2735">
        <f>INDEX('[2]SGU-Solar'!$B:$B, MATCH($A2735, '[2]SGU-Solar'!$A:$A,0))</f>
        <v>1</v>
      </c>
      <c r="FM2735">
        <f>INDEX('[2]SGU-Solar'!$B:$B, MATCH($A2735, '[2]SGU-Solar'!$A:$A,0))</f>
        <v>1</v>
      </c>
      <c r="FN2735">
        <f>INDEX('[2]SGU-Solar'!$B:$B, MATCH($A2735, '[2]SGU-Solar'!$A:$A,0))</f>
        <v>1</v>
      </c>
      <c r="FO2735">
        <f>INDEX('[2]SGU-Solar'!$B:$B, MATCH($A2735, '[2]SGU-Solar'!$A:$A,0))</f>
        <v>1</v>
      </c>
      <c r="FP2735">
        <f>INDEX('[2]SGU-Solar'!$B:$B, MATCH($A2735, '[2]SGU-Solar'!$A:$A,0))</f>
        <v>1</v>
      </c>
      <c r="FQ2735">
        <f>INDEX('[2]SGU-Solar'!$B:$B, MATCH($A2735, '[2]SGU-Solar'!$A:$A,0))</f>
        <v>1</v>
      </c>
      <c r="FR2735">
        <f>INDEX('[2]SGU-Solar'!$B:$B, MATCH($A2735, '[2]SGU-Solar'!$A:$A,0))</f>
        <v>1</v>
      </c>
      <c r="FS2735">
        <f>INDEX('[2]SGU-Solar'!$B:$B, MATCH($A2735, '[2]SGU-Solar'!$A:$A,0))</f>
        <v>1</v>
      </c>
      <c r="FT2735">
        <f>INDEX('[2]SGU-Solar'!$B:$B, MATCH($A2735, '[2]SGU-Solar'!$A:$A,0))</f>
        <v>1</v>
      </c>
      <c r="FU2735">
        <f>INDEX('[2]SGU-Solar'!$B:$B, MATCH($A2735, '[2]SGU-Solar'!$A:$A,0))</f>
        <v>1</v>
      </c>
      <c r="FV2735">
        <f>INDEX('[2]SGU-Solar'!$B:$B, MATCH($A2735, '[2]SGU-Solar'!$A:$A,0))</f>
        <v>1</v>
      </c>
      <c r="FW2735">
        <f>INDEX('[2]SGU-Solar'!$B:$B, MATCH($A2735, '[2]SGU-Solar'!$A:$A,0))</f>
        <v>1</v>
      </c>
      <c r="FX2735">
        <f>INDEX('[2]SGU-Solar'!$B:$B, MATCH($A2735, '[2]SGU-Solar'!$A:$A,0))</f>
        <v>1</v>
      </c>
      <c r="FY2735">
        <f>INDEX('[2]SGU-Solar'!$B:$B, MATCH($A2735, '[2]SGU-Solar'!$A:$A,0))</f>
        <v>1</v>
      </c>
      <c r="FZ2735">
        <f>INDEX('[2]SGU-Solar'!$B:$B, MATCH($A2735, '[2]SGU-Solar'!$A:$A,0))</f>
        <v>1</v>
      </c>
      <c r="GA2735">
        <f>INDEX('[2]SGU-Solar'!$B:$B, MATCH($A2735, '[2]SGU-Solar'!$A:$A,0))</f>
        <v>1</v>
      </c>
      <c r="GB2735">
        <f>INDEX('[2]SGU-Solar'!$B:$B, MATCH($A2735, '[2]SGU-Solar'!$A:$A,0))</f>
        <v>1</v>
      </c>
      <c r="GC2735">
        <f>INDEX('[2]SGU-Solar'!$B:$B, MATCH($A2735, '[2]SGU-Solar'!$A:$A,0))</f>
        <v>1</v>
      </c>
      <c r="GD2735">
        <f>INDEX('[2]SGU-Solar'!$B:$B, MATCH($A2735, '[2]SGU-Solar'!$A:$A,0))</f>
        <v>1</v>
      </c>
      <c r="GE2735">
        <f>INDEX('[2]SGU-Solar'!$B:$B, MATCH($A2735, '[2]SGU-Solar'!$A:$A,0))</f>
        <v>1</v>
      </c>
      <c r="GF2735">
        <f>INDEX('[2]SGU-Solar'!$B:$B, MATCH($A2735, '[2]SGU-Solar'!$A:$A,0))</f>
        <v>1</v>
      </c>
      <c r="GG2735">
        <f>INDEX('[2]SGU-Solar'!$B:$B, MATCH($A2735, '[2]SGU-Solar'!$A:$A,0))</f>
        <v>1</v>
      </c>
      <c r="GH2735">
        <f>INDEX('[2]SGU-Solar'!$B:$B, MATCH($A2735, '[2]SGU-Solar'!$A:$A,0))</f>
        <v>1</v>
      </c>
      <c r="GI2735">
        <f>INDEX('[2]SGU-Solar'!$B:$B, MATCH($A2735, '[2]SGU-Solar'!$A:$A,0))</f>
        <v>1</v>
      </c>
      <c r="GJ2735">
        <f>INDEX('[2]SGU-Solar'!$B:$B, MATCH($A2735, '[2]SGU-Solar'!$A:$A,0))</f>
        <v>1</v>
      </c>
      <c r="GK2735">
        <f>INDEX('[2]SGU-Solar'!$B:$B, MATCH($A2735, '[2]SGU-Solar'!$A:$A,0))</f>
        <v>1</v>
      </c>
      <c r="GL2735">
        <f>INDEX('[2]SGU-Solar'!$B:$B, MATCH($A2735, '[2]SGU-Solar'!$A:$A,0))</f>
        <v>1</v>
      </c>
      <c r="GM2735">
        <f>INDEX('[2]SGU-Solar'!$B:$B, MATCH($A2735, '[2]SGU-Solar'!$A:$A,0))</f>
        <v>1</v>
      </c>
      <c r="GN2735">
        <f>INDEX('[2]SGU-Solar'!$B:$B, MATCH($A2735, '[2]SGU-Solar'!$A:$A,0))</f>
        <v>1</v>
      </c>
      <c r="GO2735">
        <f>INDEX('[2]SGU-Solar'!$B:$B, MATCH($A2735, '[2]SGU-Solar'!$A:$A,0))</f>
        <v>1</v>
      </c>
      <c r="GP2735">
        <f>INDEX('[2]SGU-Solar'!$B:$B, MATCH($A2735, '[2]SGU-Solar'!$A:$A,0))</f>
        <v>1</v>
      </c>
      <c r="GQ2735">
        <f>INDEX('[2]SGU-Solar'!$B:$B, MATCH($A2735, '[2]SGU-Solar'!$A:$A,0))</f>
        <v>1</v>
      </c>
      <c r="GR2735">
        <f>INDEX('[2]SGU-Solar'!$B:$B, MATCH($A2735, '[2]SGU-Solar'!$A:$A,0))</f>
        <v>1</v>
      </c>
      <c r="GS2735">
        <f>INDEX('[2]SGU-Solar'!$B:$B, MATCH($A2735, '[2]SGU-Solar'!$A:$A,0))</f>
        <v>1</v>
      </c>
      <c r="GT2735">
        <f>INDEX('[2]SGU-Solar'!$B:$B, MATCH($A2735, '[2]SGU-Solar'!$A:$A,0))</f>
        <v>1</v>
      </c>
      <c r="GU2735">
        <f>INDEX('[2]SGU-Solar'!$B:$B, MATCH($A2735, '[2]SGU-Solar'!$A:$A,0))</f>
        <v>1</v>
      </c>
      <c r="GV2735">
        <f>INDEX('[2]SGU-Solar'!$B:$B, MATCH($A2735, '[2]SGU-Solar'!$A:$A,0))</f>
        <v>1</v>
      </c>
      <c r="GW2735">
        <f>INDEX('[2]SGU-Solar'!$B:$B, MATCH($A2735, '[2]SGU-Solar'!$A:$A,0))</f>
        <v>1</v>
      </c>
      <c r="GX2735">
        <f>INDEX('[2]SGU-Solar'!$B:$B, MATCH($A2735, '[2]SGU-Solar'!$A:$A,0))</f>
        <v>1</v>
      </c>
      <c r="GY2735">
        <f>INDEX('[2]SGU-Solar'!$B:$B, MATCH($A2735, '[2]SGU-Solar'!$A:$A,0))</f>
        <v>1</v>
      </c>
      <c r="GZ2735">
        <f>INDEX('[2]SGU-Solar'!$B:$B, MATCH($A2735, '[2]SGU-Solar'!$A:$A,0))</f>
        <v>1</v>
      </c>
      <c r="HA2735">
        <f>INDEX('[2]SGU-Solar'!$B:$B, MATCH($A2735, '[2]SGU-Solar'!$A:$A,0))</f>
        <v>1</v>
      </c>
      <c r="HB2735">
        <f>INDEX('[2]SGU-Solar'!$B:$B, MATCH($A2735, '[2]SGU-Solar'!$A:$A,0))</f>
        <v>1</v>
      </c>
      <c r="HC2735">
        <f>INDEX('[2]SGU-Solar'!$B:$B, MATCH($A2735, '[2]SGU-Solar'!$A:$A,0))</f>
        <v>1</v>
      </c>
      <c r="HD2735">
        <f>INDEX('[2]SGU-Solar'!$B:$B, MATCH($A2735, '[2]SGU-Solar'!$A:$A,0))</f>
        <v>1</v>
      </c>
      <c r="HE2735">
        <f>INDEX('[2]SGU-Solar'!$B:$B, MATCH($A2735, '[2]SGU-Solar'!$A:$A,0))</f>
        <v>1</v>
      </c>
      <c r="HF2735">
        <f>INDEX('[2]SGU-Solar'!$B:$B, MATCH($A2735, '[2]SGU-Solar'!$A:$A,0))</f>
        <v>1</v>
      </c>
      <c r="HG2735">
        <f>INDEX('[2]SGU-Solar'!$B:$B, MATCH($A2735, '[2]SGU-Solar'!$A:$A,0))</f>
        <v>1</v>
      </c>
      <c r="HH2735">
        <f>INDEX('[2]SGU-Solar'!$B:$B, MATCH($A2735, '[2]SGU-Solar'!$A:$A,0))</f>
        <v>1</v>
      </c>
      <c r="HI2735">
        <f>INDEX('[2]SGU-Solar'!$B:$B, MATCH($A2735, '[2]SGU-Solar'!$A:$A,0))</f>
        <v>1</v>
      </c>
      <c r="HJ2735">
        <f>INDEX('[2]SGU-Solar'!$B:$B, MATCH($A2735, '[2]SGU-Solar'!$A:$A,0))</f>
        <v>1</v>
      </c>
      <c r="HK2735">
        <f>INDEX('[2]SGU-Solar'!$B:$B, MATCH($A2735, '[2]SGU-Solar'!$A:$A,0))</f>
        <v>1</v>
      </c>
      <c r="HL2735">
        <f>INDEX('[2]SGU-Solar'!$B:$B, MATCH($A2735, '[2]SGU-Solar'!$A:$A,0))</f>
        <v>1</v>
      </c>
      <c r="HM2735">
        <f>INDEX('[2]SGU-Solar'!$B:$B, MATCH($A2735, '[2]SGU-Solar'!$A:$A,0))</f>
        <v>1</v>
      </c>
      <c r="HN2735">
        <f>INDEX('[2]SGU-Solar'!$B:$B, MATCH($A2735, '[2]SGU-Solar'!$A:$A,0))</f>
        <v>1</v>
      </c>
      <c r="HO2735">
        <f>INDEX('[2]SGU-Solar'!$B:$B, MATCH($A2735, '[2]SGU-Solar'!$A:$A,0))</f>
        <v>1</v>
      </c>
      <c r="HP2735">
        <f>INDEX('[2]SGU-Solar'!$B:$B, MATCH($A2735, '[2]SGU-Solar'!$A:$A,0))</f>
        <v>1</v>
      </c>
      <c r="HQ2735">
        <f>INDEX('[2]SGU-Solar'!$B:$B, MATCH($A2735, '[2]SGU-Solar'!$A:$A,0))</f>
        <v>1</v>
      </c>
      <c r="HR2735">
        <f>INDEX('[2]SGU-Solar'!$B:$B, MATCH($A2735, '[2]SGU-Solar'!$A:$A,0))</f>
        <v>1</v>
      </c>
      <c r="HS2735">
        <f>INDEX('[2]SGU-Solar'!$B:$B, MATCH($A2735, '[2]SGU-Solar'!$A:$A,0))</f>
        <v>1</v>
      </c>
      <c r="HT2735">
        <f>INDEX('[2]SGU-Solar'!$B:$B, MATCH($A2735, '[2]SGU-Solar'!$A:$A,0))</f>
        <v>1</v>
      </c>
      <c r="HU2735">
        <f>INDEX('[2]SGU-Solar'!$B:$B, MATCH($A2735, '[2]SGU-Solar'!$A:$A,0))</f>
        <v>1</v>
      </c>
      <c r="HV2735">
        <f>INDEX('[2]SGU-Solar'!$B:$B, MATCH($A2735, '[2]SGU-Solar'!$A:$A,0))</f>
        <v>1</v>
      </c>
      <c r="HW2735">
        <f>INDEX('[2]SGU-Solar'!$B:$B, MATCH($A2735, '[2]SGU-Solar'!$A:$A,0))</f>
        <v>1</v>
      </c>
      <c r="HX2735">
        <f>INDEX('[2]SGU-Solar'!$B:$B, MATCH($A2735, '[2]SGU-Solar'!$A:$A,0))</f>
        <v>1</v>
      </c>
      <c r="HY2735">
        <f>INDEX('[2]SGU-Solar'!$B:$B, MATCH($A2735, '[2]SGU-Solar'!$A:$A,0))</f>
        <v>1</v>
      </c>
      <c r="HZ2735">
        <f>INDEX('[2]SGU-Solar'!$B:$B, MATCH($A2735, '[2]SGU-Solar'!$A:$A,0))</f>
        <v>1</v>
      </c>
      <c r="IA2735">
        <f>INDEX('[2]SGU-Solar'!$B:$B, MATCH($A2735, '[2]SGU-Solar'!$A:$A,0))</f>
        <v>1</v>
      </c>
      <c r="IB2735">
        <f>INDEX('[2]SGU-Solar'!$B:$B, MATCH($A2735, '[2]SGU-Solar'!$A:$A,0))</f>
        <v>1</v>
      </c>
      <c r="IC2735">
        <f>INDEX('[2]SGU-Solar'!$B:$B, MATCH($A2735, '[2]SGU-Solar'!$A:$A,0))</f>
        <v>1</v>
      </c>
      <c r="ID2735">
        <f>INDEX('[2]SGU-Solar'!$B:$B, MATCH($A2735, '[2]SGU-Solar'!$A:$A,0))</f>
        <v>1</v>
      </c>
      <c r="IE2735">
        <f>INDEX('[2]SGU-Solar'!$B:$B, MATCH($A2735, '[2]SGU-Solar'!$A:$A,0))</f>
        <v>1</v>
      </c>
      <c r="IF2735">
        <f>INDEX('[2]SGU-Solar'!$B:$B, MATCH($A2735, '[2]SGU-Solar'!$A:$A,0))</f>
        <v>1</v>
      </c>
      <c r="IG2735">
        <f>INDEX('[2]SGU-Solar'!$B:$B, MATCH($A2735, '[2]SGU-Solar'!$A:$A,0))</f>
        <v>1</v>
      </c>
      <c r="IH2735">
        <f>INDEX('[2]SGU-Solar'!$B:$B, MATCH($A2735, '[2]SGU-Solar'!$A:$A,0))</f>
        <v>1</v>
      </c>
      <c r="II2735">
        <f>INDEX('[2]SGU-Solar'!$B:$B, MATCH($A2735, '[2]SGU-Solar'!$A:$A,0))</f>
        <v>1</v>
      </c>
      <c r="IJ2735">
        <f>INDEX('[2]SGU-Solar'!$B:$B, MATCH($A2735, '[2]SGU-Solar'!$A:$A,0))</f>
        <v>1</v>
      </c>
      <c r="IK2735">
        <f>INDEX('[2]SGU-Solar'!$B:$B, MATCH($A2735, '[2]SGU-Solar'!$A:$A,0))</f>
        <v>1</v>
      </c>
      <c r="IL2735">
        <f>INDEX('[2]SGU-Solar'!$B:$B, MATCH($A2735, '[2]SGU-Solar'!$A:$A,0))</f>
        <v>1</v>
      </c>
      <c r="IM2735">
        <f>INDEX('[2]SGU-Solar'!$B:$B, MATCH($A2735, '[2]SGU-Solar'!$A:$A,0))</f>
        <v>1</v>
      </c>
      <c r="IN2735">
        <f>INDEX('[2]SGU-Solar'!$B:$B, MATCH($A2735, '[2]SGU-Solar'!$A:$A,0))</f>
        <v>1</v>
      </c>
      <c r="IO2735">
        <f>INDEX('[2]SGU-Solar'!$B:$B, MATCH($A2735, '[2]SGU-Solar'!$A:$A,0))</f>
        <v>1</v>
      </c>
      <c r="IP2735">
        <f>INDEX('[2]SGU-Solar'!$B:$B, MATCH($A2735, '[2]SGU-Solar'!$A:$A,0))</f>
        <v>1</v>
      </c>
      <c r="IQ2735">
        <f>INDEX('[2]SGU-Solar'!$B:$B, MATCH($A2735, '[2]SGU-Solar'!$A:$A,0))</f>
        <v>1</v>
      </c>
      <c r="IR2735">
        <f>INDEX('[2]SGU-Solar'!$B:$B, MATCH($A2735, '[2]SGU-Solar'!$A:$A,0))</f>
        <v>1</v>
      </c>
      <c r="IS2735">
        <f>INDEX('[2]SGU-Solar'!$B:$B, MATCH($A2735, '[2]SGU-Solar'!$A:$A,0))</f>
        <v>1</v>
      </c>
      <c r="IT2735">
        <f>INDEX('[2]SGU-Solar'!$B:$B, MATCH($A2735, '[2]SGU-Solar'!$A:$A,0))</f>
        <v>1</v>
      </c>
      <c r="IU2735">
        <f>INDEX('[2]SGU-Solar'!$B:$B, MATCH($A2735, '[2]SGU-Solar'!$A:$A,0))</f>
        <v>1</v>
      </c>
      <c r="IV2735">
        <f>INDEX('[2]SGU-Solar'!$B:$B, MATCH($A2735, '[2]SGU-Solar'!$A:$A,0))</f>
        <v>1</v>
      </c>
      <c r="IW2735">
        <f>INDEX('[2]SGU-Solar'!$B:$B, MATCH($A2735, '[2]SGU-Solar'!$A:$A,0))</f>
        <v>1</v>
      </c>
      <c r="IX2735">
        <f>INDEX('[2]SGU-Solar'!$B:$B, MATCH($A2735, '[2]SGU-Solar'!$A:$A,0))</f>
        <v>1</v>
      </c>
      <c r="IY2735">
        <f>INDEX('[2]SGU-Solar'!$B:$B, MATCH($A2735, '[2]SGU-Solar'!$A:$A,0))</f>
        <v>1</v>
      </c>
      <c r="IZ2735">
        <f>INDEX('[2]SGU-Solar'!$B:$B, MATCH($A2735, '[2]SGU-Solar'!$A:$A,0))</f>
        <v>1</v>
      </c>
      <c r="JA2735">
        <f>INDEX('[2]SGU-Solar'!$B:$B, MATCH($A2735, '[2]SGU-Solar'!$A:$A,0))</f>
        <v>1</v>
      </c>
      <c r="JB2735">
        <f>INDEX('[2]SGU-Solar'!$B:$B, MATCH($A2735, '[2]SGU-Solar'!$A:$A,0))</f>
        <v>1</v>
      </c>
      <c r="JC2735">
        <f>INDEX('[2]SGU-Solar'!$B:$B, MATCH($A2735, '[2]SGU-Solar'!$A:$A,0))</f>
        <v>1</v>
      </c>
      <c r="JD2735">
        <f>INDEX('[2]SGU-Solar'!$B:$B, MATCH($A2735, '[2]SGU-Solar'!$A:$A,0))</f>
        <v>1</v>
      </c>
      <c r="JE2735">
        <f>INDEX('[2]SGU-Solar'!$B:$B, MATCH($A2735, '[2]SGU-Solar'!$A:$A,0))</f>
        <v>1</v>
      </c>
      <c r="JF2735">
        <f>INDEX('[2]SGU-Solar'!$B:$B, MATCH($A2735, '[2]SGU-Solar'!$A:$A,0))</f>
        <v>1</v>
      </c>
      <c r="JG2735">
        <f>INDEX('[2]SGU-Solar'!$B:$B, MATCH($A2735, '[2]SGU-Solar'!$A:$A,0))</f>
        <v>1</v>
      </c>
      <c r="JH2735">
        <f>INDEX('[2]SGU-Solar'!$B:$B, MATCH($A2735, '[2]SGU-Solar'!$A:$A,0))</f>
        <v>1</v>
      </c>
      <c r="JI2735">
        <f>INDEX('[2]SGU-Solar'!$B:$B, MATCH($A2735, '[2]SGU-Solar'!$A:$A,0))</f>
        <v>1</v>
      </c>
      <c r="JJ2735">
        <f>INDEX('[2]SGU-Solar'!$B:$B, MATCH($A2735, '[2]SGU-Solar'!$A:$A,0))</f>
        <v>1</v>
      </c>
      <c r="JK2735">
        <f>INDEX('[2]SGU-Solar'!$B:$B, MATCH($A2735, '[2]SGU-Solar'!$A:$A,0))</f>
        <v>1</v>
      </c>
      <c r="JL2735">
        <f>INDEX('[2]SGU-Solar'!$B:$B, MATCH($A2735, '[2]SGU-Solar'!$A:$A,0))</f>
        <v>1</v>
      </c>
      <c r="JM2735">
        <f>INDEX('[2]SGU-Solar'!$B:$B, MATCH($A2735, '[2]SGU-Solar'!$A:$A,0))</f>
        <v>1</v>
      </c>
      <c r="JN2735">
        <f>INDEX('[2]SGU-Solar'!$B:$B, MATCH($A2735, '[2]SGU-Solar'!$A:$A,0))</f>
        <v>1</v>
      </c>
      <c r="JO2735">
        <f>INDEX('[2]SGU-Solar'!$B:$B, MATCH($A2735, '[2]SGU-Solar'!$A:$A,0))</f>
        <v>1</v>
      </c>
      <c r="JP2735">
        <f>INDEX('[2]SGU-Solar'!$B:$B, MATCH($A2735, '[2]SGU-Solar'!$A:$A,0))</f>
        <v>1</v>
      </c>
      <c r="JQ2735">
        <f>INDEX('[2]SGU-Solar'!$B:$B, MATCH($A2735, '[2]SGU-Solar'!$A:$A,0))</f>
        <v>1</v>
      </c>
      <c r="JR2735">
        <f>INDEX('[2]SGU-Solar'!$B:$B, MATCH($A2735, '[2]SGU-Solar'!$A:$A,0))</f>
        <v>1</v>
      </c>
      <c r="JS2735">
        <f>INDEX('[2]SGU-Solar'!$B:$B, MATCH($A2735, '[2]SGU-Solar'!$A:$A,0))</f>
        <v>1</v>
      </c>
      <c r="JT2735">
        <f>INDEX('[2]SGU-Solar'!$B:$B, MATCH($A2735, '[2]SGU-Solar'!$A:$A,0))</f>
        <v>1</v>
      </c>
      <c r="JU2735">
        <f>INDEX('[2]SGU-Solar'!$B:$B, MATCH($A2735, '[2]SGU-Solar'!$A:$A,0))</f>
        <v>1</v>
      </c>
      <c r="JV2735">
        <f>INDEX('[2]SGU-Solar'!$B:$B, MATCH($A2735, '[2]SGU-Solar'!$A:$A,0))</f>
        <v>1</v>
      </c>
      <c r="JW2735">
        <f>INDEX('[2]SGU-Solar'!$B:$B, MATCH($A2735, '[2]SGU-Solar'!$A:$A,0))</f>
        <v>1</v>
      </c>
      <c r="JX2735">
        <f>INDEX('[2]SGU-Solar'!$B:$B, MATCH($A2735, '[2]SGU-Solar'!$A:$A,0))</f>
        <v>1</v>
      </c>
      <c r="JY2735">
        <f>INDEX('[2]SGU-Solar'!$B:$B, MATCH($A2735, '[2]SGU-Solar'!$A:$A,0))</f>
        <v>1</v>
      </c>
      <c r="JZ2735">
        <f>INDEX('[2]SGU-Solar'!$B:$B, MATCH($A2735, '[2]SGU-Solar'!$A:$A,0))</f>
        <v>1</v>
      </c>
    </row>
    <row r="2736" spans="1:286">
      <c r="A2736">
        <v>7171</v>
      </c>
      <c r="B2736" t="s">
        <v>38</v>
      </c>
      <c r="C2736">
        <v>0</v>
      </c>
      <c r="D2736">
        <v>0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2</v>
      </c>
      <c r="CZ2736">
        <v>2</v>
      </c>
      <c r="DA2736">
        <v>1</v>
      </c>
      <c r="DB2736">
        <v>1</v>
      </c>
      <c r="DC2736">
        <v>0</v>
      </c>
      <c r="DD2736">
        <v>0</v>
      </c>
      <c r="DE2736">
        <v>1</v>
      </c>
      <c r="DF2736">
        <v>0</v>
      </c>
      <c r="DG2736">
        <v>4</v>
      </c>
      <c r="DH2736">
        <v>3</v>
      </c>
      <c r="DI2736">
        <v>2</v>
      </c>
      <c r="DJ2736">
        <v>3</v>
      </c>
      <c r="DK2736">
        <v>0</v>
      </c>
      <c r="DL2736">
        <v>0</v>
      </c>
      <c r="DM2736">
        <v>0</v>
      </c>
      <c r="DN2736">
        <v>2</v>
      </c>
      <c r="DO2736">
        <v>0</v>
      </c>
      <c r="DP2736">
        <f>INDEX('[2]SGU-Solar'!$B:$B, MATCH($A2736, '[2]SGU-Solar'!$A:$A,0))</f>
        <v>0</v>
      </c>
      <c r="DQ2736">
        <f>INDEX('[2]SGU-Solar'!$B:$B, MATCH($A2736, '[2]SGU-Solar'!$A:$A,0))</f>
        <v>0</v>
      </c>
      <c r="DR2736">
        <f>INDEX('[2]SGU-Solar'!$B:$B, MATCH($A2736, '[2]SGU-Solar'!$A:$A,0))</f>
        <v>0</v>
      </c>
      <c r="DS2736">
        <f>INDEX('[2]SGU-Solar'!$B:$B, MATCH($A2736, '[2]SGU-Solar'!$A:$A,0))</f>
        <v>0</v>
      </c>
      <c r="DT2736">
        <f>INDEX('[2]SGU-Solar'!$B:$B, MATCH($A2736, '[2]SGU-Solar'!$A:$A,0))</f>
        <v>0</v>
      </c>
      <c r="DU2736">
        <f>INDEX('[2]SGU-Solar'!$B:$B, MATCH($A2736, '[2]SGU-Solar'!$A:$A,0))</f>
        <v>0</v>
      </c>
      <c r="DV2736">
        <f>INDEX('[2]SGU-Solar'!$B:$B, MATCH($A2736, '[2]SGU-Solar'!$A:$A,0))</f>
        <v>0</v>
      </c>
      <c r="DW2736">
        <f>INDEX('[2]SGU-Solar'!$B:$B, MATCH($A2736, '[2]SGU-Solar'!$A:$A,0))</f>
        <v>0</v>
      </c>
      <c r="DX2736">
        <f>INDEX('[2]SGU-Solar'!$B:$B, MATCH($A2736, '[2]SGU-Solar'!$A:$A,0))</f>
        <v>0</v>
      </c>
      <c r="DY2736">
        <f>INDEX('[2]SGU-Solar'!$B:$B, MATCH($A2736, '[2]SGU-Solar'!$A:$A,0))</f>
        <v>0</v>
      </c>
      <c r="DZ2736">
        <f>INDEX('[2]SGU-Solar'!$B:$B, MATCH($A2736, '[2]SGU-Solar'!$A:$A,0))</f>
        <v>0</v>
      </c>
      <c r="EA2736">
        <f>INDEX('[2]SGU-Solar'!$B:$B, MATCH($A2736, '[2]SGU-Solar'!$A:$A,0))</f>
        <v>0</v>
      </c>
      <c r="EB2736">
        <f>INDEX('[2]SGU-Solar'!$B:$B, MATCH($A2736, '[2]SGU-Solar'!$A:$A,0))</f>
        <v>0</v>
      </c>
      <c r="EC2736">
        <f>INDEX('[2]SGU-Solar'!$B:$B, MATCH($A2736, '[2]SGU-Solar'!$A:$A,0))</f>
        <v>0</v>
      </c>
      <c r="ED2736">
        <f>INDEX('[2]SGU-Solar'!$B:$B, MATCH($A2736, '[2]SGU-Solar'!$A:$A,0))</f>
        <v>0</v>
      </c>
      <c r="EE2736">
        <f>INDEX('[2]SGU-Solar'!$B:$B, MATCH($A2736, '[2]SGU-Solar'!$A:$A,0))</f>
        <v>0</v>
      </c>
      <c r="EF2736">
        <f>INDEX('[2]SGU-Solar'!$B:$B, MATCH($A2736, '[2]SGU-Solar'!$A:$A,0))</f>
        <v>0</v>
      </c>
      <c r="EG2736">
        <f>INDEX('[2]SGU-Solar'!$S:$S, MATCH($A2736, '[2]SGU-Solar'!$A:$A,0))</f>
        <v>7</v>
      </c>
      <c r="EH2736">
        <f>INDEX('[2]SGU-Solar'!$S:$S, MATCH($A2736, '[2]SGU-Solar'!$A:$A,0))</f>
        <v>7</v>
      </c>
      <c r="EI2736">
        <f>INDEX('[2]SGU-Solar'!$S:$S, MATCH($A2736, '[2]SGU-Solar'!$A:$A,0))</f>
        <v>7</v>
      </c>
      <c r="EJ2736">
        <f>INDEX('[2]SGU-Solar'!$S:$S, MATCH($A2736, '[2]SGU-Solar'!$A:$A,0))</f>
        <v>7</v>
      </c>
      <c r="EK2736">
        <f>INDEX('[2]SGU-Solar'!$S:$S, MATCH($A2736, '[2]SGU-Solar'!$A:$A,0))</f>
        <v>7</v>
      </c>
      <c r="EL2736">
        <f>INDEX('[2]SGU-Solar'!$S:$S, MATCH($A2736, '[2]SGU-Solar'!$A:$A,0))</f>
        <v>7</v>
      </c>
      <c r="EM2736">
        <f>INDEX('[2]SGU-Solar'!$S:$S, MATCH($A2736, '[2]SGU-Solar'!$A:$A,0))</f>
        <v>7</v>
      </c>
      <c r="EN2736">
        <f>INDEX('[2]SGU-Solar'!$S:$S, MATCH($A2736, '[2]SGU-Solar'!$A:$A,0))</f>
        <v>7</v>
      </c>
      <c r="EO2736">
        <f>INDEX('[2]SGU-Solar'!$S:$S, MATCH($A2736, '[2]SGU-Solar'!$A:$A,0))</f>
        <v>7</v>
      </c>
      <c r="EP2736">
        <f>INDEX('[2]SGU-Solar'!$S:$S, MATCH($A2736, '[2]SGU-Solar'!$A:$A,0))</f>
        <v>7</v>
      </c>
      <c r="EQ2736">
        <f>INDEX('[2]SGU-Solar'!$S:$S, MATCH($A2736, '[2]SGU-Solar'!$A:$A,0))</f>
        <v>7</v>
      </c>
      <c r="ER2736">
        <f>INDEX('[2]SGU-Solar'!$S:$S, MATCH($A2736, '[2]SGU-Solar'!$A:$A,0))</f>
        <v>7</v>
      </c>
      <c r="ES2736">
        <f>INDEX('[2]SGU-Solar'!$S:$S, MATCH($A2736, '[2]SGU-Solar'!$A:$A,0))</f>
        <v>7</v>
      </c>
      <c r="ET2736">
        <f>INDEX('[2]SGU-Solar'!$S:$S, MATCH($A2736, '[2]SGU-Solar'!$A:$A,0))</f>
        <v>7</v>
      </c>
      <c r="EU2736">
        <f>INDEX('[2]SGU-Solar'!$S:$S, MATCH($A2736, '[2]SGU-Solar'!$A:$A,0))</f>
        <v>7</v>
      </c>
      <c r="EV2736">
        <f>INDEX('[2]SGU-Solar'!$S:$S, MATCH($A2736, '[2]SGU-Solar'!$A:$A,0))</f>
        <v>7</v>
      </c>
      <c r="EW2736">
        <f>INDEX('[2]SGU-Solar'!$S:$S, MATCH($A2736, '[2]SGU-Solar'!$A:$A,0))</f>
        <v>7</v>
      </c>
      <c r="EX2736">
        <f>INDEX('[2]SGU-Solar'!$S:$S, MATCH($A2736, '[2]SGU-Solar'!$A:$A,0))</f>
        <v>7</v>
      </c>
      <c r="EY2736">
        <f>INDEX('[2]SGU-Solar'!$S:$S, MATCH($A2736, '[2]SGU-Solar'!$A:$A,0))</f>
        <v>7</v>
      </c>
      <c r="EZ2736">
        <f>INDEX('[2]SGU-Solar'!$S:$S, MATCH($A2736, '[2]SGU-Solar'!$A:$A,0))</f>
        <v>7</v>
      </c>
      <c r="FA2736">
        <f>INDEX('[2]SGU-Solar'!$S:$S, MATCH($A2736, '[2]SGU-Solar'!$A:$A,0))</f>
        <v>7</v>
      </c>
      <c r="FB2736">
        <f>INDEX('[2]SGU-Solar'!$S:$S, MATCH($A2736, '[2]SGU-Solar'!$A:$A,0))</f>
        <v>7</v>
      </c>
      <c r="FC2736">
        <f>INDEX('[2]SGU-Solar'!$S:$S, MATCH($A2736, '[2]SGU-Solar'!$A:$A,0))</f>
        <v>7</v>
      </c>
      <c r="FD2736">
        <f>INDEX('[2]SGU-Solar'!$S:$S, MATCH($A2736, '[2]SGU-Solar'!$A:$A,0))</f>
        <v>7</v>
      </c>
      <c r="FE2736">
        <f>INDEX('[2]SGU-Solar'!$S:$S, MATCH($A2736, '[2]SGU-Solar'!$A:$A,0))</f>
        <v>7</v>
      </c>
      <c r="FF2736">
        <f>INDEX('[2]SGU-Solar'!$S:$S, MATCH($A2736, '[2]SGU-Solar'!$A:$A,0))</f>
        <v>7</v>
      </c>
      <c r="FG2736">
        <f>INDEX('[2]SGU-Solar'!$S:$S, MATCH($A2736, '[2]SGU-Solar'!$A:$A,0))</f>
        <v>7</v>
      </c>
      <c r="FH2736">
        <f>INDEX('[2]SGU-Solar'!$S:$S, MATCH($A2736, '[2]SGU-Solar'!$A:$A,0))</f>
        <v>7</v>
      </c>
      <c r="FI2736">
        <f>INDEX('[2]SGU-Solar'!$S:$S, MATCH($A2736, '[2]SGU-Solar'!$A:$A,0))</f>
        <v>7</v>
      </c>
      <c r="FJ2736">
        <f>INDEX('[2]SGU-Solar'!$B:$B, MATCH($A2736, '[2]SGU-Solar'!$A:$A,0))</f>
        <v>0</v>
      </c>
      <c r="FK2736">
        <f>INDEX('[2]SGU-Solar'!$B:$B, MATCH($A2736, '[2]SGU-Solar'!$A:$A,0))</f>
        <v>0</v>
      </c>
      <c r="FL2736">
        <f>INDEX('[2]SGU-Solar'!$B:$B, MATCH($A2736, '[2]SGU-Solar'!$A:$A,0))</f>
        <v>0</v>
      </c>
      <c r="FM2736">
        <f>INDEX('[2]SGU-Solar'!$B:$B, MATCH($A2736, '[2]SGU-Solar'!$A:$A,0))</f>
        <v>0</v>
      </c>
      <c r="FN2736">
        <f>INDEX('[2]SGU-Solar'!$B:$B, MATCH($A2736, '[2]SGU-Solar'!$A:$A,0))</f>
        <v>0</v>
      </c>
      <c r="FO2736">
        <f>INDEX('[2]SGU-Solar'!$B:$B, MATCH($A2736, '[2]SGU-Solar'!$A:$A,0))</f>
        <v>0</v>
      </c>
      <c r="FP2736">
        <f>INDEX('[2]SGU-Solar'!$B:$B, MATCH($A2736, '[2]SGU-Solar'!$A:$A,0))</f>
        <v>0</v>
      </c>
      <c r="FQ2736">
        <f>INDEX('[2]SGU-Solar'!$B:$B, MATCH($A2736, '[2]SGU-Solar'!$A:$A,0))</f>
        <v>0</v>
      </c>
      <c r="FR2736">
        <f>INDEX('[2]SGU-Solar'!$B:$B, MATCH($A2736, '[2]SGU-Solar'!$A:$A,0))</f>
        <v>0</v>
      </c>
      <c r="FS2736">
        <f>INDEX('[2]SGU-Solar'!$B:$B, MATCH($A2736, '[2]SGU-Solar'!$A:$A,0))</f>
        <v>0</v>
      </c>
      <c r="FT2736">
        <f>INDEX('[2]SGU-Solar'!$B:$B, MATCH($A2736, '[2]SGU-Solar'!$A:$A,0))</f>
        <v>0</v>
      </c>
      <c r="FU2736">
        <f>INDEX('[2]SGU-Solar'!$B:$B, MATCH($A2736, '[2]SGU-Solar'!$A:$A,0))</f>
        <v>0</v>
      </c>
      <c r="FV2736">
        <f>INDEX('[2]SGU-Solar'!$B:$B, MATCH($A2736, '[2]SGU-Solar'!$A:$A,0))</f>
        <v>0</v>
      </c>
      <c r="FW2736">
        <f>INDEX('[2]SGU-Solar'!$B:$B, MATCH($A2736, '[2]SGU-Solar'!$A:$A,0))</f>
        <v>0</v>
      </c>
      <c r="FX2736">
        <f>INDEX('[2]SGU-Solar'!$B:$B, MATCH($A2736, '[2]SGU-Solar'!$A:$A,0))</f>
        <v>0</v>
      </c>
      <c r="FY2736">
        <f>INDEX('[2]SGU-Solar'!$B:$B, MATCH($A2736, '[2]SGU-Solar'!$A:$A,0))</f>
        <v>0</v>
      </c>
      <c r="FZ2736">
        <f>INDEX('[2]SGU-Solar'!$B:$B, MATCH($A2736, '[2]SGU-Solar'!$A:$A,0))</f>
        <v>0</v>
      </c>
      <c r="GA2736">
        <f>INDEX('[2]SGU-Solar'!$B:$B, MATCH($A2736, '[2]SGU-Solar'!$A:$A,0))</f>
        <v>0</v>
      </c>
      <c r="GB2736">
        <f>INDEX('[2]SGU-Solar'!$B:$B, MATCH($A2736, '[2]SGU-Solar'!$A:$A,0))</f>
        <v>0</v>
      </c>
      <c r="GC2736">
        <f>INDEX('[2]SGU-Solar'!$B:$B, MATCH($A2736, '[2]SGU-Solar'!$A:$A,0))</f>
        <v>0</v>
      </c>
      <c r="GD2736">
        <f>INDEX('[2]SGU-Solar'!$B:$B, MATCH($A2736, '[2]SGU-Solar'!$A:$A,0))</f>
        <v>0</v>
      </c>
      <c r="GE2736">
        <f>INDEX('[2]SGU-Solar'!$B:$B, MATCH($A2736, '[2]SGU-Solar'!$A:$A,0))</f>
        <v>0</v>
      </c>
      <c r="GF2736">
        <f>INDEX('[2]SGU-Solar'!$B:$B, MATCH($A2736, '[2]SGU-Solar'!$A:$A,0))</f>
        <v>0</v>
      </c>
      <c r="GG2736">
        <f>INDEX('[2]SGU-Solar'!$B:$B, MATCH($A2736, '[2]SGU-Solar'!$A:$A,0))</f>
        <v>0</v>
      </c>
      <c r="GH2736">
        <f>INDEX('[2]SGU-Solar'!$B:$B, MATCH($A2736, '[2]SGU-Solar'!$A:$A,0))</f>
        <v>0</v>
      </c>
      <c r="GI2736">
        <f>INDEX('[2]SGU-Solar'!$B:$B, MATCH($A2736, '[2]SGU-Solar'!$A:$A,0))</f>
        <v>0</v>
      </c>
      <c r="GJ2736">
        <f>INDEX('[2]SGU-Solar'!$B:$B, MATCH($A2736, '[2]SGU-Solar'!$A:$A,0))</f>
        <v>0</v>
      </c>
      <c r="GK2736">
        <f>INDEX('[2]SGU-Solar'!$B:$B, MATCH($A2736, '[2]SGU-Solar'!$A:$A,0))</f>
        <v>0</v>
      </c>
      <c r="GL2736">
        <f>INDEX('[2]SGU-Solar'!$B:$B, MATCH($A2736, '[2]SGU-Solar'!$A:$A,0))</f>
        <v>0</v>
      </c>
      <c r="GM2736">
        <f>INDEX('[2]SGU-Solar'!$B:$B, MATCH($A2736, '[2]SGU-Solar'!$A:$A,0))</f>
        <v>0</v>
      </c>
      <c r="GN2736">
        <f>INDEX('[2]SGU-Solar'!$B:$B, MATCH($A2736, '[2]SGU-Solar'!$A:$A,0))</f>
        <v>0</v>
      </c>
      <c r="GO2736">
        <f>INDEX('[2]SGU-Solar'!$B:$B, MATCH($A2736, '[2]SGU-Solar'!$A:$A,0))</f>
        <v>0</v>
      </c>
      <c r="GP2736">
        <f>INDEX('[2]SGU-Solar'!$B:$B, MATCH($A2736, '[2]SGU-Solar'!$A:$A,0))</f>
        <v>0</v>
      </c>
      <c r="GQ2736">
        <f>INDEX('[2]SGU-Solar'!$B:$B, MATCH($A2736, '[2]SGU-Solar'!$A:$A,0))</f>
        <v>0</v>
      </c>
      <c r="GR2736">
        <f>INDEX('[2]SGU-Solar'!$B:$B, MATCH($A2736, '[2]SGU-Solar'!$A:$A,0))</f>
        <v>0</v>
      </c>
      <c r="GS2736">
        <f>INDEX('[2]SGU-Solar'!$B:$B, MATCH($A2736, '[2]SGU-Solar'!$A:$A,0))</f>
        <v>0</v>
      </c>
      <c r="GT2736">
        <f>INDEX('[2]SGU-Solar'!$B:$B, MATCH($A2736, '[2]SGU-Solar'!$A:$A,0))</f>
        <v>0</v>
      </c>
      <c r="GU2736">
        <f>INDEX('[2]SGU-Solar'!$B:$B, MATCH($A2736, '[2]SGU-Solar'!$A:$A,0))</f>
        <v>0</v>
      </c>
      <c r="GV2736">
        <f>INDEX('[2]SGU-Solar'!$B:$B, MATCH($A2736, '[2]SGU-Solar'!$A:$A,0))</f>
        <v>0</v>
      </c>
      <c r="GW2736">
        <f>INDEX('[2]SGU-Solar'!$B:$B, MATCH($A2736, '[2]SGU-Solar'!$A:$A,0))</f>
        <v>0</v>
      </c>
      <c r="GX2736">
        <f>INDEX('[2]SGU-Solar'!$B:$B, MATCH($A2736, '[2]SGU-Solar'!$A:$A,0))</f>
        <v>0</v>
      </c>
      <c r="GY2736">
        <f>INDEX('[2]SGU-Solar'!$B:$B, MATCH($A2736, '[2]SGU-Solar'!$A:$A,0))</f>
        <v>0</v>
      </c>
      <c r="GZ2736">
        <f>INDEX('[2]SGU-Solar'!$B:$B, MATCH($A2736, '[2]SGU-Solar'!$A:$A,0))</f>
        <v>0</v>
      </c>
      <c r="HA2736">
        <f>INDEX('[2]SGU-Solar'!$B:$B, MATCH($A2736, '[2]SGU-Solar'!$A:$A,0))</f>
        <v>0</v>
      </c>
      <c r="HB2736">
        <f>INDEX('[2]SGU-Solar'!$B:$B, MATCH($A2736, '[2]SGU-Solar'!$A:$A,0))</f>
        <v>0</v>
      </c>
      <c r="HC2736">
        <f>INDEX('[2]SGU-Solar'!$B:$B, MATCH($A2736, '[2]SGU-Solar'!$A:$A,0))</f>
        <v>0</v>
      </c>
      <c r="HD2736">
        <f>INDEX('[2]SGU-Solar'!$B:$B, MATCH($A2736, '[2]SGU-Solar'!$A:$A,0))</f>
        <v>0</v>
      </c>
      <c r="HE2736">
        <f>INDEX('[2]SGU-Solar'!$B:$B, MATCH($A2736, '[2]SGU-Solar'!$A:$A,0))</f>
        <v>0</v>
      </c>
      <c r="HF2736">
        <f>INDEX('[2]SGU-Solar'!$B:$B, MATCH($A2736, '[2]SGU-Solar'!$A:$A,0))</f>
        <v>0</v>
      </c>
      <c r="HG2736">
        <f>INDEX('[2]SGU-Solar'!$B:$B, MATCH($A2736, '[2]SGU-Solar'!$A:$A,0))</f>
        <v>0</v>
      </c>
      <c r="HH2736">
        <f>INDEX('[2]SGU-Solar'!$B:$B, MATCH($A2736, '[2]SGU-Solar'!$A:$A,0))</f>
        <v>0</v>
      </c>
      <c r="HI2736">
        <f>INDEX('[2]SGU-Solar'!$B:$B, MATCH($A2736, '[2]SGU-Solar'!$A:$A,0))</f>
        <v>0</v>
      </c>
      <c r="HJ2736">
        <f>INDEX('[2]SGU-Solar'!$B:$B, MATCH($A2736, '[2]SGU-Solar'!$A:$A,0))</f>
        <v>0</v>
      </c>
      <c r="HK2736">
        <f>INDEX('[2]SGU-Solar'!$B:$B, MATCH($A2736, '[2]SGU-Solar'!$A:$A,0))</f>
        <v>0</v>
      </c>
      <c r="HL2736">
        <f>INDEX('[2]SGU-Solar'!$B:$B, MATCH($A2736, '[2]SGU-Solar'!$A:$A,0))</f>
        <v>0</v>
      </c>
      <c r="HM2736">
        <f>INDEX('[2]SGU-Solar'!$B:$B, MATCH($A2736, '[2]SGU-Solar'!$A:$A,0))</f>
        <v>0</v>
      </c>
      <c r="HN2736">
        <f>INDEX('[2]SGU-Solar'!$B:$B, MATCH($A2736, '[2]SGU-Solar'!$A:$A,0))</f>
        <v>0</v>
      </c>
      <c r="HO2736">
        <f>INDEX('[2]SGU-Solar'!$B:$B, MATCH($A2736, '[2]SGU-Solar'!$A:$A,0))</f>
        <v>0</v>
      </c>
      <c r="HP2736">
        <f>INDEX('[2]SGU-Solar'!$B:$B, MATCH($A2736, '[2]SGU-Solar'!$A:$A,0))</f>
        <v>0</v>
      </c>
      <c r="HQ2736">
        <f>INDEX('[2]SGU-Solar'!$B:$B, MATCH($A2736, '[2]SGU-Solar'!$A:$A,0))</f>
        <v>0</v>
      </c>
      <c r="HR2736">
        <f>INDEX('[2]SGU-Solar'!$B:$B, MATCH($A2736, '[2]SGU-Solar'!$A:$A,0))</f>
        <v>0</v>
      </c>
      <c r="HS2736">
        <f>INDEX('[2]SGU-Solar'!$B:$B, MATCH($A2736, '[2]SGU-Solar'!$A:$A,0))</f>
        <v>0</v>
      </c>
      <c r="HT2736">
        <f>INDEX('[2]SGU-Solar'!$B:$B, MATCH($A2736, '[2]SGU-Solar'!$A:$A,0))</f>
        <v>0</v>
      </c>
      <c r="HU2736">
        <f>INDEX('[2]SGU-Solar'!$B:$B, MATCH($A2736, '[2]SGU-Solar'!$A:$A,0))</f>
        <v>0</v>
      </c>
      <c r="HV2736">
        <f>INDEX('[2]SGU-Solar'!$B:$B, MATCH($A2736, '[2]SGU-Solar'!$A:$A,0))</f>
        <v>0</v>
      </c>
      <c r="HW2736">
        <f>INDEX('[2]SGU-Solar'!$B:$B, MATCH($A2736, '[2]SGU-Solar'!$A:$A,0))</f>
        <v>0</v>
      </c>
      <c r="HX2736">
        <f>INDEX('[2]SGU-Solar'!$B:$B, MATCH($A2736, '[2]SGU-Solar'!$A:$A,0))</f>
        <v>0</v>
      </c>
      <c r="HY2736">
        <f>INDEX('[2]SGU-Solar'!$B:$B, MATCH($A2736, '[2]SGU-Solar'!$A:$A,0))</f>
        <v>0</v>
      </c>
      <c r="HZ2736">
        <f>INDEX('[2]SGU-Solar'!$B:$B, MATCH($A2736, '[2]SGU-Solar'!$A:$A,0))</f>
        <v>0</v>
      </c>
      <c r="IA2736">
        <f>INDEX('[2]SGU-Solar'!$B:$B, MATCH($A2736, '[2]SGU-Solar'!$A:$A,0))</f>
        <v>0</v>
      </c>
      <c r="IB2736">
        <f>INDEX('[2]SGU-Solar'!$B:$B, MATCH($A2736, '[2]SGU-Solar'!$A:$A,0))</f>
        <v>0</v>
      </c>
      <c r="IC2736">
        <f>INDEX('[2]SGU-Solar'!$B:$B, MATCH($A2736, '[2]SGU-Solar'!$A:$A,0))</f>
        <v>0</v>
      </c>
      <c r="ID2736">
        <f>INDEX('[2]SGU-Solar'!$B:$B, MATCH($A2736, '[2]SGU-Solar'!$A:$A,0))</f>
        <v>0</v>
      </c>
      <c r="IE2736">
        <f>INDEX('[2]SGU-Solar'!$B:$B, MATCH($A2736, '[2]SGU-Solar'!$A:$A,0))</f>
        <v>0</v>
      </c>
      <c r="IF2736">
        <f>INDEX('[2]SGU-Solar'!$B:$B, MATCH($A2736, '[2]SGU-Solar'!$A:$A,0))</f>
        <v>0</v>
      </c>
      <c r="IG2736">
        <f>INDEX('[2]SGU-Solar'!$B:$B, MATCH($A2736, '[2]SGU-Solar'!$A:$A,0))</f>
        <v>0</v>
      </c>
      <c r="IH2736">
        <f>INDEX('[2]SGU-Solar'!$B:$B, MATCH($A2736, '[2]SGU-Solar'!$A:$A,0))</f>
        <v>0</v>
      </c>
      <c r="II2736">
        <f>INDEX('[2]SGU-Solar'!$B:$B, MATCH($A2736, '[2]SGU-Solar'!$A:$A,0))</f>
        <v>0</v>
      </c>
      <c r="IJ2736">
        <f>INDEX('[2]SGU-Solar'!$B:$B, MATCH($A2736, '[2]SGU-Solar'!$A:$A,0))</f>
        <v>0</v>
      </c>
      <c r="IK2736">
        <f>INDEX('[2]SGU-Solar'!$B:$B, MATCH($A2736, '[2]SGU-Solar'!$A:$A,0))</f>
        <v>0</v>
      </c>
      <c r="IL2736">
        <f>INDEX('[2]SGU-Solar'!$B:$B, MATCH($A2736, '[2]SGU-Solar'!$A:$A,0))</f>
        <v>0</v>
      </c>
      <c r="IM2736">
        <f>INDEX('[2]SGU-Solar'!$B:$B, MATCH($A2736, '[2]SGU-Solar'!$A:$A,0))</f>
        <v>0</v>
      </c>
      <c r="IN2736">
        <f>INDEX('[2]SGU-Solar'!$B:$B, MATCH($A2736, '[2]SGU-Solar'!$A:$A,0))</f>
        <v>0</v>
      </c>
      <c r="IO2736">
        <f>INDEX('[2]SGU-Solar'!$B:$B, MATCH($A2736, '[2]SGU-Solar'!$A:$A,0))</f>
        <v>0</v>
      </c>
      <c r="IP2736">
        <f>INDEX('[2]SGU-Solar'!$B:$B, MATCH($A2736, '[2]SGU-Solar'!$A:$A,0))</f>
        <v>0</v>
      </c>
      <c r="IQ2736">
        <f>INDEX('[2]SGU-Solar'!$B:$B, MATCH($A2736, '[2]SGU-Solar'!$A:$A,0))</f>
        <v>0</v>
      </c>
      <c r="IR2736">
        <f>INDEX('[2]SGU-Solar'!$B:$B, MATCH($A2736, '[2]SGU-Solar'!$A:$A,0))</f>
        <v>0</v>
      </c>
      <c r="IS2736">
        <f>INDEX('[2]SGU-Solar'!$B:$B, MATCH($A2736, '[2]SGU-Solar'!$A:$A,0))</f>
        <v>0</v>
      </c>
      <c r="IT2736">
        <f>INDEX('[2]SGU-Solar'!$B:$B, MATCH($A2736, '[2]SGU-Solar'!$A:$A,0))</f>
        <v>0</v>
      </c>
      <c r="IU2736">
        <f>INDEX('[2]SGU-Solar'!$B:$B, MATCH($A2736, '[2]SGU-Solar'!$A:$A,0))</f>
        <v>0</v>
      </c>
      <c r="IV2736">
        <f>INDEX('[2]SGU-Solar'!$B:$B, MATCH($A2736, '[2]SGU-Solar'!$A:$A,0))</f>
        <v>0</v>
      </c>
      <c r="IW2736">
        <f>INDEX('[2]SGU-Solar'!$B:$B, MATCH($A2736, '[2]SGU-Solar'!$A:$A,0))</f>
        <v>0</v>
      </c>
      <c r="IX2736">
        <f>INDEX('[2]SGU-Solar'!$B:$B, MATCH($A2736, '[2]SGU-Solar'!$A:$A,0))</f>
        <v>0</v>
      </c>
      <c r="IY2736">
        <f>INDEX('[2]SGU-Solar'!$B:$B, MATCH($A2736, '[2]SGU-Solar'!$A:$A,0))</f>
        <v>0</v>
      </c>
      <c r="IZ2736">
        <f>INDEX('[2]SGU-Solar'!$B:$B, MATCH($A2736, '[2]SGU-Solar'!$A:$A,0))</f>
        <v>0</v>
      </c>
      <c r="JA2736">
        <f>INDEX('[2]SGU-Solar'!$B:$B, MATCH($A2736, '[2]SGU-Solar'!$A:$A,0))</f>
        <v>0</v>
      </c>
      <c r="JB2736">
        <f>INDEX('[2]SGU-Solar'!$B:$B, MATCH($A2736, '[2]SGU-Solar'!$A:$A,0))</f>
        <v>0</v>
      </c>
      <c r="JC2736">
        <f>INDEX('[2]SGU-Solar'!$B:$B, MATCH($A2736, '[2]SGU-Solar'!$A:$A,0))</f>
        <v>0</v>
      </c>
      <c r="JD2736">
        <f>INDEX('[2]SGU-Solar'!$B:$B, MATCH($A2736, '[2]SGU-Solar'!$A:$A,0))</f>
        <v>0</v>
      </c>
      <c r="JE2736">
        <f>INDEX('[2]SGU-Solar'!$B:$B, MATCH($A2736, '[2]SGU-Solar'!$A:$A,0))</f>
        <v>0</v>
      </c>
      <c r="JF2736">
        <f>INDEX('[2]SGU-Solar'!$B:$B, MATCH($A2736, '[2]SGU-Solar'!$A:$A,0))</f>
        <v>0</v>
      </c>
      <c r="JG2736">
        <f>INDEX('[2]SGU-Solar'!$B:$B, MATCH($A2736, '[2]SGU-Solar'!$A:$A,0))</f>
        <v>0</v>
      </c>
      <c r="JH2736">
        <f>INDEX('[2]SGU-Solar'!$B:$B, MATCH($A2736, '[2]SGU-Solar'!$A:$A,0))</f>
        <v>0</v>
      </c>
      <c r="JI2736">
        <f>INDEX('[2]SGU-Solar'!$B:$B, MATCH($A2736, '[2]SGU-Solar'!$A:$A,0))</f>
        <v>0</v>
      </c>
      <c r="JJ2736">
        <f>INDEX('[2]SGU-Solar'!$B:$B, MATCH($A2736, '[2]SGU-Solar'!$A:$A,0))</f>
        <v>0</v>
      </c>
      <c r="JK2736">
        <f>INDEX('[2]SGU-Solar'!$B:$B, MATCH($A2736, '[2]SGU-Solar'!$A:$A,0))</f>
        <v>0</v>
      </c>
      <c r="JL2736">
        <f>INDEX('[2]SGU-Solar'!$B:$B, MATCH($A2736, '[2]SGU-Solar'!$A:$A,0))</f>
        <v>0</v>
      </c>
      <c r="JM2736">
        <f>INDEX('[2]SGU-Solar'!$B:$B, MATCH($A2736, '[2]SGU-Solar'!$A:$A,0))</f>
        <v>0</v>
      </c>
      <c r="JN2736">
        <f>INDEX('[2]SGU-Solar'!$B:$B, MATCH($A2736, '[2]SGU-Solar'!$A:$A,0))</f>
        <v>0</v>
      </c>
      <c r="JO2736">
        <f>INDEX('[2]SGU-Solar'!$B:$B, MATCH($A2736, '[2]SGU-Solar'!$A:$A,0))</f>
        <v>0</v>
      </c>
      <c r="JP2736">
        <f>INDEX('[2]SGU-Solar'!$B:$B, MATCH($A2736, '[2]SGU-Solar'!$A:$A,0))</f>
        <v>0</v>
      </c>
      <c r="JQ2736">
        <f>INDEX('[2]SGU-Solar'!$B:$B, MATCH($A2736, '[2]SGU-Solar'!$A:$A,0))</f>
        <v>0</v>
      </c>
      <c r="JR2736">
        <f>INDEX('[2]SGU-Solar'!$B:$B, MATCH($A2736, '[2]SGU-Solar'!$A:$A,0))</f>
        <v>0</v>
      </c>
      <c r="JS2736">
        <f>INDEX('[2]SGU-Solar'!$B:$B, MATCH($A2736, '[2]SGU-Solar'!$A:$A,0))</f>
        <v>0</v>
      </c>
      <c r="JT2736">
        <f>INDEX('[2]SGU-Solar'!$B:$B, MATCH($A2736, '[2]SGU-Solar'!$A:$A,0))</f>
        <v>0</v>
      </c>
      <c r="JU2736">
        <f>INDEX('[2]SGU-Solar'!$B:$B, MATCH($A2736, '[2]SGU-Solar'!$A:$A,0))</f>
        <v>0</v>
      </c>
      <c r="JV2736">
        <f>INDEX('[2]SGU-Solar'!$B:$B, MATCH($A2736, '[2]SGU-Solar'!$A:$A,0))</f>
        <v>0</v>
      </c>
      <c r="JW2736">
        <f>INDEX('[2]SGU-Solar'!$B:$B, MATCH($A2736, '[2]SGU-Solar'!$A:$A,0))</f>
        <v>0</v>
      </c>
      <c r="JX2736">
        <f>INDEX('[2]SGU-Solar'!$B:$B, MATCH($A2736, '[2]SGU-Solar'!$A:$A,0))</f>
        <v>0</v>
      </c>
      <c r="JY2736">
        <f>INDEX('[2]SGU-Solar'!$B:$B, MATCH($A2736, '[2]SGU-Solar'!$A:$A,0))</f>
        <v>0</v>
      </c>
      <c r="JZ2736">
        <f>INDEX('[2]SGU-Solar'!$B:$B, MATCH($A2736, '[2]SGU-Solar'!$A:$A,0))</f>
        <v>0</v>
      </c>
    </row>
    <row r="2737" spans="1:286">
      <c r="A2737">
        <v>7172</v>
      </c>
      <c r="B2737" t="s">
        <v>38</v>
      </c>
      <c r="C2737">
        <v>0</v>
      </c>
      <c r="D2737">
        <v>0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1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1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1</v>
      </c>
      <c r="CS2737">
        <v>2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4</v>
      </c>
      <c r="CZ2737">
        <v>1</v>
      </c>
      <c r="DA2737">
        <v>1</v>
      </c>
      <c r="DB2737">
        <v>0</v>
      </c>
      <c r="DC2737">
        <v>0</v>
      </c>
      <c r="DD2737">
        <v>1</v>
      </c>
      <c r="DE2737">
        <v>0</v>
      </c>
      <c r="DF2737">
        <v>1</v>
      </c>
      <c r="DG2737">
        <v>1</v>
      </c>
      <c r="DH2737">
        <v>1</v>
      </c>
      <c r="DI2737">
        <v>3</v>
      </c>
      <c r="DJ2737">
        <v>0</v>
      </c>
      <c r="DK2737">
        <v>2</v>
      </c>
      <c r="DL2737">
        <v>1</v>
      </c>
      <c r="DM2737">
        <v>0</v>
      </c>
      <c r="DN2737">
        <v>0</v>
      </c>
      <c r="DO2737">
        <v>0</v>
      </c>
      <c r="DP2737">
        <f>INDEX('[2]SGU-Solar'!$B:$B, MATCH($A2737, '[2]SGU-Solar'!$A:$A,0))</f>
        <v>0</v>
      </c>
      <c r="DQ2737">
        <f>INDEX('[2]SGU-Solar'!$B:$B, MATCH($A2737, '[2]SGU-Solar'!$A:$A,0))</f>
        <v>0</v>
      </c>
      <c r="DR2737">
        <f>INDEX('[2]SGU-Solar'!$B:$B, MATCH($A2737, '[2]SGU-Solar'!$A:$A,0))</f>
        <v>0</v>
      </c>
      <c r="DS2737">
        <f>INDEX('[2]SGU-Solar'!$B:$B, MATCH($A2737, '[2]SGU-Solar'!$A:$A,0))</f>
        <v>0</v>
      </c>
      <c r="DT2737">
        <f>INDEX('[2]SGU-Solar'!$B:$B, MATCH($A2737, '[2]SGU-Solar'!$A:$A,0))</f>
        <v>0</v>
      </c>
      <c r="DU2737">
        <f>INDEX('[2]SGU-Solar'!$B:$B, MATCH($A2737, '[2]SGU-Solar'!$A:$A,0))</f>
        <v>0</v>
      </c>
      <c r="DV2737">
        <f>INDEX('[2]SGU-Solar'!$B:$B, MATCH($A2737, '[2]SGU-Solar'!$A:$A,0))</f>
        <v>0</v>
      </c>
      <c r="DW2737">
        <f>INDEX('[2]SGU-Solar'!$B:$B, MATCH($A2737, '[2]SGU-Solar'!$A:$A,0))</f>
        <v>0</v>
      </c>
      <c r="DX2737">
        <f>INDEX('[2]SGU-Solar'!$B:$B, MATCH($A2737, '[2]SGU-Solar'!$A:$A,0))</f>
        <v>0</v>
      </c>
      <c r="DY2737">
        <f>INDEX('[2]SGU-Solar'!$B:$B, MATCH($A2737, '[2]SGU-Solar'!$A:$A,0))</f>
        <v>0</v>
      </c>
      <c r="DZ2737">
        <f>INDEX('[2]SGU-Solar'!$B:$B, MATCH($A2737, '[2]SGU-Solar'!$A:$A,0))</f>
        <v>0</v>
      </c>
      <c r="EA2737">
        <f>INDEX('[2]SGU-Solar'!$B:$B, MATCH($A2737, '[2]SGU-Solar'!$A:$A,0))</f>
        <v>0</v>
      </c>
      <c r="EB2737">
        <f>INDEX('[2]SGU-Solar'!$B:$B, MATCH($A2737, '[2]SGU-Solar'!$A:$A,0))</f>
        <v>0</v>
      </c>
      <c r="EC2737">
        <f>INDEX('[2]SGU-Solar'!$B:$B, MATCH($A2737, '[2]SGU-Solar'!$A:$A,0))</f>
        <v>0</v>
      </c>
      <c r="ED2737">
        <f>INDEX('[2]SGU-Solar'!$B:$B, MATCH($A2737, '[2]SGU-Solar'!$A:$A,0))</f>
        <v>0</v>
      </c>
      <c r="EE2737">
        <f>INDEX('[2]SGU-Solar'!$B:$B, MATCH($A2737, '[2]SGU-Solar'!$A:$A,0))</f>
        <v>0</v>
      </c>
      <c r="EF2737">
        <f>INDEX('[2]SGU-Solar'!$B:$B, MATCH($A2737, '[2]SGU-Solar'!$A:$A,0))</f>
        <v>0</v>
      </c>
      <c r="EG2737">
        <f>INDEX('[2]SGU-Solar'!$S:$S, MATCH($A2737, '[2]SGU-Solar'!$A:$A,0))</f>
        <v>9</v>
      </c>
      <c r="EH2737">
        <f>INDEX('[2]SGU-Solar'!$S:$S, MATCH($A2737, '[2]SGU-Solar'!$A:$A,0))</f>
        <v>9</v>
      </c>
      <c r="EI2737">
        <f>INDEX('[2]SGU-Solar'!$S:$S, MATCH($A2737, '[2]SGU-Solar'!$A:$A,0))</f>
        <v>9</v>
      </c>
      <c r="EJ2737">
        <f>INDEX('[2]SGU-Solar'!$S:$S, MATCH($A2737, '[2]SGU-Solar'!$A:$A,0))</f>
        <v>9</v>
      </c>
      <c r="EK2737">
        <f>INDEX('[2]SGU-Solar'!$S:$S, MATCH($A2737, '[2]SGU-Solar'!$A:$A,0))</f>
        <v>9</v>
      </c>
      <c r="EL2737">
        <f>INDEX('[2]SGU-Solar'!$S:$S, MATCH($A2737, '[2]SGU-Solar'!$A:$A,0))</f>
        <v>9</v>
      </c>
      <c r="EM2737">
        <f>INDEX('[2]SGU-Solar'!$S:$S, MATCH($A2737, '[2]SGU-Solar'!$A:$A,0))</f>
        <v>9</v>
      </c>
      <c r="EN2737">
        <f>INDEX('[2]SGU-Solar'!$S:$S, MATCH($A2737, '[2]SGU-Solar'!$A:$A,0))</f>
        <v>9</v>
      </c>
      <c r="EO2737">
        <f>INDEX('[2]SGU-Solar'!$S:$S, MATCH($A2737, '[2]SGU-Solar'!$A:$A,0))</f>
        <v>9</v>
      </c>
      <c r="EP2737">
        <f>INDEX('[2]SGU-Solar'!$S:$S, MATCH($A2737, '[2]SGU-Solar'!$A:$A,0))</f>
        <v>9</v>
      </c>
      <c r="EQ2737">
        <f>INDEX('[2]SGU-Solar'!$S:$S, MATCH($A2737, '[2]SGU-Solar'!$A:$A,0))</f>
        <v>9</v>
      </c>
      <c r="ER2737">
        <f>INDEX('[2]SGU-Solar'!$S:$S, MATCH($A2737, '[2]SGU-Solar'!$A:$A,0))</f>
        <v>9</v>
      </c>
      <c r="ES2737">
        <f>INDEX('[2]SGU-Solar'!$S:$S, MATCH($A2737, '[2]SGU-Solar'!$A:$A,0))</f>
        <v>9</v>
      </c>
      <c r="ET2737">
        <f>INDEX('[2]SGU-Solar'!$S:$S, MATCH($A2737, '[2]SGU-Solar'!$A:$A,0))</f>
        <v>9</v>
      </c>
      <c r="EU2737">
        <f>INDEX('[2]SGU-Solar'!$S:$S, MATCH($A2737, '[2]SGU-Solar'!$A:$A,0))</f>
        <v>9</v>
      </c>
      <c r="EV2737">
        <f>INDEX('[2]SGU-Solar'!$S:$S, MATCH($A2737, '[2]SGU-Solar'!$A:$A,0))</f>
        <v>9</v>
      </c>
      <c r="EW2737">
        <f>INDEX('[2]SGU-Solar'!$S:$S, MATCH($A2737, '[2]SGU-Solar'!$A:$A,0))</f>
        <v>9</v>
      </c>
      <c r="EX2737">
        <f>INDEX('[2]SGU-Solar'!$S:$S, MATCH($A2737, '[2]SGU-Solar'!$A:$A,0))</f>
        <v>9</v>
      </c>
      <c r="EY2737">
        <f>INDEX('[2]SGU-Solar'!$S:$S, MATCH($A2737, '[2]SGU-Solar'!$A:$A,0))</f>
        <v>9</v>
      </c>
      <c r="EZ2737">
        <f>INDEX('[2]SGU-Solar'!$S:$S, MATCH($A2737, '[2]SGU-Solar'!$A:$A,0))</f>
        <v>9</v>
      </c>
      <c r="FA2737">
        <f>INDEX('[2]SGU-Solar'!$S:$S, MATCH($A2737, '[2]SGU-Solar'!$A:$A,0))</f>
        <v>9</v>
      </c>
      <c r="FB2737">
        <f>INDEX('[2]SGU-Solar'!$S:$S, MATCH($A2737, '[2]SGU-Solar'!$A:$A,0))</f>
        <v>9</v>
      </c>
      <c r="FC2737">
        <f>INDEX('[2]SGU-Solar'!$S:$S, MATCH($A2737, '[2]SGU-Solar'!$A:$A,0))</f>
        <v>9</v>
      </c>
      <c r="FD2737">
        <f>INDEX('[2]SGU-Solar'!$S:$S, MATCH($A2737, '[2]SGU-Solar'!$A:$A,0))</f>
        <v>9</v>
      </c>
      <c r="FE2737">
        <f>INDEX('[2]SGU-Solar'!$S:$S, MATCH($A2737, '[2]SGU-Solar'!$A:$A,0))</f>
        <v>9</v>
      </c>
      <c r="FF2737">
        <f>INDEX('[2]SGU-Solar'!$S:$S, MATCH($A2737, '[2]SGU-Solar'!$A:$A,0))</f>
        <v>9</v>
      </c>
      <c r="FG2737">
        <f>INDEX('[2]SGU-Solar'!$S:$S, MATCH($A2737, '[2]SGU-Solar'!$A:$A,0))</f>
        <v>9</v>
      </c>
      <c r="FH2737">
        <f>INDEX('[2]SGU-Solar'!$S:$S, MATCH($A2737, '[2]SGU-Solar'!$A:$A,0))</f>
        <v>9</v>
      </c>
      <c r="FI2737">
        <f>INDEX('[2]SGU-Solar'!$S:$S, MATCH($A2737, '[2]SGU-Solar'!$A:$A,0))</f>
        <v>9</v>
      </c>
      <c r="FJ2737">
        <f>INDEX('[2]SGU-Solar'!$B:$B, MATCH($A2737, '[2]SGU-Solar'!$A:$A,0))</f>
        <v>0</v>
      </c>
      <c r="FK2737">
        <f>INDEX('[2]SGU-Solar'!$B:$B, MATCH($A2737, '[2]SGU-Solar'!$A:$A,0))</f>
        <v>0</v>
      </c>
      <c r="FL2737">
        <f>INDEX('[2]SGU-Solar'!$B:$B, MATCH($A2737, '[2]SGU-Solar'!$A:$A,0))</f>
        <v>0</v>
      </c>
      <c r="FM2737">
        <f>INDEX('[2]SGU-Solar'!$B:$B, MATCH($A2737, '[2]SGU-Solar'!$A:$A,0))</f>
        <v>0</v>
      </c>
      <c r="FN2737">
        <f>INDEX('[2]SGU-Solar'!$B:$B, MATCH($A2737, '[2]SGU-Solar'!$A:$A,0))</f>
        <v>0</v>
      </c>
      <c r="FO2737">
        <f>INDEX('[2]SGU-Solar'!$B:$B, MATCH($A2737, '[2]SGU-Solar'!$A:$A,0))</f>
        <v>0</v>
      </c>
      <c r="FP2737">
        <f>INDEX('[2]SGU-Solar'!$B:$B, MATCH($A2737, '[2]SGU-Solar'!$A:$A,0))</f>
        <v>0</v>
      </c>
      <c r="FQ2737">
        <f>INDEX('[2]SGU-Solar'!$B:$B, MATCH($A2737, '[2]SGU-Solar'!$A:$A,0))</f>
        <v>0</v>
      </c>
      <c r="FR2737">
        <f>INDEX('[2]SGU-Solar'!$B:$B, MATCH($A2737, '[2]SGU-Solar'!$A:$A,0))</f>
        <v>0</v>
      </c>
      <c r="FS2737">
        <f>INDEX('[2]SGU-Solar'!$B:$B, MATCH($A2737, '[2]SGU-Solar'!$A:$A,0))</f>
        <v>0</v>
      </c>
      <c r="FT2737">
        <f>INDEX('[2]SGU-Solar'!$B:$B, MATCH($A2737, '[2]SGU-Solar'!$A:$A,0))</f>
        <v>0</v>
      </c>
      <c r="FU2737">
        <f>INDEX('[2]SGU-Solar'!$B:$B, MATCH($A2737, '[2]SGU-Solar'!$A:$A,0))</f>
        <v>0</v>
      </c>
      <c r="FV2737">
        <f>INDEX('[2]SGU-Solar'!$B:$B, MATCH($A2737, '[2]SGU-Solar'!$A:$A,0))</f>
        <v>0</v>
      </c>
      <c r="FW2737">
        <f>INDEX('[2]SGU-Solar'!$B:$B, MATCH($A2737, '[2]SGU-Solar'!$A:$A,0))</f>
        <v>0</v>
      </c>
      <c r="FX2737">
        <f>INDEX('[2]SGU-Solar'!$B:$B, MATCH($A2737, '[2]SGU-Solar'!$A:$A,0))</f>
        <v>0</v>
      </c>
      <c r="FY2737">
        <f>INDEX('[2]SGU-Solar'!$B:$B, MATCH($A2737, '[2]SGU-Solar'!$A:$A,0))</f>
        <v>0</v>
      </c>
      <c r="FZ2737">
        <f>INDEX('[2]SGU-Solar'!$B:$B, MATCH($A2737, '[2]SGU-Solar'!$A:$A,0))</f>
        <v>0</v>
      </c>
      <c r="GA2737">
        <f>INDEX('[2]SGU-Solar'!$B:$B, MATCH($A2737, '[2]SGU-Solar'!$A:$A,0))</f>
        <v>0</v>
      </c>
      <c r="GB2737">
        <f>INDEX('[2]SGU-Solar'!$B:$B, MATCH($A2737, '[2]SGU-Solar'!$A:$A,0))</f>
        <v>0</v>
      </c>
      <c r="GC2737">
        <f>INDEX('[2]SGU-Solar'!$B:$B, MATCH($A2737, '[2]SGU-Solar'!$A:$A,0))</f>
        <v>0</v>
      </c>
      <c r="GD2737">
        <f>INDEX('[2]SGU-Solar'!$B:$B, MATCH($A2737, '[2]SGU-Solar'!$A:$A,0))</f>
        <v>0</v>
      </c>
      <c r="GE2737">
        <f>INDEX('[2]SGU-Solar'!$B:$B, MATCH($A2737, '[2]SGU-Solar'!$A:$A,0))</f>
        <v>0</v>
      </c>
      <c r="GF2737">
        <f>INDEX('[2]SGU-Solar'!$B:$B, MATCH($A2737, '[2]SGU-Solar'!$A:$A,0))</f>
        <v>0</v>
      </c>
      <c r="GG2737">
        <f>INDEX('[2]SGU-Solar'!$B:$B, MATCH($A2737, '[2]SGU-Solar'!$A:$A,0))</f>
        <v>0</v>
      </c>
      <c r="GH2737">
        <f>INDEX('[2]SGU-Solar'!$B:$B, MATCH($A2737, '[2]SGU-Solar'!$A:$A,0))</f>
        <v>0</v>
      </c>
      <c r="GI2737">
        <f>INDEX('[2]SGU-Solar'!$B:$B, MATCH($A2737, '[2]SGU-Solar'!$A:$A,0))</f>
        <v>0</v>
      </c>
      <c r="GJ2737">
        <f>INDEX('[2]SGU-Solar'!$B:$B, MATCH($A2737, '[2]SGU-Solar'!$A:$A,0))</f>
        <v>0</v>
      </c>
      <c r="GK2737">
        <f>INDEX('[2]SGU-Solar'!$B:$B, MATCH($A2737, '[2]SGU-Solar'!$A:$A,0))</f>
        <v>0</v>
      </c>
      <c r="GL2737">
        <f>INDEX('[2]SGU-Solar'!$B:$B, MATCH($A2737, '[2]SGU-Solar'!$A:$A,0))</f>
        <v>0</v>
      </c>
      <c r="GM2737">
        <f>INDEX('[2]SGU-Solar'!$B:$B, MATCH($A2737, '[2]SGU-Solar'!$A:$A,0))</f>
        <v>0</v>
      </c>
      <c r="GN2737">
        <f>INDEX('[2]SGU-Solar'!$B:$B, MATCH($A2737, '[2]SGU-Solar'!$A:$A,0))</f>
        <v>0</v>
      </c>
      <c r="GO2737">
        <f>INDEX('[2]SGU-Solar'!$B:$B, MATCH($A2737, '[2]SGU-Solar'!$A:$A,0))</f>
        <v>0</v>
      </c>
      <c r="GP2737">
        <f>INDEX('[2]SGU-Solar'!$B:$B, MATCH($A2737, '[2]SGU-Solar'!$A:$A,0))</f>
        <v>0</v>
      </c>
      <c r="GQ2737">
        <f>INDEX('[2]SGU-Solar'!$B:$B, MATCH($A2737, '[2]SGU-Solar'!$A:$A,0))</f>
        <v>0</v>
      </c>
      <c r="GR2737">
        <f>INDEX('[2]SGU-Solar'!$B:$B, MATCH($A2737, '[2]SGU-Solar'!$A:$A,0))</f>
        <v>0</v>
      </c>
      <c r="GS2737">
        <f>INDEX('[2]SGU-Solar'!$B:$B, MATCH($A2737, '[2]SGU-Solar'!$A:$A,0))</f>
        <v>0</v>
      </c>
      <c r="GT2737">
        <f>INDEX('[2]SGU-Solar'!$B:$B, MATCH($A2737, '[2]SGU-Solar'!$A:$A,0))</f>
        <v>0</v>
      </c>
      <c r="GU2737">
        <f>INDEX('[2]SGU-Solar'!$B:$B, MATCH($A2737, '[2]SGU-Solar'!$A:$A,0))</f>
        <v>0</v>
      </c>
      <c r="GV2737">
        <f>INDEX('[2]SGU-Solar'!$B:$B, MATCH($A2737, '[2]SGU-Solar'!$A:$A,0))</f>
        <v>0</v>
      </c>
      <c r="GW2737">
        <f>INDEX('[2]SGU-Solar'!$B:$B, MATCH($A2737, '[2]SGU-Solar'!$A:$A,0))</f>
        <v>0</v>
      </c>
      <c r="GX2737">
        <f>INDEX('[2]SGU-Solar'!$B:$B, MATCH($A2737, '[2]SGU-Solar'!$A:$A,0))</f>
        <v>0</v>
      </c>
      <c r="GY2737">
        <f>INDEX('[2]SGU-Solar'!$B:$B, MATCH($A2737, '[2]SGU-Solar'!$A:$A,0))</f>
        <v>0</v>
      </c>
      <c r="GZ2737">
        <f>INDEX('[2]SGU-Solar'!$B:$B, MATCH($A2737, '[2]SGU-Solar'!$A:$A,0))</f>
        <v>0</v>
      </c>
      <c r="HA2737">
        <f>INDEX('[2]SGU-Solar'!$B:$B, MATCH($A2737, '[2]SGU-Solar'!$A:$A,0))</f>
        <v>0</v>
      </c>
      <c r="HB2737">
        <f>INDEX('[2]SGU-Solar'!$B:$B, MATCH($A2737, '[2]SGU-Solar'!$A:$A,0))</f>
        <v>0</v>
      </c>
      <c r="HC2737">
        <f>INDEX('[2]SGU-Solar'!$B:$B, MATCH($A2737, '[2]SGU-Solar'!$A:$A,0))</f>
        <v>0</v>
      </c>
      <c r="HD2737">
        <f>INDEX('[2]SGU-Solar'!$B:$B, MATCH($A2737, '[2]SGU-Solar'!$A:$A,0))</f>
        <v>0</v>
      </c>
      <c r="HE2737">
        <f>INDEX('[2]SGU-Solar'!$B:$B, MATCH($A2737, '[2]SGU-Solar'!$A:$A,0))</f>
        <v>0</v>
      </c>
      <c r="HF2737">
        <f>INDEX('[2]SGU-Solar'!$B:$B, MATCH($A2737, '[2]SGU-Solar'!$A:$A,0))</f>
        <v>0</v>
      </c>
      <c r="HG2737">
        <f>INDEX('[2]SGU-Solar'!$B:$B, MATCH($A2737, '[2]SGU-Solar'!$A:$A,0))</f>
        <v>0</v>
      </c>
      <c r="HH2737">
        <f>INDEX('[2]SGU-Solar'!$B:$B, MATCH($A2737, '[2]SGU-Solar'!$A:$A,0))</f>
        <v>0</v>
      </c>
      <c r="HI2737">
        <f>INDEX('[2]SGU-Solar'!$B:$B, MATCH($A2737, '[2]SGU-Solar'!$A:$A,0))</f>
        <v>0</v>
      </c>
      <c r="HJ2737">
        <f>INDEX('[2]SGU-Solar'!$B:$B, MATCH($A2737, '[2]SGU-Solar'!$A:$A,0))</f>
        <v>0</v>
      </c>
      <c r="HK2737">
        <f>INDEX('[2]SGU-Solar'!$B:$B, MATCH($A2737, '[2]SGU-Solar'!$A:$A,0))</f>
        <v>0</v>
      </c>
      <c r="HL2737">
        <f>INDEX('[2]SGU-Solar'!$B:$B, MATCH($A2737, '[2]SGU-Solar'!$A:$A,0))</f>
        <v>0</v>
      </c>
      <c r="HM2737">
        <f>INDEX('[2]SGU-Solar'!$B:$B, MATCH($A2737, '[2]SGU-Solar'!$A:$A,0))</f>
        <v>0</v>
      </c>
      <c r="HN2737">
        <f>INDEX('[2]SGU-Solar'!$B:$B, MATCH($A2737, '[2]SGU-Solar'!$A:$A,0))</f>
        <v>0</v>
      </c>
      <c r="HO2737">
        <f>INDEX('[2]SGU-Solar'!$B:$B, MATCH($A2737, '[2]SGU-Solar'!$A:$A,0))</f>
        <v>0</v>
      </c>
      <c r="HP2737">
        <f>INDEX('[2]SGU-Solar'!$B:$B, MATCH($A2737, '[2]SGU-Solar'!$A:$A,0))</f>
        <v>0</v>
      </c>
      <c r="HQ2737">
        <f>INDEX('[2]SGU-Solar'!$B:$B, MATCH($A2737, '[2]SGU-Solar'!$A:$A,0))</f>
        <v>0</v>
      </c>
      <c r="HR2737">
        <f>INDEX('[2]SGU-Solar'!$B:$B, MATCH($A2737, '[2]SGU-Solar'!$A:$A,0))</f>
        <v>0</v>
      </c>
      <c r="HS2737">
        <f>INDEX('[2]SGU-Solar'!$B:$B, MATCH($A2737, '[2]SGU-Solar'!$A:$A,0))</f>
        <v>0</v>
      </c>
      <c r="HT2737">
        <f>INDEX('[2]SGU-Solar'!$B:$B, MATCH($A2737, '[2]SGU-Solar'!$A:$A,0))</f>
        <v>0</v>
      </c>
      <c r="HU2737">
        <f>INDEX('[2]SGU-Solar'!$B:$B, MATCH($A2737, '[2]SGU-Solar'!$A:$A,0))</f>
        <v>0</v>
      </c>
      <c r="HV2737">
        <f>INDEX('[2]SGU-Solar'!$B:$B, MATCH($A2737, '[2]SGU-Solar'!$A:$A,0))</f>
        <v>0</v>
      </c>
      <c r="HW2737">
        <f>INDEX('[2]SGU-Solar'!$B:$B, MATCH($A2737, '[2]SGU-Solar'!$A:$A,0))</f>
        <v>0</v>
      </c>
      <c r="HX2737">
        <f>INDEX('[2]SGU-Solar'!$B:$B, MATCH($A2737, '[2]SGU-Solar'!$A:$A,0))</f>
        <v>0</v>
      </c>
      <c r="HY2737">
        <f>INDEX('[2]SGU-Solar'!$B:$B, MATCH($A2737, '[2]SGU-Solar'!$A:$A,0))</f>
        <v>0</v>
      </c>
      <c r="HZ2737">
        <f>INDEX('[2]SGU-Solar'!$B:$B, MATCH($A2737, '[2]SGU-Solar'!$A:$A,0))</f>
        <v>0</v>
      </c>
      <c r="IA2737">
        <f>INDEX('[2]SGU-Solar'!$B:$B, MATCH($A2737, '[2]SGU-Solar'!$A:$A,0))</f>
        <v>0</v>
      </c>
      <c r="IB2737">
        <f>INDEX('[2]SGU-Solar'!$B:$B, MATCH($A2737, '[2]SGU-Solar'!$A:$A,0))</f>
        <v>0</v>
      </c>
      <c r="IC2737">
        <f>INDEX('[2]SGU-Solar'!$B:$B, MATCH($A2737, '[2]SGU-Solar'!$A:$A,0))</f>
        <v>0</v>
      </c>
      <c r="ID2737">
        <f>INDEX('[2]SGU-Solar'!$B:$B, MATCH($A2737, '[2]SGU-Solar'!$A:$A,0))</f>
        <v>0</v>
      </c>
      <c r="IE2737">
        <f>INDEX('[2]SGU-Solar'!$B:$B, MATCH($A2737, '[2]SGU-Solar'!$A:$A,0))</f>
        <v>0</v>
      </c>
      <c r="IF2737">
        <f>INDEX('[2]SGU-Solar'!$B:$B, MATCH($A2737, '[2]SGU-Solar'!$A:$A,0))</f>
        <v>0</v>
      </c>
      <c r="IG2737">
        <f>INDEX('[2]SGU-Solar'!$B:$B, MATCH($A2737, '[2]SGU-Solar'!$A:$A,0))</f>
        <v>0</v>
      </c>
      <c r="IH2737">
        <f>INDEX('[2]SGU-Solar'!$B:$B, MATCH($A2737, '[2]SGU-Solar'!$A:$A,0))</f>
        <v>0</v>
      </c>
      <c r="II2737">
        <f>INDEX('[2]SGU-Solar'!$B:$B, MATCH($A2737, '[2]SGU-Solar'!$A:$A,0))</f>
        <v>0</v>
      </c>
      <c r="IJ2737">
        <f>INDEX('[2]SGU-Solar'!$B:$B, MATCH($A2737, '[2]SGU-Solar'!$A:$A,0))</f>
        <v>0</v>
      </c>
      <c r="IK2737">
        <f>INDEX('[2]SGU-Solar'!$B:$B, MATCH($A2737, '[2]SGU-Solar'!$A:$A,0))</f>
        <v>0</v>
      </c>
      <c r="IL2737">
        <f>INDEX('[2]SGU-Solar'!$B:$B, MATCH($A2737, '[2]SGU-Solar'!$A:$A,0))</f>
        <v>0</v>
      </c>
      <c r="IM2737">
        <f>INDEX('[2]SGU-Solar'!$B:$B, MATCH($A2737, '[2]SGU-Solar'!$A:$A,0))</f>
        <v>0</v>
      </c>
      <c r="IN2737">
        <f>INDEX('[2]SGU-Solar'!$B:$B, MATCH($A2737, '[2]SGU-Solar'!$A:$A,0))</f>
        <v>0</v>
      </c>
      <c r="IO2737">
        <f>INDEX('[2]SGU-Solar'!$B:$B, MATCH($A2737, '[2]SGU-Solar'!$A:$A,0))</f>
        <v>0</v>
      </c>
      <c r="IP2737">
        <f>INDEX('[2]SGU-Solar'!$B:$B, MATCH($A2737, '[2]SGU-Solar'!$A:$A,0))</f>
        <v>0</v>
      </c>
      <c r="IQ2737">
        <f>INDEX('[2]SGU-Solar'!$B:$B, MATCH($A2737, '[2]SGU-Solar'!$A:$A,0))</f>
        <v>0</v>
      </c>
      <c r="IR2737">
        <f>INDEX('[2]SGU-Solar'!$B:$B, MATCH($A2737, '[2]SGU-Solar'!$A:$A,0))</f>
        <v>0</v>
      </c>
      <c r="IS2737">
        <f>INDEX('[2]SGU-Solar'!$B:$B, MATCH($A2737, '[2]SGU-Solar'!$A:$A,0))</f>
        <v>0</v>
      </c>
      <c r="IT2737">
        <f>INDEX('[2]SGU-Solar'!$B:$B, MATCH($A2737, '[2]SGU-Solar'!$A:$A,0))</f>
        <v>0</v>
      </c>
      <c r="IU2737">
        <f>INDEX('[2]SGU-Solar'!$B:$B, MATCH($A2737, '[2]SGU-Solar'!$A:$A,0))</f>
        <v>0</v>
      </c>
      <c r="IV2737">
        <f>INDEX('[2]SGU-Solar'!$B:$B, MATCH($A2737, '[2]SGU-Solar'!$A:$A,0))</f>
        <v>0</v>
      </c>
      <c r="IW2737">
        <f>INDEX('[2]SGU-Solar'!$B:$B, MATCH($A2737, '[2]SGU-Solar'!$A:$A,0))</f>
        <v>0</v>
      </c>
      <c r="IX2737">
        <f>INDEX('[2]SGU-Solar'!$B:$B, MATCH($A2737, '[2]SGU-Solar'!$A:$A,0))</f>
        <v>0</v>
      </c>
      <c r="IY2737">
        <f>INDEX('[2]SGU-Solar'!$B:$B, MATCH($A2737, '[2]SGU-Solar'!$A:$A,0))</f>
        <v>0</v>
      </c>
      <c r="IZ2737">
        <f>INDEX('[2]SGU-Solar'!$B:$B, MATCH($A2737, '[2]SGU-Solar'!$A:$A,0))</f>
        <v>0</v>
      </c>
      <c r="JA2737">
        <f>INDEX('[2]SGU-Solar'!$B:$B, MATCH($A2737, '[2]SGU-Solar'!$A:$A,0))</f>
        <v>0</v>
      </c>
      <c r="JB2737">
        <f>INDEX('[2]SGU-Solar'!$B:$B, MATCH($A2737, '[2]SGU-Solar'!$A:$A,0))</f>
        <v>0</v>
      </c>
      <c r="JC2737">
        <f>INDEX('[2]SGU-Solar'!$B:$B, MATCH($A2737, '[2]SGU-Solar'!$A:$A,0))</f>
        <v>0</v>
      </c>
      <c r="JD2737">
        <f>INDEX('[2]SGU-Solar'!$B:$B, MATCH($A2737, '[2]SGU-Solar'!$A:$A,0))</f>
        <v>0</v>
      </c>
      <c r="JE2737">
        <f>INDEX('[2]SGU-Solar'!$B:$B, MATCH($A2737, '[2]SGU-Solar'!$A:$A,0))</f>
        <v>0</v>
      </c>
      <c r="JF2737">
        <f>INDEX('[2]SGU-Solar'!$B:$B, MATCH($A2737, '[2]SGU-Solar'!$A:$A,0))</f>
        <v>0</v>
      </c>
      <c r="JG2737">
        <f>INDEX('[2]SGU-Solar'!$B:$B, MATCH($A2737, '[2]SGU-Solar'!$A:$A,0))</f>
        <v>0</v>
      </c>
      <c r="JH2737">
        <f>INDEX('[2]SGU-Solar'!$B:$B, MATCH($A2737, '[2]SGU-Solar'!$A:$A,0))</f>
        <v>0</v>
      </c>
      <c r="JI2737">
        <f>INDEX('[2]SGU-Solar'!$B:$B, MATCH($A2737, '[2]SGU-Solar'!$A:$A,0))</f>
        <v>0</v>
      </c>
      <c r="JJ2737">
        <f>INDEX('[2]SGU-Solar'!$B:$B, MATCH($A2737, '[2]SGU-Solar'!$A:$A,0))</f>
        <v>0</v>
      </c>
      <c r="JK2737">
        <f>INDEX('[2]SGU-Solar'!$B:$B, MATCH($A2737, '[2]SGU-Solar'!$A:$A,0))</f>
        <v>0</v>
      </c>
      <c r="JL2737">
        <f>INDEX('[2]SGU-Solar'!$B:$B, MATCH($A2737, '[2]SGU-Solar'!$A:$A,0))</f>
        <v>0</v>
      </c>
      <c r="JM2737">
        <f>INDEX('[2]SGU-Solar'!$B:$B, MATCH($A2737, '[2]SGU-Solar'!$A:$A,0))</f>
        <v>0</v>
      </c>
      <c r="JN2737">
        <f>INDEX('[2]SGU-Solar'!$B:$B, MATCH($A2737, '[2]SGU-Solar'!$A:$A,0))</f>
        <v>0</v>
      </c>
      <c r="JO2737">
        <f>INDEX('[2]SGU-Solar'!$B:$B, MATCH($A2737, '[2]SGU-Solar'!$A:$A,0))</f>
        <v>0</v>
      </c>
      <c r="JP2737">
        <f>INDEX('[2]SGU-Solar'!$B:$B, MATCH($A2737, '[2]SGU-Solar'!$A:$A,0))</f>
        <v>0</v>
      </c>
      <c r="JQ2737">
        <f>INDEX('[2]SGU-Solar'!$B:$B, MATCH($A2737, '[2]SGU-Solar'!$A:$A,0))</f>
        <v>0</v>
      </c>
      <c r="JR2737">
        <f>INDEX('[2]SGU-Solar'!$B:$B, MATCH($A2737, '[2]SGU-Solar'!$A:$A,0))</f>
        <v>0</v>
      </c>
      <c r="JS2737">
        <f>INDEX('[2]SGU-Solar'!$B:$B, MATCH($A2737, '[2]SGU-Solar'!$A:$A,0))</f>
        <v>0</v>
      </c>
      <c r="JT2737">
        <f>INDEX('[2]SGU-Solar'!$B:$B, MATCH($A2737, '[2]SGU-Solar'!$A:$A,0))</f>
        <v>0</v>
      </c>
      <c r="JU2737">
        <f>INDEX('[2]SGU-Solar'!$B:$B, MATCH($A2737, '[2]SGU-Solar'!$A:$A,0))</f>
        <v>0</v>
      </c>
      <c r="JV2737">
        <f>INDEX('[2]SGU-Solar'!$B:$B, MATCH($A2737, '[2]SGU-Solar'!$A:$A,0))</f>
        <v>0</v>
      </c>
      <c r="JW2737">
        <f>INDEX('[2]SGU-Solar'!$B:$B, MATCH($A2737, '[2]SGU-Solar'!$A:$A,0))</f>
        <v>0</v>
      </c>
      <c r="JX2737">
        <f>INDEX('[2]SGU-Solar'!$B:$B, MATCH($A2737, '[2]SGU-Solar'!$A:$A,0))</f>
        <v>0</v>
      </c>
      <c r="JY2737">
        <f>INDEX('[2]SGU-Solar'!$B:$B, MATCH($A2737, '[2]SGU-Solar'!$A:$A,0))</f>
        <v>0</v>
      </c>
      <c r="JZ2737">
        <f>INDEX('[2]SGU-Solar'!$B:$B, MATCH($A2737, '[2]SGU-Solar'!$A:$A,0))</f>
        <v>0</v>
      </c>
    </row>
    <row r="2738" spans="1:286">
      <c r="A2738">
        <v>7173</v>
      </c>
      <c r="B2738" t="s">
        <v>38</v>
      </c>
      <c r="C2738">
        <v>0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1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1</v>
      </c>
      <c r="CE2738">
        <v>1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3</v>
      </c>
      <c r="CX2738">
        <v>0</v>
      </c>
      <c r="CY2738">
        <v>6</v>
      </c>
      <c r="CZ2738">
        <v>8</v>
      </c>
      <c r="DA2738">
        <v>8</v>
      </c>
      <c r="DB2738">
        <v>9</v>
      </c>
      <c r="DC2738">
        <v>0</v>
      </c>
      <c r="DD2738">
        <v>7</v>
      </c>
      <c r="DE2738">
        <v>4</v>
      </c>
      <c r="DF2738">
        <v>7</v>
      </c>
      <c r="DG2738">
        <v>13</v>
      </c>
      <c r="DH2738">
        <v>8</v>
      </c>
      <c r="DI2738">
        <v>10</v>
      </c>
      <c r="DJ2738">
        <v>3</v>
      </c>
      <c r="DK2738">
        <v>3</v>
      </c>
      <c r="DL2738">
        <v>1</v>
      </c>
      <c r="DM2738">
        <v>3</v>
      </c>
      <c r="DN2738">
        <v>2</v>
      </c>
      <c r="DO2738">
        <v>0</v>
      </c>
      <c r="DP2738">
        <f>INDEX('[2]SGU-Solar'!$B:$B, MATCH($A2738, '[2]SGU-Solar'!$A:$A,0))</f>
        <v>4</v>
      </c>
      <c r="DQ2738">
        <f>INDEX('[2]SGU-Solar'!$B:$B, MATCH($A2738, '[2]SGU-Solar'!$A:$A,0))</f>
        <v>4</v>
      </c>
      <c r="DR2738">
        <f>INDEX('[2]SGU-Solar'!$B:$B, MATCH($A2738, '[2]SGU-Solar'!$A:$A,0))</f>
        <v>4</v>
      </c>
      <c r="DS2738">
        <f>INDEX('[2]SGU-Solar'!$B:$B, MATCH($A2738, '[2]SGU-Solar'!$A:$A,0))</f>
        <v>4</v>
      </c>
      <c r="DT2738">
        <f>INDEX('[2]SGU-Solar'!$B:$B, MATCH($A2738, '[2]SGU-Solar'!$A:$A,0))</f>
        <v>4</v>
      </c>
      <c r="DU2738">
        <f>INDEX('[2]SGU-Solar'!$B:$B, MATCH($A2738, '[2]SGU-Solar'!$A:$A,0))</f>
        <v>4</v>
      </c>
      <c r="DV2738">
        <f>INDEX('[2]SGU-Solar'!$B:$B, MATCH($A2738, '[2]SGU-Solar'!$A:$A,0))</f>
        <v>4</v>
      </c>
      <c r="DW2738">
        <f>INDEX('[2]SGU-Solar'!$B:$B, MATCH($A2738, '[2]SGU-Solar'!$A:$A,0))</f>
        <v>4</v>
      </c>
      <c r="DX2738">
        <f>INDEX('[2]SGU-Solar'!$B:$B, MATCH($A2738, '[2]SGU-Solar'!$A:$A,0))</f>
        <v>4</v>
      </c>
      <c r="DY2738">
        <f>INDEX('[2]SGU-Solar'!$B:$B, MATCH($A2738, '[2]SGU-Solar'!$A:$A,0))</f>
        <v>4</v>
      </c>
      <c r="DZ2738">
        <f>INDEX('[2]SGU-Solar'!$B:$B, MATCH($A2738, '[2]SGU-Solar'!$A:$A,0))</f>
        <v>4</v>
      </c>
      <c r="EA2738">
        <f>INDEX('[2]SGU-Solar'!$B:$B, MATCH($A2738, '[2]SGU-Solar'!$A:$A,0))</f>
        <v>4</v>
      </c>
      <c r="EB2738">
        <f>INDEX('[2]SGU-Solar'!$B:$B, MATCH($A2738, '[2]SGU-Solar'!$A:$A,0))</f>
        <v>4</v>
      </c>
      <c r="EC2738">
        <f>INDEX('[2]SGU-Solar'!$B:$B, MATCH($A2738, '[2]SGU-Solar'!$A:$A,0))</f>
        <v>4</v>
      </c>
      <c r="ED2738">
        <f>INDEX('[2]SGU-Solar'!$B:$B, MATCH($A2738, '[2]SGU-Solar'!$A:$A,0))</f>
        <v>4</v>
      </c>
      <c r="EE2738">
        <f>INDEX('[2]SGU-Solar'!$B:$B, MATCH($A2738, '[2]SGU-Solar'!$A:$A,0))</f>
        <v>4</v>
      </c>
      <c r="EF2738">
        <f>INDEX('[2]SGU-Solar'!$B:$B, MATCH($A2738, '[2]SGU-Solar'!$A:$A,0))</f>
        <v>4</v>
      </c>
      <c r="EG2738">
        <f>INDEX('[2]SGU-Solar'!$S:$S, MATCH($A2738, '[2]SGU-Solar'!$A:$A,0))</f>
        <v>20</v>
      </c>
      <c r="EH2738">
        <f>INDEX('[2]SGU-Solar'!$S:$S, MATCH($A2738, '[2]SGU-Solar'!$A:$A,0))</f>
        <v>20</v>
      </c>
      <c r="EI2738">
        <f>INDEX('[2]SGU-Solar'!$S:$S, MATCH($A2738, '[2]SGU-Solar'!$A:$A,0))</f>
        <v>20</v>
      </c>
      <c r="EJ2738">
        <f>INDEX('[2]SGU-Solar'!$S:$S, MATCH($A2738, '[2]SGU-Solar'!$A:$A,0))</f>
        <v>20</v>
      </c>
      <c r="EK2738">
        <f>INDEX('[2]SGU-Solar'!$S:$S, MATCH($A2738, '[2]SGU-Solar'!$A:$A,0))</f>
        <v>20</v>
      </c>
      <c r="EL2738">
        <f>INDEX('[2]SGU-Solar'!$S:$S, MATCH($A2738, '[2]SGU-Solar'!$A:$A,0))</f>
        <v>20</v>
      </c>
      <c r="EM2738">
        <f>INDEX('[2]SGU-Solar'!$S:$S, MATCH($A2738, '[2]SGU-Solar'!$A:$A,0))</f>
        <v>20</v>
      </c>
      <c r="EN2738">
        <f>INDEX('[2]SGU-Solar'!$S:$S, MATCH($A2738, '[2]SGU-Solar'!$A:$A,0))</f>
        <v>20</v>
      </c>
      <c r="EO2738">
        <f>INDEX('[2]SGU-Solar'!$S:$S, MATCH($A2738, '[2]SGU-Solar'!$A:$A,0))</f>
        <v>20</v>
      </c>
      <c r="EP2738">
        <f>INDEX('[2]SGU-Solar'!$S:$S, MATCH($A2738, '[2]SGU-Solar'!$A:$A,0))</f>
        <v>20</v>
      </c>
      <c r="EQ2738">
        <f>INDEX('[2]SGU-Solar'!$S:$S, MATCH($A2738, '[2]SGU-Solar'!$A:$A,0))</f>
        <v>20</v>
      </c>
      <c r="ER2738">
        <f>INDEX('[2]SGU-Solar'!$S:$S, MATCH($A2738, '[2]SGU-Solar'!$A:$A,0))</f>
        <v>20</v>
      </c>
      <c r="ES2738">
        <f>INDEX('[2]SGU-Solar'!$S:$S, MATCH($A2738, '[2]SGU-Solar'!$A:$A,0))</f>
        <v>20</v>
      </c>
      <c r="ET2738">
        <f>INDEX('[2]SGU-Solar'!$S:$S, MATCH($A2738, '[2]SGU-Solar'!$A:$A,0))</f>
        <v>20</v>
      </c>
      <c r="EU2738">
        <f>INDEX('[2]SGU-Solar'!$S:$S, MATCH($A2738, '[2]SGU-Solar'!$A:$A,0))</f>
        <v>20</v>
      </c>
      <c r="EV2738">
        <f>INDEX('[2]SGU-Solar'!$S:$S, MATCH($A2738, '[2]SGU-Solar'!$A:$A,0))</f>
        <v>20</v>
      </c>
      <c r="EW2738">
        <f>INDEX('[2]SGU-Solar'!$S:$S, MATCH($A2738, '[2]SGU-Solar'!$A:$A,0))</f>
        <v>20</v>
      </c>
      <c r="EX2738">
        <f>INDEX('[2]SGU-Solar'!$S:$S, MATCH($A2738, '[2]SGU-Solar'!$A:$A,0))</f>
        <v>20</v>
      </c>
      <c r="EY2738">
        <f>INDEX('[2]SGU-Solar'!$S:$S, MATCH($A2738, '[2]SGU-Solar'!$A:$A,0))</f>
        <v>20</v>
      </c>
      <c r="EZ2738">
        <f>INDEX('[2]SGU-Solar'!$S:$S, MATCH($A2738, '[2]SGU-Solar'!$A:$A,0))</f>
        <v>20</v>
      </c>
      <c r="FA2738">
        <f>INDEX('[2]SGU-Solar'!$S:$S, MATCH($A2738, '[2]SGU-Solar'!$A:$A,0))</f>
        <v>20</v>
      </c>
      <c r="FB2738">
        <f>INDEX('[2]SGU-Solar'!$S:$S, MATCH($A2738, '[2]SGU-Solar'!$A:$A,0))</f>
        <v>20</v>
      </c>
      <c r="FC2738">
        <f>INDEX('[2]SGU-Solar'!$S:$S, MATCH($A2738, '[2]SGU-Solar'!$A:$A,0))</f>
        <v>20</v>
      </c>
      <c r="FD2738">
        <f>INDEX('[2]SGU-Solar'!$S:$S, MATCH($A2738, '[2]SGU-Solar'!$A:$A,0))</f>
        <v>20</v>
      </c>
      <c r="FE2738">
        <f>INDEX('[2]SGU-Solar'!$S:$S, MATCH($A2738, '[2]SGU-Solar'!$A:$A,0))</f>
        <v>20</v>
      </c>
      <c r="FF2738">
        <f>INDEX('[2]SGU-Solar'!$S:$S, MATCH($A2738, '[2]SGU-Solar'!$A:$A,0))</f>
        <v>20</v>
      </c>
      <c r="FG2738">
        <f>INDEX('[2]SGU-Solar'!$S:$S, MATCH($A2738, '[2]SGU-Solar'!$A:$A,0))</f>
        <v>20</v>
      </c>
      <c r="FH2738">
        <f>INDEX('[2]SGU-Solar'!$S:$S, MATCH($A2738, '[2]SGU-Solar'!$A:$A,0))</f>
        <v>20</v>
      </c>
      <c r="FI2738">
        <f>INDEX('[2]SGU-Solar'!$S:$S, MATCH($A2738, '[2]SGU-Solar'!$A:$A,0))</f>
        <v>20</v>
      </c>
      <c r="FJ2738">
        <f>INDEX('[2]SGU-Solar'!$B:$B, MATCH($A2738, '[2]SGU-Solar'!$A:$A,0))</f>
        <v>4</v>
      </c>
      <c r="FK2738">
        <f>INDEX('[2]SGU-Solar'!$B:$B, MATCH($A2738, '[2]SGU-Solar'!$A:$A,0))</f>
        <v>4</v>
      </c>
      <c r="FL2738">
        <f>INDEX('[2]SGU-Solar'!$B:$B, MATCH($A2738, '[2]SGU-Solar'!$A:$A,0))</f>
        <v>4</v>
      </c>
      <c r="FM2738">
        <f>INDEX('[2]SGU-Solar'!$B:$B, MATCH($A2738, '[2]SGU-Solar'!$A:$A,0))</f>
        <v>4</v>
      </c>
      <c r="FN2738">
        <f>INDEX('[2]SGU-Solar'!$B:$B, MATCH($A2738, '[2]SGU-Solar'!$A:$A,0))</f>
        <v>4</v>
      </c>
      <c r="FO2738">
        <f>INDEX('[2]SGU-Solar'!$B:$B, MATCH($A2738, '[2]SGU-Solar'!$A:$A,0))</f>
        <v>4</v>
      </c>
      <c r="FP2738">
        <f>INDEX('[2]SGU-Solar'!$B:$B, MATCH($A2738, '[2]SGU-Solar'!$A:$A,0))</f>
        <v>4</v>
      </c>
      <c r="FQ2738">
        <f>INDEX('[2]SGU-Solar'!$B:$B, MATCH($A2738, '[2]SGU-Solar'!$A:$A,0))</f>
        <v>4</v>
      </c>
      <c r="FR2738">
        <f>INDEX('[2]SGU-Solar'!$B:$B, MATCH($A2738, '[2]SGU-Solar'!$A:$A,0))</f>
        <v>4</v>
      </c>
      <c r="FS2738">
        <f>INDEX('[2]SGU-Solar'!$B:$B, MATCH($A2738, '[2]SGU-Solar'!$A:$A,0))</f>
        <v>4</v>
      </c>
      <c r="FT2738">
        <f>INDEX('[2]SGU-Solar'!$B:$B, MATCH($A2738, '[2]SGU-Solar'!$A:$A,0))</f>
        <v>4</v>
      </c>
      <c r="FU2738">
        <f>INDEX('[2]SGU-Solar'!$B:$B, MATCH($A2738, '[2]SGU-Solar'!$A:$A,0))</f>
        <v>4</v>
      </c>
      <c r="FV2738">
        <f>INDEX('[2]SGU-Solar'!$B:$B, MATCH($A2738, '[2]SGU-Solar'!$A:$A,0))</f>
        <v>4</v>
      </c>
      <c r="FW2738">
        <f>INDEX('[2]SGU-Solar'!$B:$B, MATCH($A2738, '[2]SGU-Solar'!$A:$A,0))</f>
        <v>4</v>
      </c>
      <c r="FX2738">
        <f>INDEX('[2]SGU-Solar'!$B:$B, MATCH($A2738, '[2]SGU-Solar'!$A:$A,0))</f>
        <v>4</v>
      </c>
      <c r="FY2738">
        <f>INDEX('[2]SGU-Solar'!$B:$B, MATCH($A2738, '[2]SGU-Solar'!$A:$A,0))</f>
        <v>4</v>
      </c>
      <c r="FZ2738">
        <f>INDEX('[2]SGU-Solar'!$B:$B, MATCH($A2738, '[2]SGU-Solar'!$A:$A,0))</f>
        <v>4</v>
      </c>
      <c r="GA2738">
        <f>INDEX('[2]SGU-Solar'!$B:$B, MATCH($A2738, '[2]SGU-Solar'!$A:$A,0))</f>
        <v>4</v>
      </c>
      <c r="GB2738">
        <f>INDEX('[2]SGU-Solar'!$B:$B, MATCH($A2738, '[2]SGU-Solar'!$A:$A,0))</f>
        <v>4</v>
      </c>
      <c r="GC2738">
        <f>INDEX('[2]SGU-Solar'!$B:$B, MATCH($A2738, '[2]SGU-Solar'!$A:$A,0))</f>
        <v>4</v>
      </c>
      <c r="GD2738">
        <f>INDEX('[2]SGU-Solar'!$B:$B, MATCH($A2738, '[2]SGU-Solar'!$A:$A,0))</f>
        <v>4</v>
      </c>
      <c r="GE2738">
        <f>INDEX('[2]SGU-Solar'!$B:$B, MATCH($A2738, '[2]SGU-Solar'!$A:$A,0))</f>
        <v>4</v>
      </c>
      <c r="GF2738">
        <f>INDEX('[2]SGU-Solar'!$B:$B, MATCH($A2738, '[2]SGU-Solar'!$A:$A,0))</f>
        <v>4</v>
      </c>
      <c r="GG2738">
        <f>INDEX('[2]SGU-Solar'!$B:$B, MATCH($A2738, '[2]SGU-Solar'!$A:$A,0))</f>
        <v>4</v>
      </c>
      <c r="GH2738">
        <f>INDEX('[2]SGU-Solar'!$B:$B, MATCH($A2738, '[2]SGU-Solar'!$A:$A,0))</f>
        <v>4</v>
      </c>
      <c r="GI2738">
        <f>INDEX('[2]SGU-Solar'!$B:$B, MATCH($A2738, '[2]SGU-Solar'!$A:$A,0))</f>
        <v>4</v>
      </c>
      <c r="GJ2738">
        <f>INDEX('[2]SGU-Solar'!$B:$B, MATCH($A2738, '[2]SGU-Solar'!$A:$A,0))</f>
        <v>4</v>
      </c>
      <c r="GK2738">
        <f>INDEX('[2]SGU-Solar'!$B:$B, MATCH($A2738, '[2]SGU-Solar'!$A:$A,0))</f>
        <v>4</v>
      </c>
      <c r="GL2738">
        <f>INDEX('[2]SGU-Solar'!$B:$B, MATCH($A2738, '[2]SGU-Solar'!$A:$A,0))</f>
        <v>4</v>
      </c>
      <c r="GM2738">
        <f>INDEX('[2]SGU-Solar'!$B:$B, MATCH($A2738, '[2]SGU-Solar'!$A:$A,0))</f>
        <v>4</v>
      </c>
      <c r="GN2738">
        <f>INDEX('[2]SGU-Solar'!$B:$B, MATCH($A2738, '[2]SGU-Solar'!$A:$A,0))</f>
        <v>4</v>
      </c>
      <c r="GO2738">
        <f>INDEX('[2]SGU-Solar'!$B:$B, MATCH($A2738, '[2]SGU-Solar'!$A:$A,0))</f>
        <v>4</v>
      </c>
      <c r="GP2738">
        <f>INDEX('[2]SGU-Solar'!$B:$B, MATCH($A2738, '[2]SGU-Solar'!$A:$A,0))</f>
        <v>4</v>
      </c>
      <c r="GQ2738">
        <f>INDEX('[2]SGU-Solar'!$B:$B, MATCH($A2738, '[2]SGU-Solar'!$A:$A,0))</f>
        <v>4</v>
      </c>
      <c r="GR2738">
        <f>INDEX('[2]SGU-Solar'!$B:$B, MATCH($A2738, '[2]SGU-Solar'!$A:$A,0))</f>
        <v>4</v>
      </c>
      <c r="GS2738">
        <f>INDEX('[2]SGU-Solar'!$B:$B, MATCH($A2738, '[2]SGU-Solar'!$A:$A,0))</f>
        <v>4</v>
      </c>
      <c r="GT2738">
        <f>INDEX('[2]SGU-Solar'!$B:$B, MATCH($A2738, '[2]SGU-Solar'!$A:$A,0))</f>
        <v>4</v>
      </c>
      <c r="GU2738">
        <f>INDEX('[2]SGU-Solar'!$B:$B, MATCH($A2738, '[2]SGU-Solar'!$A:$A,0))</f>
        <v>4</v>
      </c>
      <c r="GV2738">
        <f>INDEX('[2]SGU-Solar'!$B:$B, MATCH($A2738, '[2]SGU-Solar'!$A:$A,0))</f>
        <v>4</v>
      </c>
      <c r="GW2738">
        <f>INDEX('[2]SGU-Solar'!$B:$B, MATCH($A2738, '[2]SGU-Solar'!$A:$A,0))</f>
        <v>4</v>
      </c>
      <c r="GX2738">
        <f>INDEX('[2]SGU-Solar'!$B:$B, MATCH($A2738, '[2]SGU-Solar'!$A:$A,0))</f>
        <v>4</v>
      </c>
      <c r="GY2738">
        <f>INDEX('[2]SGU-Solar'!$B:$B, MATCH($A2738, '[2]SGU-Solar'!$A:$A,0))</f>
        <v>4</v>
      </c>
      <c r="GZ2738">
        <f>INDEX('[2]SGU-Solar'!$B:$B, MATCH($A2738, '[2]SGU-Solar'!$A:$A,0))</f>
        <v>4</v>
      </c>
      <c r="HA2738">
        <f>INDEX('[2]SGU-Solar'!$B:$B, MATCH($A2738, '[2]SGU-Solar'!$A:$A,0))</f>
        <v>4</v>
      </c>
      <c r="HB2738">
        <f>INDEX('[2]SGU-Solar'!$B:$B, MATCH($A2738, '[2]SGU-Solar'!$A:$A,0))</f>
        <v>4</v>
      </c>
      <c r="HC2738">
        <f>INDEX('[2]SGU-Solar'!$B:$B, MATCH($A2738, '[2]SGU-Solar'!$A:$A,0))</f>
        <v>4</v>
      </c>
      <c r="HD2738">
        <f>INDEX('[2]SGU-Solar'!$B:$B, MATCH($A2738, '[2]SGU-Solar'!$A:$A,0))</f>
        <v>4</v>
      </c>
      <c r="HE2738">
        <f>INDEX('[2]SGU-Solar'!$B:$B, MATCH($A2738, '[2]SGU-Solar'!$A:$A,0))</f>
        <v>4</v>
      </c>
      <c r="HF2738">
        <f>INDEX('[2]SGU-Solar'!$B:$B, MATCH($A2738, '[2]SGU-Solar'!$A:$A,0))</f>
        <v>4</v>
      </c>
      <c r="HG2738">
        <f>INDEX('[2]SGU-Solar'!$B:$B, MATCH($A2738, '[2]SGU-Solar'!$A:$A,0))</f>
        <v>4</v>
      </c>
      <c r="HH2738">
        <f>INDEX('[2]SGU-Solar'!$B:$B, MATCH($A2738, '[2]SGU-Solar'!$A:$A,0))</f>
        <v>4</v>
      </c>
      <c r="HI2738">
        <f>INDEX('[2]SGU-Solar'!$B:$B, MATCH($A2738, '[2]SGU-Solar'!$A:$A,0))</f>
        <v>4</v>
      </c>
      <c r="HJ2738">
        <f>INDEX('[2]SGU-Solar'!$B:$B, MATCH($A2738, '[2]SGU-Solar'!$A:$A,0))</f>
        <v>4</v>
      </c>
      <c r="HK2738">
        <f>INDEX('[2]SGU-Solar'!$B:$B, MATCH($A2738, '[2]SGU-Solar'!$A:$A,0))</f>
        <v>4</v>
      </c>
      <c r="HL2738">
        <f>INDEX('[2]SGU-Solar'!$B:$B, MATCH($A2738, '[2]SGU-Solar'!$A:$A,0))</f>
        <v>4</v>
      </c>
      <c r="HM2738">
        <f>INDEX('[2]SGU-Solar'!$B:$B, MATCH($A2738, '[2]SGU-Solar'!$A:$A,0))</f>
        <v>4</v>
      </c>
      <c r="HN2738">
        <f>INDEX('[2]SGU-Solar'!$B:$B, MATCH($A2738, '[2]SGU-Solar'!$A:$A,0))</f>
        <v>4</v>
      </c>
      <c r="HO2738">
        <f>INDEX('[2]SGU-Solar'!$B:$B, MATCH($A2738, '[2]SGU-Solar'!$A:$A,0))</f>
        <v>4</v>
      </c>
      <c r="HP2738">
        <f>INDEX('[2]SGU-Solar'!$B:$B, MATCH($A2738, '[2]SGU-Solar'!$A:$A,0))</f>
        <v>4</v>
      </c>
      <c r="HQ2738">
        <f>INDEX('[2]SGU-Solar'!$B:$B, MATCH($A2738, '[2]SGU-Solar'!$A:$A,0))</f>
        <v>4</v>
      </c>
      <c r="HR2738">
        <f>INDEX('[2]SGU-Solar'!$B:$B, MATCH($A2738, '[2]SGU-Solar'!$A:$A,0))</f>
        <v>4</v>
      </c>
      <c r="HS2738">
        <f>INDEX('[2]SGU-Solar'!$B:$B, MATCH($A2738, '[2]SGU-Solar'!$A:$A,0))</f>
        <v>4</v>
      </c>
      <c r="HT2738">
        <f>INDEX('[2]SGU-Solar'!$B:$B, MATCH($A2738, '[2]SGU-Solar'!$A:$A,0))</f>
        <v>4</v>
      </c>
      <c r="HU2738">
        <f>INDEX('[2]SGU-Solar'!$B:$B, MATCH($A2738, '[2]SGU-Solar'!$A:$A,0))</f>
        <v>4</v>
      </c>
      <c r="HV2738">
        <f>INDEX('[2]SGU-Solar'!$B:$B, MATCH($A2738, '[2]SGU-Solar'!$A:$A,0))</f>
        <v>4</v>
      </c>
      <c r="HW2738">
        <f>INDEX('[2]SGU-Solar'!$B:$B, MATCH($A2738, '[2]SGU-Solar'!$A:$A,0))</f>
        <v>4</v>
      </c>
      <c r="HX2738">
        <f>INDEX('[2]SGU-Solar'!$B:$B, MATCH($A2738, '[2]SGU-Solar'!$A:$A,0))</f>
        <v>4</v>
      </c>
      <c r="HY2738">
        <f>INDEX('[2]SGU-Solar'!$B:$B, MATCH($A2738, '[2]SGU-Solar'!$A:$A,0))</f>
        <v>4</v>
      </c>
      <c r="HZ2738">
        <f>INDEX('[2]SGU-Solar'!$B:$B, MATCH($A2738, '[2]SGU-Solar'!$A:$A,0))</f>
        <v>4</v>
      </c>
      <c r="IA2738">
        <f>INDEX('[2]SGU-Solar'!$B:$B, MATCH($A2738, '[2]SGU-Solar'!$A:$A,0))</f>
        <v>4</v>
      </c>
      <c r="IB2738">
        <f>INDEX('[2]SGU-Solar'!$B:$B, MATCH($A2738, '[2]SGU-Solar'!$A:$A,0))</f>
        <v>4</v>
      </c>
      <c r="IC2738">
        <f>INDEX('[2]SGU-Solar'!$B:$B, MATCH($A2738, '[2]SGU-Solar'!$A:$A,0))</f>
        <v>4</v>
      </c>
      <c r="ID2738">
        <f>INDEX('[2]SGU-Solar'!$B:$B, MATCH($A2738, '[2]SGU-Solar'!$A:$A,0))</f>
        <v>4</v>
      </c>
      <c r="IE2738">
        <f>INDEX('[2]SGU-Solar'!$B:$B, MATCH($A2738, '[2]SGU-Solar'!$A:$A,0))</f>
        <v>4</v>
      </c>
      <c r="IF2738">
        <f>INDEX('[2]SGU-Solar'!$B:$B, MATCH($A2738, '[2]SGU-Solar'!$A:$A,0))</f>
        <v>4</v>
      </c>
      <c r="IG2738">
        <f>INDEX('[2]SGU-Solar'!$B:$B, MATCH($A2738, '[2]SGU-Solar'!$A:$A,0))</f>
        <v>4</v>
      </c>
      <c r="IH2738">
        <f>INDEX('[2]SGU-Solar'!$B:$B, MATCH($A2738, '[2]SGU-Solar'!$A:$A,0))</f>
        <v>4</v>
      </c>
      <c r="II2738">
        <f>INDEX('[2]SGU-Solar'!$B:$B, MATCH($A2738, '[2]SGU-Solar'!$A:$A,0))</f>
        <v>4</v>
      </c>
      <c r="IJ2738">
        <f>INDEX('[2]SGU-Solar'!$B:$B, MATCH($A2738, '[2]SGU-Solar'!$A:$A,0))</f>
        <v>4</v>
      </c>
      <c r="IK2738">
        <f>INDEX('[2]SGU-Solar'!$B:$B, MATCH($A2738, '[2]SGU-Solar'!$A:$A,0))</f>
        <v>4</v>
      </c>
      <c r="IL2738">
        <f>INDEX('[2]SGU-Solar'!$B:$B, MATCH($A2738, '[2]SGU-Solar'!$A:$A,0))</f>
        <v>4</v>
      </c>
      <c r="IM2738">
        <f>INDEX('[2]SGU-Solar'!$B:$B, MATCH($A2738, '[2]SGU-Solar'!$A:$A,0))</f>
        <v>4</v>
      </c>
      <c r="IN2738">
        <f>INDEX('[2]SGU-Solar'!$B:$B, MATCH($A2738, '[2]SGU-Solar'!$A:$A,0))</f>
        <v>4</v>
      </c>
      <c r="IO2738">
        <f>INDEX('[2]SGU-Solar'!$B:$B, MATCH($A2738, '[2]SGU-Solar'!$A:$A,0))</f>
        <v>4</v>
      </c>
      <c r="IP2738">
        <f>INDEX('[2]SGU-Solar'!$B:$B, MATCH($A2738, '[2]SGU-Solar'!$A:$A,0))</f>
        <v>4</v>
      </c>
      <c r="IQ2738">
        <f>INDEX('[2]SGU-Solar'!$B:$B, MATCH($A2738, '[2]SGU-Solar'!$A:$A,0))</f>
        <v>4</v>
      </c>
      <c r="IR2738">
        <f>INDEX('[2]SGU-Solar'!$B:$B, MATCH($A2738, '[2]SGU-Solar'!$A:$A,0))</f>
        <v>4</v>
      </c>
      <c r="IS2738">
        <f>INDEX('[2]SGU-Solar'!$B:$B, MATCH($A2738, '[2]SGU-Solar'!$A:$A,0))</f>
        <v>4</v>
      </c>
      <c r="IT2738">
        <f>INDEX('[2]SGU-Solar'!$B:$B, MATCH($A2738, '[2]SGU-Solar'!$A:$A,0))</f>
        <v>4</v>
      </c>
      <c r="IU2738">
        <f>INDEX('[2]SGU-Solar'!$B:$B, MATCH($A2738, '[2]SGU-Solar'!$A:$A,0))</f>
        <v>4</v>
      </c>
      <c r="IV2738">
        <f>INDEX('[2]SGU-Solar'!$B:$B, MATCH($A2738, '[2]SGU-Solar'!$A:$A,0))</f>
        <v>4</v>
      </c>
      <c r="IW2738">
        <f>INDEX('[2]SGU-Solar'!$B:$B, MATCH($A2738, '[2]SGU-Solar'!$A:$A,0))</f>
        <v>4</v>
      </c>
      <c r="IX2738">
        <f>INDEX('[2]SGU-Solar'!$B:$B, MATCH($A2738, '[2]SGU-Solar'!$A:$A,0))</f>
        <v>4</v>
      </c>
      <c r="IY2738">
        <f>INDEX('[2]SGU-Solar'!$B:$B, MATCH($A2738, '[2]SGU-Solar'!$A:$A,0))</f>
        <v>4</v>
      </c>
      <c r="IZ2738">
        <f>INDEX('[2]SGU-Solar'!$B:$B, MATCH($A2738, '[2]SGU-Solar'!$A:$A,0))</f>
        <v>4</v>
      </c>
      <c r="JA2738">
        <f>INDEX('[2]SGU-Solar'!$B:$B, MATCH($A2738, '[2]SGU-Solar'!$A:$A,0))</f>
        <v>4</v>
      </c>
      <c r="JB2738">
        <f>INDEX('[2]SGU-Solar'!$B:$B, MATCH($A2738, '[2]SGU-Solar'!$A:$A,0))</f>
        <v>4</v>
      </c>
      <c r="JC2738">
        <f>INDEX('[2]SGU-Solar'!$B:$B, MATCH($A2738, '[2]SGU-Solar'!$A:$A,0))</f>
        <v>4</v>
      </c>
      <c r="JD2738">
        <f>INDEX('[2]SGU-Solar'!$B:$B, MATCH($A2738, '[2]SGU-Solar'!$A:$A,0))</f>
        <v>4</v>
      </c>
      <c r="JE2738">
        <f>INDEX('[2]SGU-Solar'!$B:$B, MATCH($A2738, '[2]SGU-Solar'!$A:$A,0))</f>
        <v>4</v>
      </c>
      <c r="JF2738">
        <f>INDEX('[2]SGU-Solar'!$B:$B, MATCH($A2738, '[2]SGU-Solar'!$A:$A,0))</f>
        <v>4</v>
      </c>
      <c r="JG2738">
        <f>INDEX('[2]SGU-Solar'!$B:$B, MATCH($A2738, '[2]SGU-Solar'!$A:$A,0))</f>
        <v>4</v>
      </c>
      <c r="JH2738">
        <f>INDEX('[2]SGU-Solar'!$B:$B, MATCH($A2738, '[2]SGU-Solar'!$A:$A,0))</f>
        <v>4</v>
      </c>
      <c r="JI2738">
        <f>INDEX('[2]SGU-Solar'!$B:$B, MATCH($A2738, '[2]SGU-Solar'!$A:$A,0))</f>
        <v>4</v>
      </c>
      <c r="JJ2738">
        <f>INDEX('[2]SGU-Solar'!$B:$B, MATCH($A2738, '[2]SGU-Solar'!$A:$A,0))</f>
        <v>4</v>
      </c>
      <c r="JK2738">
        <f>INDEX('[2]SGU-Solar'!$B:$B, MATCH($A2738, '[2]SGU-Solar'!$A:$A,0))</f>
        <v>4</v>
      </c>
      <c r="JL2738">
        <f>INDEX('[2]SGU-Solar'!$B:$B, MATCH($A2738, '[2]SGU-Solar'!$A:$A,0))</f>
        <v>4</v>
      </c>
      <c r="JM2738">
        <f>INDEX('[2]SGU-Solar'!$B:$B, MATCH($A2738, '[2]SGU-Solar'!$A:$A,0))</f>
        <v>4</v>
      </c>
      <c r="JN2738">
        <f>INDEX('[2]SGU-Solar'!$B:$B, MATCH($A2738, '[2]SGU-Solar'!$A:$A,0))</f>
        <v>4</v>
      </c>
      <c r="JO2738">
        <f>INDEX('[2]SGU-Solar'!$B:$B, MATCH($A2738, '[2]SGU-Solar'!$A:$A,0))</f>
        <v>4</v>
      </c>
      <c r="JP2738">
        <f>INDEX('[2]SGU-Solar'!$B:$B, MATCH($A2738, '[2]SGU-Solar'!$A:$A,0))</f>
        <v>4</v>
      </c>
      <c r="JQ2738">
        <f>INDEX('[2]SGU-Solar'!$B:$B, MATCH($A2738, '[2]SGU-Solar'!$A:$A,0))</f>
        <v>4</v>
      </c>
      <c r="JR2738">
        <f>INDEX('[2]SGU-Solar'!$B:$B, MATCH($A2738, '[2]SGU-Solar'!$A:$A,0))</f>
        <v>4</v>
      </c>
      <c r="JS2738">
        <f>INDEX('[2]SGU-Solar'!$B:$B, MATCH($A2738, '[2]SGU-Solar'!$A:$A,0))</f>
        <v>4</v>
      </c>
      <c r="JT2738">
        <f>INDEX('[2]SGU-Solar'!$B:$B, MATCH($A2738, '[2]SGU-Solar'!$A:$A,0))</f>
        <v>4</v>
      </c>
      <c r="JU2738">
        <f>INDEX('[2]SGU-Solar'!$B:$B, MATCH($A2738, '[2]SGU-Solar'!$A:$A,0))</f>
        <v>4</v>
      </c>
      <c r="JV2738">
        <f>INDEX('[2]SGU-Solar'!$B:$B, MATCH($A2738, '[2]SGU-Solar'!$A:$A,0))</f>
        <v>4</v>
      </c>
      <c r="JW2738">
        <f>INDEX('[2]SGU-Solar'!$B:$B, MATCH($A2738, '[2]SGU-Solar'!$A:$A,0))</f>
        <v>4</v>
      </c>
      <c r="JX2738">
        <f>INDEX('[2]SGU-Solar'!$B:$B, MATCH($A2738, '[2]SGU-Solar'!$A:$A,0))</f>
        <v>4</v>
      </c>
      <c r="JY2738">
        <f>INDEX('[2]SGU-Solar'!$B:$B, MATCH($A2738, '[2]SGU-Solar'!$A:$A,0))</f>
        <v>4</v>
      </c>
      <c r="JZ2738">
        <f>INDEX('[2]SGU-Solar'!$B:$B, MATCH($A2738, '[2]SGU-Solar'!$A:$A,0))</f>
        <v>4</v>
      </c>
    </row>
    <row r="2739" spans="1:286">
      <c r="A2739">
        <v>7174</v>
      </c>
      <c r="B2739" t="s">
        <v>38</v>
      </c>
      <c r="C2739">
        <v>0</v>
      </c>
      <c r="D2739">
        <v>0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1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f>INDEX('[2]SGU-Solar'!$B:$B, MATCH($A2739, '[2]SGU-Solar'!$A:$A,0))</f>
        <v>0</v>
      </c>
      <c r="DQ2739">
        <f>INDEX('[2]SGU-Solar'!$B:$B, MATCH($A2739, '[2]SGU-Solar'!$A:$A,0))</f>
        <v>0</v>
      </c>
      <c r="DR2739">
        <f>INDEX('[2]SGU-Solar'!$B:$B, MATCH($A2739, '[2]SGU-Solar'!$A:$A,0))</f>
        <v>0</v>
      </c>
      <c r="DS2739">
        <f>INDEX('[2]SGU-Solar'!$B:$B, MATCH($A2739, '[2]SGU-Solar'!$A:$A,0))</f>
        <v>0</v>
      </c>
      <c r="DT2739">
        <f>INDEX('[2]SGU-Solar'!$B:$B, MATCH($A2739, '[2]SGU-Solar'!$A:$A,0))</f>
        <v>0</v>
      </c>
      <c r="DU2739">
        <f>INDEX('[2]SGU-Solar'!$B:$B, MATCH($A2739, '[2]SGU-Solar'!$A:$A,0))</f>
        <v>0</v>
      </c>
      <c r="DV2739">
        <f>INDEX('[2]SGU-Solar'!$B:$B, MATCH($A2739, '[2]SGU-Solar'!$A:$A,0))</f>
        <v>0</v>
      </c>
      <c r="DW2739">
        <f>INDEX('[2]SGU-Solar'!$B:$B, MATCH($A2739, '[2]SGU-Solar'!$A:$A,0))</f>
        <v>0</v>
      </c>
      <c r="DX2739">
        <f>INDEX('[2]SGU-Solar'!$B:$B, MATCH($A2739, '[2]SGU-Solar'!$A:$A,0))</f>
        <v>0</v>
      </c>
      <c r="DY2739">
        <f>INDEX('[2]SGU-Solar'!$B:$B, MATCH($A2739, '[2]SGU-Solar'!$A:$A,0))</f>
        <v>0</v>
      </c>
      <c r="DZ2739">
        <f>INDEX('[2]SGU-Solar'!$B:$B, MATCH($A2739, '[2]SGU-Solar'!$A:$A,0))</f>
        <v>0</v>
      </c>
      <c r="EA2739">
        <f>INDEX('[2]SGU-Solar'!$B:$B, MATCH($A2739, '[2]SGU-Solar'!$A:$A,0))</f>
        <v>0</v>
      </c>
      <c r="EB2739">
        <f>INDEX('[2]SGU-Solar'!$B:$B, MATCH($A2739, '[2]SGU-Solar'!$A:$A,0))</f>
        <v>0</v>
      </c>
      <c r="EC2739">
        <f>INDEX('[2]SGU-Solar'!$B:$B, MATCH($A2739, '[2]SGU-Solar'!$A:$A,0))</f>
        <v>0</v>
      </c>
      <c r="ED2739">
        <f>INDEX('[2]SGU-Solar'!$B:$B, MATCH($A2739, '[2]SGU-Solar'!$A:$A,0))</f>
        <v>0</v>
      </c>
      <c r="EE2739">
        <f>INDEX('[2]SGU-Solar'!$B:$B, MATCH($A2739, '[2]SGU-Solar'!$A:$A,0))</f>
        <v>0</v>
      </c>
      <c r="EF2739">
        <f>INDEX('[2]SGU-Solar'!$B:$B, MATCH($A2739, '[2]SGU-Solar'!$A:$A,0))</f>
        <v>0</v>
      </c>
      <c r="EG2739">
        <f>INDEX('[2]SGU-Solar'!$S:$S, MATCH($A2739, '[2]SGU-Solar'!$A:$A,0))</f>
        <v>0</v>
      </c>
      <c r="EH2739">
        <f>INDEX('[2]SGU-Solar'!$S:$S, MATCH($A2739, '[2]SGU-Solar'!$A:$A,0))</f>
        <v>0</v>
      </c>
      <c r="EI2739">
        <f>INDEX('[2]SGU-Solar'!$S:$S, MATCH($A2739, '[2]SGU-Solar'!$A:$A,0))</f>
        <v>0</v>
      </c>
      <c r="EJ2739">
        <f>INDEX('[2]SGU-Solar'!$S:$S, MATCH($A2739, '[2]SGU-Solar'!$A:$A,0))</f>
        <v>0</v>
      </c>
      <c r="EK2739">
        <f>INDEX('[2]SGU-Solar'!$S:$S, MATCH($A2739, '[2]SGU-Solar'!$A:$A,0))</f>
        <v>0</v>
      </c>
      <c r="EL2739">
        <f>INDEX('[2]SGU-Solar'!$S:$S, MATCH($A2739, '[2]SGU-Solar'!$A:$A,0))</f>
        <v>0</v>
      </c>
      <c r="EM2739">
        <f>INDEX('[2]SGU-Solar'!$S:$S, MATCH($A2739, '[2]SGU-Solar'!$A:$A,0))</f>
        <v>0</v>
      </c>
      <c r="EN2739">
        <f>INDEX('[2]SGU-Solar'!$S:$S, MATCH($A2739, '[2]SGU-Solar'!$A:$A,0))</f>
        <v>0</v>
      </c>
      <c r="EO2739">
        <f>INDEX('[2]SGU-Solar'!$S:$S, MATCH($A2739, '[2]SGU-Solar'!$A:$A,0))</f>
        <v>0</v>
      </c>
      <c r="EP2739">
        <f>INDEX('[2]SGU-Solar'!$S:$S, MATCH($A2739, '[2]SGU-Solar'!$A:$A,0))</f>
        <v>0</v>
      </c>
      <c r="EQ2739">
        <f>INDEX('[2]SGU-Solar'!$S:$S, MATCH($A2739, '[2]SGU-Solar'!$A:$A,0))</f>
        <v>0</v>
      </c>
      <c r="ER2739">
        <f>INDEX('[2]SGU-Solar'!$S:$S, MATCH($A2739, '[2]SGU-Solar'!$A:$A,0))</f>
        <v>0</v>
      </c>
      <c r="ES2739">
        <f>INDEX('[2]SGU-Solar'!$S:$S, MATCH($A2739, '[2]SGU-Solar'!$A:$A,0))</f>
        <v>0</v>
      </c>
      <c r="ET2739">
        <f>INDEX('[2]SGU-Solar'!$S:$S, MATCH($A2739, '[2]SGU-Solar'!$A:$A,0))</f>
        <v>0</v>
      </c>
      <c r="EU2739">
        <f>INDEX('[2]SGU-Solar'!$S:$S, MATCH($A2739, '[2]SGU-Solar'!$A:$A,0))</f>
        <v>0</v>
      </c>
      <c r="EV2739">
        <f>INDEX('[2]SGU-Solar'!$S:$S, MATCH($A2739, '[2]SGU-Solar'!$A:$A,0))</f>
        <v>0</v>
      </c>
      <c r="EW2739">
        <f>INDEX('[2]SGU-Solar'!$S:$S, MATCH($A2739, '[2]SGU-Solar'!$A:$A,0))</f>
        <v>0</v>
      </c>
      <c r="EX2739">
        <f>INDEX('[2]SGU-Solar'!$S:$S, MATCH($A2739, '[2]SGU-Solar'!$A:$A,0))</f>
        <v>0</v>
      </c>
      <c r="EY2739">
        <f>INDEX('[2]SGU-Solar'!$S:$S, MATCH($A2739, '[2]SGU-Solar'!$A:$A,0))</f>
        <v>0</v>
      </c>
      <c r="EZ2739">
        <f>INDEX('[2]SGU-Solar'!$S:$S, MATCH($A2739, '[2]SGU-Solar'!$A:$A,0))</f>
        <v>0</v>
      </c>
      <c r="FA2739">
        <f>INDEX('[2]SGU-Solar'!$S:$S, MATCH($A2739, '[2]SGU-Solar'!$A:$A,0))</f>
        <v>0</v>
      </c>
      <c r="FB2739">
        <f>INDEX('[2]SGU-Solar'!$S:$S, MATCH($A2739, '[2]SGU-Solar'!$A:$A,0))</f>
        <v>0</v>
      </c>
      <c r="FC2739">
        <f>INDEX('[2]SGU-Solar'!$S:$S, MATCH($A2739, '[2]SGU-Solar'!$A:$A,0))</f>
        <v>0</v>
      </c>
      <c r="FD2739">
        <f>INDEX('[2]SGU-Solar'!$S:$S, MATCH($A2739, '[2]SGU-Solar'!$A:$A,0))</f>
        <v>0</v>
      </c>
      <c r="FE2739">
        <f>INDEX('[2]SGU-Solar'!$S:$S, MATCH($A2739, '[2]SGU-Solar'!$A:$A,0))</f>
        <v>0</v>
      </c>
      <c r="FF2739">
        <f>INDEX('[2]SGU-Solar'!$S:$S, MATCH($A2739, '[2]SGU-Solar'!$A:$A,0))</f>
        <v>0</v>
      </c>
      <c r="FG2739">
        <f>INDEX('[2]SGU-Solar'!$S:$S, MATCH($A2739, '[2]SGU-Solar'!$A:$A,0))</f>
        <v>0</v>
      </c>
      <c r="FH2739">
        <f>INDEX('[2]SGU-Solar'!$S:$S, MATCH($A2739, '[2]SGU-Solar'!$A:$A,0))</f>
        <v>0</v>
      </c>
      <c r="FI2739">
        <f>INDEX('[2]SGU-Solar'!$S:$S, MATCH($A2739, '[2]SGU-Solar'!$A:$A,0))</f>
        <v>0</v>
      </c>
      <c r="FJ2739">
        <f>INDEX('[2]SGU-Solar'!$B:$B, MATCH($A2739, '[2]SGU-Solar'!$A:$A,0))</f>
        <v>0</v>
      </c>
      <c r="FK2739">
        <f>INDEX('[2]SGU-Solar'!$B:$B, MATCH($A2739, '[2]SGU-Solar'!$A:$A,0))</f>
        <v>0</v>
      </c>
      <c r="FL2739">
        <f>INDEX('[2]SGU-Solar'!$B:$B, MATCH($A2739, '[2]SGU-Solar'!$A:$A,0))</f>
        <v>0</v>
      </c>
      <c r="FM2739">
        <f>INDEX('[2]SGU-Solar'!$B:$B, MATCH($A2739, '[2]SGU-Solar'!$A:$A,0))</f>
        <v>0</v>
      </c>
      <c r="FN2739">
        <f>INDEX('[2]SGU-Solar'!$B:$B, MATCH($A2739, '[2]SGU-Solar'!$A:$A,0))</f>
        <v>0</v>
      </c>
      <c r="FO2739">
        <f>INDEX('[2]SGU-Solar'!$B:$B, MATCH($A2739, '[2]SGU-Solar'!$A:$A,0))</f>
        <v>0</v>
      </c>
      <c r="FP2739">
        <f>INDEX('[2]SGU-Solar'!$B:$B, MATCH($A2739, '[2]SGU-Solar'!$A:$A,0))</f>
        <v>0</v>
      </c>
      <c r="FQ2739">
        <f>INDEX('[2]SGU-Solar'!$B:$B, MATCH($A2739, '[2]SGU-Solar'!$A:$A,0))</f>
        <v>0</v>
      </c>
      <c r="FR2739">
        <f>INDEX('[2]SGU-Solar'!$B:$B, MATCH($A2739, '[2]SGU-Solar'!$A:$A,0))</f>
        <v>0</v>
      </c>
      <c r="FS2739">
        <f>INDEX('[2]SGU-Solar'!$B:$B, MATCH($A2739, '[2]SGU-Solar'!$A:$A,0))</f>
        <v>0</v>
      </c>
      <c r="FT2739">
        <f>INDEX('[2]SGU-Solar'!$B:$B, MATCH($A2739, '[2]SGU-Solar'!$A:$A,0))</f>
        <v>0</v>
      </c>
      <c r="FU2739">
        <f>INDEX('[2]SGU-Solar'!$B:$B, MATCH($A2739, '[2]SGU-Solar'!$A:$A,0))</f>
        <v>0</v>
      </c>
      <c r="FV2739">
        <f>INDEX('[2]SGU-Solar'!$B:$B, MATCH($A2739, '[2]SGU-Solar'!$A:$A,0))</f>
        <v>0</v>
      </c>
      <c r="FW2739">
        <f>INDEX('[2]SGU-Solar'!$B:$B, MATCH($A2739, '[2]SGU-Solar'!$A:$A,0))</f>
        <v>0</v>
      </c>
      <c r="FX2739">
        <f>INDEX('[2]SGU-Solar'!$B:$B, MATCH($A2739, '[2]SGU-Solar'!$A:$A,0))</f>
        <v>0</v>
      </c>
      <c r="FY2739">
        <f>INDEX('[2]SGU-Solar'!$B:$B, MATCH($A2739, '[2]SGU-Solar'!$A:$A,0))</f>
        <v>0</v>
      </c>
      <c r="FZ2739">
        <f>INDEX('[2]SGU-Solar'!$B:$B, MATCH($A2739, '[2]SGU-Solar'!$A:$A,0))</f>
        <v>0</v>
      </c>
      <c r="GA2739">
        <f>INDEX('[2]SGU-Solar'!$B:$B, MATCH($A2739, '[2]SGU-Solar'!$A:$A,0))</f>
        <v>0</v>
      </c>
      <c r="GB2739">
        <f>INDEX('[2]SGU-Solar'!$B:$B, MATCH($A2739, '[2]SGU-Solar'!$A:$A,0))</f>
        <v>0</v>
      </c>
      <c r="GC2739">
        <f>INDEX('[2]SGU-Solar'!$B:$B, MATCH($A2739, '[2]SGU-Solar'!$A:$A,0))</f>
        <v>0</v>
      </c>
      <c r="GD2739">
        <f>INDEX('[2]SGU-Solar'!$B:$B, MATCH($A2739, '[2]SGU-Solar'!$A:$A,0))</f>
        <v>0</v>
      </c>
      <c r="GE2739">
        <f>INDEX('[2]SGU-Solar'!$B:$B, MATCH($A2739, '[2]SGU-Solar'!$A:$A,0))</f>
        <v>0</v>
      </c>
      <c r="GF2739">
        <f>INDEX('[2]SGU-Solar'!$B:$B, MATCH($A2739, '[2]SGU-Solar'!$A:$A,0))</f>
        <v>0</v>
      </c>
      <c r="GG2739">
        <f>INDEX('[2]SGU-Solar'!$B:$B, MATCH($A2739, '[2]SGU-Solar'!$A:$A,0))</f>
        <v>0</v>
      </c>
      <c r="GH2739">
        <f>INDEX('[2]SGU-Solar'!$B:$B, MATCH($A2739, '[2]SGU-Solar'!$A:$A,0))</f>
        <v>0</v>
      </c>
      <c r="GI2739">
        <f>INDEX('[2]SGU-Solar'!$B:$B, MATCH($A2739, '[2]SGU-Solar'!$A:$A,0))</f>
        <v>0</v>
      </c>
      <c r="GJ2739">
        <f>INDEX('[2]SGU-Solar'!$B:$B, MATCH($A2739, '[2]SGU-Solar'!$A:$A,0))</f>
        <v>0</v>
      </c>
      <c r="GK2739">
        <f>INDEX('[2]SGU-Solar'!$B:$B, MATCH($A2739, '[2]SGU-Solar'!$A:$A,0))</f>
        <v>0</v>
      </c>
      <c r="GL2739">
        <f>INDEX('[2]SGU-Solar'!$B:$B, MATCH($A2739, '[2]SGU-Solar'!$A:$A,0))</f>
        <v>0</v>
      </c>
      <c r="GM2739">
        <f>INDEX('[2]SGU-Solar'!$B:$B, MATCH($A2739, '[2]SGU-Solar'!$A:$A,0))</f>
        <v>0</v>
      </c>
      <c r="GN2739">
        <f>INDEX('[2]SGU-Solar'!$B:$B, MATCH($A2739, '[2]SGU-Solar'!$A:$A,0))</f>
        <v>0</v>
      </c>
      <c r="GO2739">
        <f>INDEX('[2]SGU-Solar'!$B:$B, MATCH($A2739, '[2]SGU-Solar'!$A:$A,0))</f>
        <v>0</v>
      </c>
      <c r="GP2739">
        <f>INDEX('[2]SGU-Solar'!$B:$B, MATCH($A2739, '[2]SGU-Solar'!$A:$A,0))</f>
        <v>0</v>
      </c>
      <c r="GQ2739">
        <f>INDEX('[2]SGU-Solar'!$B:$B, MATCH($A2739, '[2]SGU-Solar'!$A:$A,0))</f>
        <v>0</v>
      </c>
      <c r="GR2739">
        <f>INDEX('[2]SGU-Solar'!$B:$B, MATCH($A2739, '[2]SGU-Solar'!$A:$A,0))</f>
        <v>0</v>
      </c>
      <c r="GS2739">
        <f>INDEX('[2]SGU-Solar'!$B:$B, MATCH($A2739, '[2]SGU-Solar'!$A:$A,0))</f>
        <v>0</v>
      </c>
      <c r="GT2739">
        <f>INDEX('[2]SGU-Solar'!$B:$B, MATCH($A2739, '[2]SGU-Solar'!$A:$A,0))</f>
        <v>0</v>
      </c>
      <c r="GU2739">
        <f>INDEX('[2]SGU-Solar'!$B:$B, MATCH($A2739, '[2]SGU-Solar'!$A:$A,0))</f>
        <v>0</v>
      </c>
      <c r="GV2739">
        <f>INDEX('[2]SGU-Solar'!$B:$B, MATCH($A2739, '[2]SGU-Solar'!$A:$A,0))</f>
        <v>0</v>
      </c>
      <c r="GW2739">
        <f>INDEX('[2]SGU-Solar'!$B:$B, MATCH($A2739, '[2]SGU-Solar'!$A:$A,0))</f>
        <v>0</v>
      </c>
      <c r="GX2739">
        <f>INDEX('[2]SGU-Solar'!$B:$B, MATCH($A2739, '[2]SGU-Solar'!$A:$A,0))</f>
        <v>0</v>
      </c>
      <c r="GY2739">
        <f>INDEX('[2]SGU-Solar'!$B:$B, MATCH($A2739, '[2]SGU-Solar'!$A:$A,0))</f>
        <v>0</v>
      </c>
      <c r="GZ2739">
        <f>INDEX('[2]SGU-Solar'!$B:$B, MATCH($A2739, '[2]SGU-Solar'!$A:$A,0))</f>
        <v>0</v>
      </c>
      <c r="HA2739">
        <f>INDEX('[2]SGU-Solar'!$B:$B, MATCH($A2739, '[2]SGU-Solar'!$A:$A,0))</f>
        <v>0</v>
      </c>
      <c r="HB2739">
        <f>INDEX('[2]SGU-Solar'!$B:$B, MATCH($A2739, '[2]SGU-Solar'!$A:$A,0))</f>
        <v>0</v>
      </c>
      <c r="HC2739">
        <f>INDEX('[2]SGU-Solar'!$B:$B, MATCH($A2739, '[2]SGU-Solar'!$A:$A,0))</f>
        <v>0</v>
      </c>
      <c r="HD2739">
        <f>INDEX('[2]SGU-Solar'!$B:$B, MATCH($A2739, '[2]SGU-Solar'!$A:$A,0))</f>
        <v>0</v>
      </c>
      <c r="HE2739">
        <f>INDEX('[2]SGU-Solar'!$B:$B, MATCH($A2739, '[2]SGU-Solar'!$A:$A,0))</f>
        <v>0</v>
      </c>
      <c r="HF2739">
        <f>INDEX('[2]SGU-Solar'!$B:$B, MATCH($A2739, '[2]SGU-Solar'!$A:$A,0))</f>
        <v>0</v>
      </c>
      <c r="HG2739">
        <f>INDEX('[2]SGU-Solar'!$B:$B, MATCH($A2739, '[2]SGU-Solar'!$A:$A,0))</f>
        <v>0</v>
      </c>
      <c r="HH2739">
        <f>INDEX('[2]SGU-Solar'!$B:$B, MATCH($A2739, '[2]SGU-Solar'!$A:$A,0))</f>
        <v>0</v>
      </c>
      <c r="HI2739">
        <f>INDEX('[2]SGU-Solar'!$B:$B, MATCH($A2739, '[2]SGU-Solar'!$A:$A,0))</f>
        <v>0</v>
      </c>
      <c r="HJ2739">
        <f>INDEX('[2]SGU-Solar'!$B:$B, MATCH($A2739, '[2]SGU-Solar'!$A:$A,0))</f>
        <v>0</v>
      </c>
      <c r="HK2739">
        <f>INDEX('[2]SGU-Solar'!$B:$B, MATCH($A2739, '[2]SGU-Solar'!$A:$A,0))</f>
        <v>0</v>
      </c>
      <c r="HL2739">
        <f>INDEX('[2]SGU-Solar'!$B:$B, MATCH($A2739, '[2]SGU-Solar'!$A:$A,0))</f>
        <v>0</v>
      </c>
      <c r="HM2739">
        <f>INDEX('[2]SGU-Solar'!$B:$B, MATCH($A2739, '[2]SGU-Solar'!$A:$A,0))</f>
        <v>0</v>
      </c>
      <c r="HN2739">
        <f>INDEX('[2]SGU-Solar'!$B:$B, MATCH($A2739, '[2]SGU-Solar'!$A:$A,0))</f>
        <v>0</v>
      </c>
      <c r="HO2739">
        <f>INDEX('[2]SGU-Solar'!$B:$B, MATCH($A2739, '[2]SGU-Solar'!$A:$A,0))</f>
        <v>0</v>
      </c>
      <c r="HP2739">
        <f>INDEX('[2]SGU-Solar'!$B:$B, MATCH($A2739, '[2]SGU-Solar'!$A:$A,0))</f>
        <v>0</v>
      </c>
      <c r="HQ2739">
        <f>INDEX('[2]SGU-Solar'!$B:$B, MATCH($A2739, '[2]SGU-Solar'!$A:$A,0))</f>
        <v>0</v>
      </c>
      <c r="HR2739">
        <f>INDEX('[2]SGU-Solar'!$B:$B, MATCH($A2739, '[2]SGU-Solar'!$A:$A,0))</f>
        <v>0</v>
      </c>
      <c r="HS2739">
        <f>INDEX('[2]SGU-Solar'!$B:$B, MATCH($A2739, '[2]SGU-Solar'!$A:$A,0))</f>
        <v>0</v>
      </c>
      <c r="HT2739">
        <f>INDEX('[2]SGU-Solar'!$B:$B, MATCH($A2739, '[2]SGU-Solar'!$A:$A,0))</f>
        <v>0</v>
      </c>
      <c r="HU2739">
        <f>INDEX('[2]SGU-Solar'!$B:$B, MATCH($A2739, '[2]SGU-Solar'!$A:$A,0))</f>
        <v>0</v>
      </c>
      <c r="HV2739">
        <f>INDEX('[2]SGU-Solar'!$B:$B, MATCH($A2739, '[2]SGU-Solar'!$A:$A,0))</f>
        <v>0</v>
      </c>
      <c r="HW2739">
        <f>INDEX('[2]SGU-Solar'!$B:$B, MATCH($A2739, '[2]SGU-Solar'!$A:$A,0))</f>
        <v>0</v>
      </c>
      <c r="HX2739">
        <f>INDEX('[2]SGU-Solar'!$B:$B, MATCH($A2739, '[2]SGU-Solar'!$A:$A,0))</f>
        <v>0</v>
      </c>
      <c r="HY2739">
        <f>INDEX('[2]SGU-Solar'!$B:$B, MATCH($A2739, '[2]SGU-Solar'!$A:$A,0))</f>
        <v>0</v>
      </c>
      <c r="HZ2739">
        <f>INDEX('[2]SGU-Solar'!$B:$B, MATCH($A2739, '[2]SGU-Solar'!$A:$A,0))</f>
        <v>0</v>
      </c>
      <c r="IA2739">
        <f>INDEX('[2]SGU-Solar'!$B:$B, MATCH($A2739, '[2]SGU-Solar'!$A:$A,0))</f>
        <v>0</v>
      </c>
      <c r="IB2739">
        <f>INDEX('[2]SGU-Solar'!$B:$B, MATCH($A2739, '[2]SGU-Solar'!$A:$A,0))</f>
        <v>0</v>
      </c>
      <c r="IC2739">
        <f>INDEX('[2]SGU-Solar'!$B:$B, MATCH($A2739, '[2]SGU-Solar'!$A:$A,0))</f>
        <v>0</v>
      </c>
      <c r="ID2739">
        <f>INDEX('[2]SGU-Solar'!$B:$B, MATCH($A2739, '[2]SGU-Solar'!$A:$A,0))</f>
        <v>0</v>
      </c>
      <c r="IE2739">
        <f>INDEX('[2]SGU-Solar'!$B:$B, MATCH($A2739, '[2]SGU-Solar'!$A:$A,0))</f>
        <v>0</v>
      </c>
      <c r="IF2739">
        <f>INDEX('[2]SGU-Solar'!$B:$B, MATCH($A2739, '[2]SGU-Solar'!$A:$A,0))</f>
        <v>0</v>
      </c>
      <c r="IG2739">
        <f>INDEX('[2]SGU-Solar'!$B:$B, MATCH($A2739, '[2]SGU-Solar'!$A:$A,0))</f>
        <v>0</v>
      </c>
      <c r="IH2739">
        <f>INDEX('[2]SGU-Solar'!$B:$B, MATCH($A2739, '[2]SGU-Solar'!$A:$A,0))</f>
        <v>0</v>
      </c>
      <c r="II2739">
        <f>INDEX('[2]SGU-Solar'!$B:$B, MATCH($A2739, '[2]SGU-Solar'!$A:$A,0))</f>
        <v>0</v>
      </c>
      <c r="IJ2739">
        <f>INDEX('[2]SGU-Solar'!$B:$B, MATCH($A2739, '[2]SGU-Solar'!$A:$A,0))</f>
        <v>0</v>
      </c>
      <c r="IK2739">
        <f>INDEX('[2]SGU-Solar'!$B:$B, MATCH($A2739, '[2]SGU-Solar'!$A:$A,0))</f>
        <v>0</v>
      </c>
      <c r="IL2739">
        <f>INDEX('[2]SGU-Solar'!$B:$B, MATCH($A2739, '[2]SGU-Solar'!$A:$A,0))</f>
        <v>0</v>
      </c>
      <c r="IM2739">
        <f>INDEX('[2]SGU-Solar'!$B:$B, MATCH($A2739, '[2]SGU-Solar'!$A:$A,0))</f>
        <v>0</v>
      </c>
      <c r="IN2739">
        <f>INDEX('[2]SGU-Solar'!$B:$B, MATCH($A2739, '[2]SGU-Solar'!$A:$A,0))</f>
        <v>0</v>
      </c>
      <c r="IO2739">
        <f>INDEX('[2]SGU-Solar'!$B:$B, MATCH($A2739, '[2]SGU-Solar'!$A:$A,0))</f>
        <v>0</v>
      </c>
      <c r="IP2739">
        <f>INDEX('[2]SGU-Solar'!$B:$B, MATCH($A2739, '[2]SGU-Solar'!$A:$A,0))</f>
        <v>0</v>
      </c>
      <c r="IQ2739">
        <f>INDEX('[2]SGU-Solar'!$B:$B, MATCH($A2739, '[2]SGU-Solar'!$A:$A,0))</f>
        <v>0</v>
      </c>
      <c r="IR2739">
        <f>INDEX('[2]SGU-Solar'!$B:$B, MATCH($A2739, '[2]SGU-Solar'!$A:$A,0))</f>
        <v>0</v>
      </c>
      <c r="IS2739">
        <f>INDEX('[2]SGU-Solar'!$B:$B, MATCH($A2739, '[2]SGU-Solar'!$A:$A,0))</f>
        <v>0</v>
      </c>
      <c r="IT2739">
        <f>INDEX('[2]SGU-Solar'!$B:$B, MATCH($A2739, '[2]SGU-Solar'!$A:$A,0))</f>
        <v>0</v>
      </c>
      <c r="IU2739">
        <f>INDEX('[2]SGU-Solar'!$B:$B, MATCH($A2739, '[2]SGU-Solar'!$A:$A,0))</f>
        <v>0</v>
      </c>
      <c r="IV2739">
        <f>INDEX('[2]SGU-Solar'!$B:$B, MATCH($A2739, '[2]SGU-Solar'!$A:$A,0))</f>
        <v>0</v>
      </c>
      <c r="IW2739">
        <f>INDEX('[2]SGU-Solar'!$B:$B, MATCH($A2739, '[2]SGU-Solar'!$A:$A,0))</f>
        <v>0</v>
      </c>
      <c r="IX2739">
        <f>INDEX('[2]SGU-Solar'!$B:$B, MATCH($A2739, '[2]SGU-Solar'!$A:$A,0))</f>
        <v>0</v>
      </c>
      <c r="IY2739">
        <f>INDEX('[2]SGU-Solar'!$B:$B, MATCH($A2739, '[2]SGU-Solar'!$A:$A,0))</f>
        <v>0</v>
      </c>
      <c r="IZ2739">
        <f>INDEX('[2]SGU-Solar'!$B:$B, MATCH($A2739, '[2]SGU-Solar'!$A:$A,0))</f>
        <v>0</v>
      </c>
      <c r="JA2739">
        <f>INDEX('[2]SGU-Solar'!$B:$B, MATCH($A2739, '[2]SGU-Solar'!$A:$A,0))</f>
        <v>0</v>
      </c>
      <c r="JB2739">
        <f>INDEX('[2]SGU-Solar'!$B:$B, MATCH($A2739, '[2]SGU-Solar'!$A:$A,0))</f>
        <v>0</v>
      </c>
      <c r="JC2739">
        <f>INDEX('[2]SGU-Solar'!$B:$B, MATCH($A2739, '[2]SGU-Solar'!$A:$A,0))</f>
        <v>0</v>
      </c>
      <c r="JD2739">
        <f>INDEX('[2]SGU-Solar'!$B:$B, MATCH($A2739, '[2]SGU-Solar'!$A:$A,0))</f>
        <v>0</v>
      </c>
      <c r="JE2739">
        <f>INDEX('[2]SGU-Solar'!$B:$B, MATCH($A2739, '[2]SGU-Solar'!$A:$A,0))</f>
        <v>0</v>
      </c>
      <c r="JF2739">
        <f>INDEX('[2]SGU-Solar'!$B:$B, MATCH($A2739, '[2]SGU-Solar'!$A:$A,0))</f>
        <v>0</v>
      </c>
      <c r="JG2739">
        <f>INDEX('[2]SGU-Solar'!$B:$B, MATCH($A2739, '[2]SGU-Solar'!$A:$A,0))</f>
        <v>0</v>
      </c>
      <c r="JH2739">
        <f>INDEX('[2]SGU-Solar'!$B:$B, MATCH($A2739, '[2]SGU-Solar'!$A:$A,0))</f>
        <v>0</v>
      </c>
      <c r="JI2739">
        <f>INDEX('[2]SGU-Solar'!$B:$B, MATCH($A2739, '[2]SGU-Solar'!$A:$A,0))</f>
        <v>0</v>
      </c>
      <c r="JJ2739">
        <f>INDEX('[2]SGU-Solar'!$B:$B, MATCH($A2739, '[2]SGU-Solar'!$A:$A,0))</f>
        <v>0</v>
      </c>
      <c r="JK2739">
        <f>INDEX('[2]SGU-Solar'!$B:$B, MATCH($A2739, '[2]SGU-Solar'!$A:$A,0))</f>
        <v>0</v>
      </c>
      <c r="JL2739">
        <f>INDEX('[2]SGU-Solar'!$B:$B, MATCH($A2739, '[2]SGU-Solar'!$A:$A,0))</f>
        <v>0</v>
      </c>
      <c r="JM2739">
        <f>INDEX('[2]SGU-Solar'!$B:$B, MATCH($A2739, '[2]SGU-Solar'!$A:$A,0))</f>
        <v>0</v>
      </c>
      <c r="JN2739">
        <f>INDEX('[2]SGU-Solar'!$B:$B, MATCH($A2739, '[2]SGU-Solar'!$A:$A,0))</f>
        <v>0</v>
      </c>
      <c r="JO2739">
        <f>INDEX('[2]SGU-Solar'!$B:$B, MATCH($A2739, '[2]SGU-Solar'!$A:$A,0))</f>
        <v>0</v>
      </c>
      <c r="JP2739">
        <f>INDEX('[2]SGU-Solar'!$B:$B, MATCH($A2739, '[2]SGU-Solar'!$A:$A,0))</f>
        <v>0</v>
      </c>
      <c r="JQ2739">
        <f>INDEX('[2]SGU-Solar'!$B:$B, MATCH($A2739, '[2]SGU-Solar'!$A:$A,0))</f>
        <v>0</v>
      </c>
      <c r="JR2739">
        <f>INDEX('[2]SGU-Solar'!$B:$B, MATCH($A2739, '[2]SGU-Solar'!$A:$A,0))</f>
        <v>0</v>
      </c>
      <c r="JS2739">
        <f>INDEX('[2]SGU-Solar'!$B:$B, MATCH($A2739, '[2]SGU-Solar'!$A:$A,0))</f>
        <v>0</v>
      </c>
      <c r="JT2739">
        <f>INDEX('[2]SGU-Solar'!$B:$B, MATCH($A2739, '[2]SGU-Solar'!$A:$A,0))</f>
        <v>0</v>
      </c>
      <c r="JU2739">
        <f>INDEX('[2]SGU-Solar'!$B:$B, MATCH($A2739, '[2]SGU-Solar'!$A:$A,0))</f>
        <v>0</v>
      </c>
      <c r="JV2739">
        <f>INDEX('[2]SGU-Solar'!$B:$B, MATCH($A2739, '[2]SGU-Solar'!$A:$A,0))</f>
        <v>0</v>
      </c>
      <c r="JW2739">
        <f>INDEX('[2]SGU-Solar'!$B:$B, MATCH($A2739, '[2]SGU-Solar'!$A:$A,0))</f>
        <v>0</v>
      </c>
      <c r="JX2739">
        <f>INDEX('[2]SGU-Solar'!$B:$B, MATCH($A2739, '[2]SGU-Solar'!$A:$A,0))</f>
        <v>0</v>
      </c>
      <c r="JY2739">
        <f>INDEX('[2]SGU-Solar'!$B:$B, MATCH($A2739, '[2]SGU-Solar'!$A:$A,0))</f>
        <v>0</v>
      </c>
      <c r="JZ2739">
        <f>INDEX('[2]SGU-Solar'!$B:$B, MATCH($A2739, '[2]SGU-Solar'!$A:$A,0))</f>
        <v>0</v>
      </c>
    </row>
    <row r="2740" spans="1:286">
      <c r="A2740">
        <v>7175</v>
      </c>
      <c r="B2740" t="s">
        <v>38</v>
      </c>
      <c r="C2740">
        <v>0</v>
      </c>
      <c r="D2740">
        <v>0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1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f>INDEX('[2]SGU-Solar'!$B:$B, MATCH($A2740, '[2]SGU-Solar'!$A:$A,0))</f>
        <v>0</v>
      </c>
      <c r="DQ2740">
        <f>INDEX('[2]SGU-Solar'!$B:$B, MATCH($A2740, '[2]SGU-Solar'!$A:$A,0))</f>
        <v>0</v>
      </c>
      <c r="DR2740">
        <f>INDEX('[2]SGU-Solar'!$B:$B, MATCH($A2740, '[2]SGU-Solar'!$A:$A,0))</f>
        <v>0</v>
      </c>
      <c r="DS2740">
        <f>INDEX('[2]SGU-Solar'!$B:$B, MATCH($A2740, '[2]SGU-Solar'!$A:$A,0))</f>
        <v>0</v>
      </c>
      <c r="DT2740">
        <f>INDEX('[2]SGU-Solar'!$B:$B, MATCH($A2740, '[2]SGU-Solar'!$A:$A,0))</f>
        <v>0</v>
      </c>
      <c r="DU2740">
        <f>INDEX('[2]SGU-Solar'!$B:$B, MATCH($A2740, '[2]SGU-Solar'!$A:$A,0))</f>
        <v>0</v>
      </c>
      <c r="DV2740">
        <f>INDEX('[2]SGU-Solar'!$B:$B, MATCH($A2740, '[2]SGU-Solar'!$A:$A,0))</f>
        <v>0</v>
      </c>
      <c r="DW2740">
        <f>INDEX('[2]SGU-Solar'!$B:$B, MATCH($A2740, '[2]SGU-Solar'!$A:$A,0))</f>
        <v>0</v>
      </c>
      <c r="DX2740">
        <f>INDEX('[2]SGU-Solar'!$B:$B, MATCH($A2740, '[2]SGU-Solar'!$A:$A,0))</f>
        <v>0</v>
      </c>
      <c r="DY2740">
        <f>INDEX('[2]SGU-Solar'!$B:$B, MATCH($A2740, '[2]SGU-Solar'!$A:$A,0))</f>
        <v>0</v>
      </c>
      <c r="DZ2740">
        <f>INDEX('[2]SGU-Solar'!$B:$B, MATCH($A2740, '[2]SGU-Solar'!$A:$A,0))</f>
        <v>0</v>
      </c>
      <c r="EA2740">
        <f>INDEX('[2]SGU-Solar'!$B:$B, MATCH($A2740, '[2]SGU-Solar'!$A:$A,0))</f>
        <v>0</v>
      </c>
      <c r="EB2740">
        <f>INDEX('[2]SGU-Solar'!$B:$B, MATCH($A2740, '[2]SGU-Solar'!$A:$A,0))</f>
        <v>0</v>
      </c>
      <c r="EC2740">
        <f>INDEX('[2]SGU-Solar'!$B:$B, MATCH($A2740, '[2]SGU-Solar'!$A:$A,0))</f>
        <v>0</v>
      </c>
      <c r="ED2740">
        <f>INDEX('[2]SGU-Solar'!$B:$B, MATCH($A2740, '[2]SGU-Solar'!$A:$A,0))</f>
        <v>0</v>
      </c>
      <c r="EE2740">
        <f>INDEX('[2]SGU-Solar'!$B:$B, MATCH($A2740, '[2]SGU-Solar'!$A:$A,0))</f>
        <v>0</v>
      </c>
      <c r="EF2740">
        <f>INDEX('[2]SGU-Solar'!$B:$B, MATCH($A2740, '[2]SGU-Solar'!$A:$A,0))</f>
        <v>0</v>
      </c>
      <c r="EG2740">
        <f>INDEX('[2]SGU-Solar'!$S:$S, MATCH($A2740, '[2]SGU-Solar'!$A:$A,0))</f>
        <v>1</v>
      </c>
      <c r="EH2740">
        <f>INDEX('[2]SGU-Solar'!$S:$S, MATCH($A2740, '[2]SGU-Solar'!$A:$A,0))</f>
        <v>1</v>
      </c>
      <c r="EI2740">
        <f>INDEX('[2]SGU-Solar'!$S:$S, MATCH($A2740, '[2]SGU-Solar'!$A:$A,0))</f>
        <v>1</v>
      </c>
      <c r="EJ2740">
        <f>INDEX('[2]SGU-Solar'!$S:$S, MATCH($A2740, '[2]SGU-Solar'!$A:$A,0))</f>
        <v>1</v>
      </c>
      <c r="EK2740">
        <f>INDEX('[2]SGU-Solar'!$S:$S, MATCH($A2740, '[2]SGU-Solar'!$A:$A,0))</f>
        <v>1</v>
      </c>
      <c r="EL2740">
        <f>INDEX('[2]SGU-Solar'!$S:$S, MATCH($A2740, '[2]SGU-Solar'!$A:$A,0))</f>
        <v>1</v>
      </c>
      <c r="EM2740">
        <f>INDEX('[2]SGU-Solar'!$S:$S, MATCH($A2740, '[2]SGU-Solar'!$A:$A,0))</f>
        <v>1</v>
      </c>
      <c r="EN2740">
        <f>INDEX('[2]SGU-Solar'!$S:$S, MATCH($A2740, '[2]SGU-Solar'!$A:$A,0))</f>
        <v>1</v>
      </c>
      <c r="EO2740">
        <f>INDEX('[2]SGU-Solar'!$S:$S, MATCH($A2740, '[2]SGU-Solar'!$A:$A,0))</f>
        <v>1</v>
      </c>
      <c r="EP2740">
        <f>INDEX('[2]SGU-Solar'!$S:$S, MATCH($A2740, '[2]SGU-Solar'!$A:$A,0))</f>
        <v>1</v>
      </c>
      <c r="EQ2740">
        <f>INDEX('[2]SGU-Solar'!$S:$S, MATCH($A2740, '[2]SGU-Solar'!$A:$A,0))</f>
        <v>1</v>
      </c>
      <c r="ER2740">
        <f>INDEX('[2]SGU-Solar'!$S:$S, MATCH($A2740, '[2]SGU-Solar'!$A:$A,0))</f>
        <v>1</v>
      </c>
      <c r="ES2740">
        <f>INDEX('[2]SGU-Solar'!$S:$S, MATCH($A2740, '[2]SGU-Solar'!$A:$A,0))</f>
        <v>1</v>
      </c>
      <c r="ET2740">
        <f>INDEX('[2]SGU-Solar'!$S:$S, MATCH($A2740, '[2]SGU-Solar'!$A:$A,0))</f>
        <v>1</v>
      </c>
      <c r="EU2740">
        <f>INDEX('[2]SGU-Solar'!$S:$S, MATCH($A2740, '[2]SGU-Solar'!$A:$A,0))</f>
        <v>1</v>
      </c>
      <c r="EV2740">
        <f>INDEX('[2]SGU-Solar'!$S:$S, MATCH($A2740, '[2]SGU-Solar'!$A:$A,0))</f>
        <v>1</v>
      </c>
      <c r="EW2740">
        <f>INDEX('[2]SGU-Solar'!$S:$S, MATCH($A2740, '[2]SGU-Solar'!$A:$A,0))</f>
        <v>1</v>
      </c>
      <c r="EX2740">
        <f>INDEX('[2]SGU-Solar'!$S:$S, MATCH($A2740, '[2]SGU-Solar'!$A:$A,0))</f>
        <v>1</v>
      </c>
      <c r="EY2740">
        <f>INDEX('[2]SGU-Solar'!$S:$S, MATCH($A2740, '[2]SGU-Solar'!$A:$A,0))</f>
        <v>1</v>
      </c>
      <c r="EZ2740">
        <f>INDEX('[2]SGU-Solar'!$S:$S, MATCH($A2740, '[2]SGU-Solar'!$A:$A,0))</f>
        <v>1</v>
      </c>
      <c r="FA2740">
        <f>INDEX('[2]SGU-Solar'!$S:$S, MATCH($A2740, '[2]SGU-Solar'!$A:$A,0))</f>
        <v>1</v>
      </c>
      <c r="FB2740">
        <f>INDEX('[2]SGU-Solar'!$S:$S, MATCH($A2740, '[2]SGU-Solar'!$A:$A,0))</f>
        <v>1</v>
      </c>
      <c r="FC2740">
        <f>INDEX('[2]SGU-Solar'!$S:$S, MATCH($A2740, '[2]SGU-Solar'!$A:$A,0))</f>
        <v>1</v>
      </c>
      <c r="FD2740">
        <f>INDEX('[2]SGU-Solar'!$S:$S, MATCH($A2740, '[2]SGU-Solar'!$A:$A,0))</f>
        <v>1</v>
      </c>
      <c r="FE2740">
        <f>INDEX('[2]SGU-Solar'!$S:$S, MATCH($A2740, '[2]SGU-Solar'!$A:$A,0))</f>
        <v>1</v>
      </c>
      <c r="FF2740">
        <f>INDEX('[2]SGU-Solar'!$S:$S, MATCH($A2740, '[2]SGU-Solar'!$A:$A,0))</f>
        <v>1</v>
      </c>
      <c r="FG2740">
        <f>INDEX('[2]SGU-Solar'!$S:$S, MATCH($A2740, '[2]SGU-Solar'!$A:$A,0))</f>
        <v>1</v>
      </c>
      <c r="FH2740">
        <f>INDEX('[2]SGU-Solar'!$S:$S, MATCH($A2740, '[2]SGU-Solar'!$A:$A,0))</f>
        <v>1</v>
      </c>
      <c r="FI2740">
        <f>INDEX('[2]SGU-Solar'!$S:$S, MATCH($A2740, '[2]SGU-Solar'!$A:$A,0))</f>
        <v>1</v>
      </c>
      <c r="FJ2740">
        <f>INDEX('[2]SGU-Solar'!$B:$B, MATCH($A2740, '[2]SGU-Solar'!$A:$A,0))</f>
        <v>0</v>
      </c>
      <c r="FK2740">
        <f>INDEX('[2]SGU-Solar'!$B:$B, MATCH($A2740, '[2]SGU-Solar'!$A:$A,0))</f>
        <v>0</v>
      </c>
      <c r="FL2740">
        <f>INDEX('[2]SGU-Solar'!$B:$B, MATCH($A2740, '[2]SGU-Solar'!$A:$A,0))</f>
        <v>0</v>
      </c>
      <c r="FM2740">
        <f>INDEX('[2]SGU-Solar'!$B:$B, MATCH($A2740, '[2]SGU-Solar'!$A:$A,0))</f>
        <v>0</v>
      </c>
      <c r="FN2740">
        <f>INDEX('[2]SGU-Solar'!$B:$B, MATCH($A2740, '[2]SGU-Solar'!$A:$A,0))</f>
        <v>0</v>
      </c>
      <c r="FO2740">
        <f>INDEX('[2]SGU-Solar'!$B:$B, MATCH($A2740, '[2]SGU-Solar'!$A:$A,0))</f>
        <v>0</v>
      </c>
      <c r="FP2740">
        <f>INDEX('[2]SGU-Solar'!$B:$B, MATCH($A2740, '[2]SGU-Solar'!$A:$A,0))</f>
        <v>0</v>
      </c>
      <c r="FQ2740">
        <f>INDEX('[2]SGU-Solar'!$B:$B, MATCH($A2740, '[2]SGU-Solar'!$A:$A,0))</f>
        <v>0</v>
      </c>
      <c r="FR2740">
        <f>INDEX('[2]SGU-Solar'!$B:$B, MATCH($A2740, '[2]SGU-Solar'!$A:$A,0))</f>
        <v>0</v>
      </c>
      <c r="FS2740">
        <f>INDEX('[2]SGU-Solar'!$B:$B, MATCH($A2740, '[2]SGU-Solar'!$A:$A,0))</f>
        <v>0</v>
      </c>
      <c r="FT2740">
        <f>INDEX('[2]SGU-Solar'!$B:$B, MATCH($A2740, '[2]SGU-Solar'!$A:$A,0))</f>
        <v>0</v>
      </c>
      <c r="FU2740">
        <f>INDEX('[2]SGU-Solar'!$B:$B, MATCH($A2740, '[2]SGU-Solar'!$A:$A,0))</f>
        <v>0</v>
      </c>
      <c r="FV2740">
        <f>INDEX('[2]SGU-Solar'!$B:$B, MATCH($A2740, '[2]SGU-Solar'!$A:$A,0))</f>
        <v>0</v>
      </c>
      <c r="FW2740">
        <f>INDEX('[2]SGU-Solar'!$B:$B, MATCH($A2740, '[2]SGU-Solar'!$A:$A,0))</f>
        <v>0</v>
      </c>
      <c r="FX2740">
        <f>INDEX('[2]SGU-Solar'!$B:$B, MATCH($A2740, '[2]SGU-Solar'!$A:$A,0))</f>
        <v>0</v>
      </c>
      <c r="FY2740">
        <f>INDEX('[2]SGU-Solar'!$B:$B, MATCH($A2740, '[2]SGU-Solar'!$A:$A,0))</f>
        <v>0</v>
      </c>
      <c r="FZ2740">
        <f>INDEX('[2]SGU-Solar'!$B:$B, MATCH($A2740, '[2]SGU-Solar'!$A:$A,0))</f>
        <v>0</v>
      </c>
      <c r="GA2740">
        <f>INDEX('[2]SGU-Solar'!$B:$B, MATCH($A2740, '[2]SGU-Solar'!$A:$A,0))</f>
        <v>0</v>
      </c>
      <c r="GB2740">
        <f>INDEX('[2]SGU-Solar'!$B:$B, MATCH($A2740, '[2]SGU-Solar'!$A:$A,0))</f>
        <v>0</v>
      </c>
      <c r="GC2740">
        <f>INDEX('[2]SGU-Solar'!$B:$B, MATCH($A2740, '[2]SGU-Solar'!$A:$A,0))</f>
        <v>0</v>
      </c>
      <c r="GD2740">
        <f>INDEX('[2]SGU-Solar'!$B:$B, MATCH($A2740, '[2]SGU-Solar'!$A:$A,0))</f>
        <v>0</v>
      </c>
      <c r="GE2740">
        <f>INDEX('[2]SGU-Solar'!$B:$B, MATCH($A2740, '[2]SGU-Solar'!$A:$A,0))</f>
        <v>0</v>
      </c>
      <c r="GF2740">
        <f>INDEX('[2]SGU-Solar'!$B:$B, MATCH($A2740, '[2]SGU-Solar'!$A:$A,0))</f>
        <v>0</v>
      </c>
      <c r="GG2740">
        <f>INDEX('[2]SGU-Solar'!$B:$B, MATCH($A2740, '[2]SGU-Solar'!$A:$A,0))</f>
        <v>0</v>
      </c>
      <c r="GH2740">
        <f>INDEX('[2]SGU-Solar'!$B:$B, MATCH($A2740, '[2]SGU-Solar'!$A:$A,0))</f>
        <v>0</v>
      </c>
      <c r="GI2740">
        <f>INDEX('[2]SGU-Solar'!$B:$B, MATCH($A2740, '[2]SGU-Solar'!$A:$A,0))</f>
        <v>0</v>
      </c>
      <c r="GJ2740">
        <f>INDEX('[2]SGU-Solar'!$B:$B, MATCH($A2740, '[2]SGU-Solar'!$A:$A,0))</f>
        <v>0</v>
      </c>
      <c r="GK2740">
        <f>INDEX('[2]SGU-Solar'!$B:$B, MATCH($A2740, '[2]SGU-Solar'!$A:$A,0))</f>
        <v>0</v>
      </c>
      <c r="GL2740">
        <f>INDEX('[2]SGU-Solar'!$B:$B, MATCH($A2740, '[2]SGU-Solar'!$A:$A,0))</f>
        <v>0</v>
      </c>
      <c r="GM2740">
        <f>INDEX('[2]SGU-Solar'!$B:$B, MATCH($A2740, '[2]SGU-Solar'!$A:$A,0))</f>
        <v>0</v>
      </c>
      <c r="GN2740">
        <f>INDEX('[2]SGU-Solar'!$B:$B, MATCH($A2740, '[2]SGU-Solar'!$A:$A,0))</f>
        <v>0</v>
      </c>
      <c r="GO2740">
        <f>INDEX('[2]SGU-Solar'!$B:$B, MATCH($A2740, '[2]SGU-Solar'!$A:$A,0))</f>
        <v>0</v>
      </c>
      <c r="GP2740">
        <f>INDEX('[2]SGU-Solar'!$B:$B, MATCH($A2740, '[2]SGU-Solar'!$A:$A,0))</f>
        <v>0</v>
      </c>
      <c r="GQ2740">
        <f>INDEX('[2]SGU-Solar'!$B:$B, MATCH($A2740, '[2]SGU-Solar'!$A:$A,0))</f>
        <v>0</v>
      </c>
      <c r="GR2740">
        <f>INDEX('[2]SGU-Solar'!$B:$B, MATCH($A2740, '[2]SGU-Solar'!$A:$A,0))</f>
        <v>0</v>
      </c>
      <c r="GS2740">
        <f>INDEX('[2]SGU-Solar'!$B:$B, MATCH($A2740, '[2]SGU-Solar'!$A:$A,0))</f>
        <v>0</v>
      </c>
      <c r="GT2740">
        <f>INDEX('[2]SGU-Solar'!$B:$B, MATCH($A2740, '[2]SGU-Solar'!$A:$A,0))</f>
        <v>0</v>
      </c>
      <c r="GU2740">
        <f>INDEX('[2]SGU-Solar'!$B:$B, MATCH($A2740, '[2]SGU-Solar'!$A:$A,0))</f>
        <v>0</v>
      </c>
      <c r="GV2740">
        <f>INDEX('[2]SGU-Solar'!$B:$B, MATCH($A2740, '[2]SGU-Solar'!$A:$A,0))</f>
        <v>0</v>
      </c>
      <c r="GW2740">
        <f>INDEX('[2]SGU-Solar'!$B:$B, MATCH($A2740, '[2]SGU-Solar'!$A:$A,0))</f>
        <v>0</v>
      </c>
      <c r="GX2740">
        <f>INDEX('[2]SGU-Solar'!$B:$B, MATCH($A2740, '[2]SGU-Solar'!$A:$A,0))</f>
        <v>0</v>
      </c>
      <c r="GY2740">
        <f>INDEX('[2]SGU-Solar'!$B:$B, MATCH($A2740, '[2]SGU-Solar'!$A:$A,0))</f>
        <v>0</v>
      </c>
      <c r="GZ2740">
        <f>INDEX('[2]SGU-Solar'!$B:$B, MATCH($A2740, '[2]SGU-Solar'!$A:$A,0))</f>
        <v>0</v>
      </c>
      <c r="HA2740">
        <f>INDEX('[2]SGU-Solar'!$B:$B, MATCH($A2740, '[2]SGU-Solar'!$A:$A,0))</f>
        <v>0</v>
      </c>
      <c r="HB2740">
        <f>INDEX('[2]SGU-Solar'!$B:$B, MATCH($A2740, '[2]SGU-Solar'!$A:$A,0))</f>
        <v>0</v>
      </c>
      <c r="HC2740">
        <f>INDEX('[2]SGU-Solar'!$B:$B, MATCH($A2740, '[2]SGU-Solar'!$A:$A,0))</f>
        <v>0</v>
      </c>
      <c r="HD2740">
        <f>INDEX('[2]SGU-Solar'!$B:$B, MATCH($A2740, '[2]SGU-Solar'!$A:$A,0))</f>
        <v>0</v>
      </c>
      <c r="HE2740">
        <f>INDEX('[2]SGU-Solar'!$B:$B, MATCH($A2740, '[2]SGU-Solar'!$A:$A,0))</f>
        <v>0</v>
      </c>
      <c r="HF2740">
        <f>INDEX('[2]SGU-Solar'!$B:$B, MATCH($A2740, '[2]SGU-Solar'!$A:$A,0))</f>
        <v>0</v>
      </c>
      <c r="HG2740">
        <f>INDEX('[2]SGU-Solar'!$B:$B, MATCH($A2740, '[2]SGU-Solar'!$A:$A,0))</f>
        <v>0</v>
      </c>
      <c r="HH2740">
        <f>INDEX('[2]SGU-Solar'!$B:$B, MATCH($A2740, '[2]SGU-Solar'!$A:$A,0))</f>
        <v>0</v>
      </c>
      <c r="HI2740">
        <f>INDEX('[2]SGU-Solar'!$B:$B, MATCH($A2740, '[2]SGU-Solar'!$A:$A,0))</f>
        <v>0</v>
      </c>
      <c r="HJ2740">
        <f>INDEX('[2]SGU-Solar'!$B:$B, MATCH($A2740, '[2]SGU-Solar'!$A:$A,0))</f>
        <v>0</v>
      </c>
      <c r="HK2740">
        <f>INDEX('[2]SGU-Solar'!$B:$B, MATCH($A2740, '[2]SGU-Solar'!$A:$A,0))</f>
        <v>0</v>
      </c>
      <c r="HL2740">
        <f>INDEX('[2]SGU-Solar'!$B:$B, MATCH($A2740, '[2]SGU-Solar'!$A:$A,0))</f>
        <v>0</v>
      </c>
      <c r="HM2740">
        <f>INDEX('[2]SGU-Solar'!$B:$B, MATCH($A2740, '[2]SGU-Solar'!$A:$A,0))</f>
        <v>0</v>
      </c>
      <c r="HN2740">
        <f>INDEX('[2]SGU-Solar'!$B:$B, MATCH($A2740, '[2]SGU-Solar'!$A:$A,0))</f>
        <v>0</v>
      </c>
      <c r="HO2740">
        <f>INDEX('[2]SGU-Solar'!$B:$B, MATCH($A2740, '[2]SGU-Solar'!$A:$A,0))</f>
        <v>0</v>
      </c>
      <c r="HP2740">
        <f>INDEX('[2]SGU-Solar'!$B:$B, MATCH($A2740, '[2]SGU-Solar'!$A:$A,0))</f>
        <v>0</v>
      </c>
      <c r="HQ2740">
        <f>INDEX('[2]SGU-Solar'!$B:$B, MATCH($A2740, '[2]SGU-Solar'!$A:$A,0))</f>
        <v>0</v>
      </c>
      <c r="HR2740">
        <f>INDEX('[2]SGU-Solar'!$B:$B, MATCH($A2740, '[2]SGU-Solar'!$A:$A,0))</f>
        <v>0</v>
      </c>
      <c r="HS2740">
        <f>INDEX('[2]SGU-Solar'!$B:$B, MATCH($A2740, '[2]SGU-Solar'!$A:$A,0))</f>
        <v>0</v>
      </c>
      <c r="HT2740">
        <f>INDEX('[2]SGU-Solar'!$B:$B, MATCH($A2740, '[2]SGU-Solar'!$A:$A,0))</f>
        <v>0</v>
      </c>
      <c r="HU2740">
        <f>INDEX('[2]SGU-Solar'!$B:$B, MATCH($A2740, '[2]SGU-Solar'!$A:$A,0))</f>
        <v>0</v>
      </c>
      <c r="HV2740">
        <f>INDEX('[2]SGU-Solar'!$B:$B, MATCH($A2740, '[2]SGU-Solar'!$A:$A,0))</f>
        <v>0</v>
      </c>
      <c r="HW2740">
        <f>INDEX('[2]SGU-Solar'!$B:$B, MATCH($A2740, '[2]SGU-Solar'!$A:$A,0))</f>
        <v>0</v>
      </c>
      <c r="HX2740">
        <f>INDEX('[2]SGU-Solar'!$B:$B, MATCH($A2740, '[2]SGU-Solar'!$A:$A,0))</f>
        <v>0</v>
      </c>
      <c r="HY2740">
        <f>INDEX('[2]SGU-Solar'!$B:$B, MATCH($A2740, '[2]SGU-Solar'!$A:$A,0))</f>
        <v>0</v>
      </c>
      <c r="HZ2740">
        <f>INDEX('[2]SGU-Solar'!$B:$B, MATCH($A2740, '[2]SGU-Solar'!$A:$A,0))</f>
        <v>0</v>
      </c>
      <c r="IA2740">
        <f>INDEX('[2]SGU-Solar'!$B:$B, MATCH($A2740, '[2]SGU-Solar'!$A:$A,0))</f>
        <v>0</v>
      </c>
      <c r="IB2740">
        <f>INDEX('[2]SGU-Solar'!$B:$B, MATCH($A2740, '[2]SGU-Solar'!$A:$A,0))</f>
        <v>0</v>
      </c>
      <c r="IC2740">
        <f>INDEX('[2]SGU-Solar'!$B:$B, MATCH($A2740, '[2]SGU-Solar'!$A:$A,0))</f>
        <v>0</v>
      </c>
      <c r="ID2740">
        <f>INDEX('[2]SGU-Solar'!$B:$B, MATCH($A2740, '[2]SGU-Solar'!$A:$A,0))</f>
        <v>0</v>
      </c>
      <c r="IE2740">
        <f>INDEX('[2]SGU-Solar'!$B:$B, MATCH($A2740, '[2]SGU-Solar'!$A:$A,0))</f>
        <v>0</v>
      </c>
      <c r="IF2740">
        <f>INDEX('[2]SGU-Solar'!$B:$B, MATCH($A2740, '[2]SGU-Solar'!$A:$A,0))</f>
        <v>0</v>
      </c>
      <c r="IG2740">
        <f>INDEX('[2]SGU-Solar'!$B:$B, MATCH($A2740, '[2]SGU-Solar'!$A:$A,0))</f>
        <v>0</v>
      </c>
      <c r="IH2740">
        <f>INDEX('[2]SGU-Solar'!$B:$B, MATCH($A2740, '[2]SGU-Solar'!$A:$A,0))</f>
        <v>0</v>
      </c>
      <c r="II2740">
        <f>INDEX('[2]SGU-Solar'!$B:$B, MATCH($A2740, '[2]SGU-Solar'!$A:$A,0))</f>
        <v>0</v>
      </c>
      <c r="IJ2740">
        <f>INDEX('[2]SGU-Solar'!$B:$B, MATCH($A2740, '[2]SGU-Solar'!$A:$A,0))</f>
        <v>0</v>
      </c>
      <c r="IK2740">
        <f>INDEX('[2]SGU-Solar'!$B:$B, MATCH($A2740, '[2]SGU-Solar'!$A:$A,0))</f>
        <v>0</v>
      </c>
      <c r="IL2740">
        <f>INDEX('[2]SGU-Solar'!$B:$B, MATCH($A2740, '[2]SGU-Solar'!$A:$A,0))</f>
        <v>0</v>
      </c>
      <c r="IM2740">
        <f>INDEX('[2]SGU-Solar'!$B:$B, MATCH($A2740, '[2]SGU-Solar'!$A:$A,0))</f>
        <v>0</v>
      </c>
      <c r="IN2740">
        <f>INDEX('[2]SGU-Solar'!$B:$B, MATCH($A2740, '[2]SGU-Solar'!$A:$A,0))</f>
        <v>0</v>
      </c>
      <c r="IO2740">
        <f>INDEX('[2]SGU-Solar'!$B:$B, MATCH($A2740, '[2]SGU-Solar'!$A:$A,0))</f>
        <v>0</v>
      </c>
      <c r="IP2740">
        <f>INDEX('[2]SGU-Solar'!$B:$B, MATCH($A2740, '[2]SGU-Solar'!$A:$A,0))</f>
        <v>0</v>
      </c>
      <c r="IQ2740">
        <f>INDEX('[2]SGU-Solar'!$B:$B, MATCH($A2740, '[2]SGU-Solar'!$A:$A,0))</f>
        <v>0</v>
      </c>
      <c r="IR2740">
        <f>INDEX('[2]SGU-Solar'!$B:$B, MATCH($A2740, '[2]SGU-Solar'!$A:$A,0))</f>
        <v>0</v>
      </c>
      <c r="IS2740">
        <f>INDEX('[2]SGU-Solar'!$B:$B, MATCH($A2740, '[2]SGU-Solar'!$A:$A,0))</f>
        <v>0</v>
      </c>
      <c r="IT2740">
        <f>INDEX('[2]SGU-Solar'!$B:$B, MATCH($A2740, '[2]SGU-Solar'!$A:$A,0))</f>
        <v>0</v>
      </c>
      <c r="IU2740">
        <f>INDEX('[2]SGU-Solar'!$B:$B, MATCH($A2740, '[2]SGU-Solar'!$A:$A,0))</f>
        <v>0</v>
      </c>
      <c r="IV2740">
        <f>INDEX('[2]SGU-Solar'!$B:$B, MATCH($A2740, '[2]SGU-Solar'!$A:$A,0))</f>
        <v>0</v>
      </c>
      <c r="IW2740">
        <f>INDEX('[2]SGU-Solar'!$B:$B, MATCH($A2740, '[2]SGU-Solar'!$A:$A,0))</f>
        <v>0</v>
      </c>
      <c r="IX2740">
        <f>INDEX('[2]SGU-Solar'!$B:$B, MATCH($A2740, '[2]SGU-Solar'!$A:$A,0))</f>
        <v>0</v>
      </c>
      <c r="IY2740">
        <f>INDEX('[2]SGU-Solar'!$B:$B, MATCH($A2740, '[2]SGU-Solar'!$A:$A,0))</f>
        <v>0</v>
      </c>
      <c r="IZ2740">
        <f>INDEX('[2]SGU-Solar'!$B:$B, MATCH($A2740, '[2]SGU-Solar'!$A:$A,0))</f>
        <v>0</v>
      </c>
      <c r="JA2740">
        <f>INDEX('[2]SGU-Solar'!$B:$B, MATCH($A2740, '[2]SGU-Solar'!$A:$A,0))</f>
        <v>0</v>
      </c>
      <c r="JB2740">
        <f>INDEX('[2]SGU-Solar'!$B:$B, MATCH($A2740, '[2]SGU-Solar'!$A:$A,0))</f>
        <v>0</v>
      </c>
      <c r="JC2740">
        <f>INDEX('[2]SGU-Solar'!$B:$B, MATCH($A2740, '[2]SGU-Solar'!$A:$A,0))</f>
        <v>0</v>
      </c>
      <c r="JD2740">
        <f>INDEX('[2]SGU-Solar'!$B:$B, MATCH($A2740, '[2]SGU-Solar'!$A:$A,0))</f>
        <v>0</v>
      </c>
      <c r="JE2740">
        <f>INDEX('[2]SGU-Solar'!$B:$B, MATCH($A2740, '[2]SGU-Solar'!$A:$A,0))</f>
        <v>0</v>
      </c>
      <c r="JF2740">
        <f>INDEX('[2]SGU-Solar'!$B:$B, MATCH($A2740, '[2]SGU-Solar'!$A:$A,0))</f>
        <v>0</v>
      </c>
      <c r="JG2740">
        <f>INDEX('[2]SGU-Solar'!$B:$B, MATCH($A2740, '[2]SGU-Solar'!$A:$A,0))</f>
        <v>0</v>
      </c>
      <c r="JH2740">
        <f>INDEX('[2]SGU-Solar'!$B:$B, MATCH($A2740, '[2]SGU-Solar'!$A:$A,0))</f>
        <v>0</v>
      </c>
      <c r="JI2740">
        <f>INDEX('[2]SGU-Solar'!$B:$B, MATCH($A2740, '[2]SGU-Solar'!$A:$A,0))</f>
        <v>0</v>
      </c>
      <c r="JJ2740">
        <f>INDEX('[2]SGU-Solar'!$B:$B, MATCH($A2740, '[2]SGU-Solar'!$A:$A,0))</f>
        <v>0</v>
      </c>
      <c r="JK2740">
        <f>INDEX('[2]SGU-Solar'!$B:$B, MATCH($A2740, '[2]SGU-Solar'!$A:$A,0))</f>
        <v>0</v>
      </c>
      <c r="JL2740">
        <f>INDEX('[2]SGU-Solar'!$B:$B, MATCH($A2740, '[2]SGU-Solar'!$A:$A,0))</f>
        <v>0</v>
      </c>
      <c r="JM2740">
        <f>INDEX('[2]SGU-Solar'!$B:$B, MATCH($A2740, '[2]SGU-Solar'!$A:$A,0))</f>
        <v>0</v>
      </c>
      <c r="JN2740">
        <f>INDEX('[2]SGU-Solar'!$B:$B, MATCH($A2740, '[2]SGU-Solar'!$A:$A,0))</f>
        <v>0</v>
      </c>
      <c r="JO2740">
        <f>INDEX('[2]SGU-Solar'!$B:$B, MATCH($A2740, '[2]SGU-Solar'!$A:$A,0))</f>
        <v>0</v>
      </c>
      <c r="JP2740">
        <f>INDEX('[2]SGU-Solar'!$B:$B, MATCH($A2740, '[2]SGU-Solar'!$A:$A,0))</f>
        <v>0</v>
      </c>
      <c r="JQ2740">
        <f>INDEX('[2]SGU-Solar'!$B:$B, MATCH($A2740, '[2]SGU-Solar'!$A:$A,0))</f>
        <v>0</v>
      </c>
      <c r="JR2740">
        <f>INDEX('[2]SGU-Solar'!$B:$B, MATCH($A2740, '[2]SGU-Solar'!$A:$A,0))</f>
        <v>0</v>
      </c>
      <c r="JS2740">
        <f>INDEX('[2]SGU-Solar'!$B:$B, MATCH($A2740, '[2]SGU-Solar'!$A:$A,0))</f>
        <v>0</v>
      </c>
      <c r="JT2740">
        <f>INDEX('[2]SGU-Solar'!$B:$B, MATCH($A2740, '[2]SGU-Solar'!$A:$A,0))</f>
        <v>0</v>
      </c>
      <c r="JU2740">
        <f>INDEX('[2]SGU-Solar'!$B:$B, MATCH($A2740, '[2]SGU-Solar'!$A:$A,0))</f>
        <v>0</v>
      </c>
      <c r="JV2740">
        <f>INDEX('[2]SGU-Solar'!$B:$B, MATCH($A2740, '[2]SGU-Solar'!$A:$A,0))</f>
        <v>0</v>
      </c>
      <c r="JW2740">
        <f>INDEX('[2]SGU-Solar'!$B:$B, MATCH($A2740, '[2]SGU-Solar'!$A:$A,0))</f>
        <v>0</v>
      </c>
      <c r="JX2740">
        <f>INDEX('[2]SGU-Solar'!$B:$B, MATCH($A2740, '[2]SGU-Solar'!$A:$A,0))</f>
        <v>0</v>
      </c>
      <c r="JY2740">
        <f>INDEX('[2]SGU-Solar'!$B:$B, MATCH($A2740, '[2]SGU-Solar'!$A:$A,0))</f>
        <v>0</v>
      </c>
      <c r="JZ2740">
        <f>INDEX('[2]SGU-Solar'!$B:$B, MATCH($A2740, '[2]SGU-Solar'!$A:$A,0))</f>
        <v>0</v>
      </c>
    </row>
    <row r="2741" spans="1:286">
      <c r="A2741">
        <v>7176</v>
      </c>
      <c r="B2741" t="s">
        <v>38</v>
      </c>
      <c r="C2741">
        <v>0</v>
      </c>
      <c r="D2741">
        <v>0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f>INDEX('[2]SGU-Solar'!$B:$B, MATCH($A2741, '[2]SGU-Solar'!$A:$A,0))</f>
        <v>0</v>
      </c>
      <c r="DQ2741">
        <f>INDEX('[2]SGU-Solar'!$B:$B, MATCH($A2741, '[2]SGU-Solar'!$A:$A,0))</f>
        <v>0</v>
      </c>
      <c r="DR2741">
        <f>INDEX('[2]SGU-Solar'!$B:$B, MATCH($A2741, '[2]SGU-Solar'!$A:$A,0))</f>
        <v>0</v>
      </c>
      <c r="DS2741">
        <f>INDEX('[2]SGU-Solar'!$B:$B, MATCH($A2741, '[2]SGU-Solar'!$A:$A,0))</f>
        <v>0</v>
      </c>
      <c r="DT2741">
        <f>INDEX('[2]SGU-Solar'!$B:$B, MATCH($A2741, '[2]SGU-Solar'!$A:$A,0))</f>
        <v>0</v>
      </c>
      <c r="DU2741">
        <f>INDEX('[2]SGU-Solar'!$B:$B, MATCH($A2741, '[2]SGU-Solar'!$A:$A,0))</f>
        <v>0</v>
      </c>
      <c r="DV2741">
        <f>INDEX('[2]SGU-Solar'!$B:$B, MATCH($A2741, '[2]SGU-Solar'!$A:$A,0))</f>
        <v>0</v>
      </c>
      <c r="DW2741">
        <f>INDEX('[2]SGU-Solar'!$B:$B, MATCH($A2741, '[2]SGU-Solar'!$A:$A,0))</f>
        <v>0</v>
      </c>
      <c r="DX2741">
        <f>INDEX('[2]SGU-Solar'!$B:$B, MATCH($A2741, '[2]SGU-Solar'!$A:$A,0))</f>
        <v>0</v>
      </c>
      <c r="DY2741">
        <f>INDEX('[2]SGU-Solar'!$B:$B, MATCH($A2741, '[2]SGU-Solar'!$A:$A,0))</f>
        <v>0</v>
      </c>
      <c r="DZ2741">
        <f>INDEX('[2]SGU-Solar'!$B:$B, MATCH($A2741, '[2]SGU-Solar'!$A:$A,0))</f>
        <v>0</v>
      </c>
      <c r="EA2741">
        <f>INDEX('[2]SGU-Solar'!$B:$B, MATCH($A2741, '[2]SGU-Solar'!$A:$A,0))</f>
        <v>0</v>
      </c>
      <c r="EB2741">
        <f>INDEX('[2]SGU-Solar'!$B:$B, MATCH($A2741, '[2]SGU-Solar'!$A:$A,0))</f>
        <v>0</v>
      </c>
      <c r="EC2741">
        <f>INDEX('[2]SGU-Solar'!$B:$B, MATCH($A2741, '[2]SGU-Solar'!$A:$A,0))</f>
        <v>0</v>
      </c>
      <c r="ED2741">
        <f>INDEX('[2]SGU-Solar'!$B:$B, MATCH($A2741, '[2]SGU-Solar'!$A:$A,0))</f>
        <v>0</v>
      </c>
      <c r="EE2741">
        <f>INDEX('[2]SGU-Solar'!$B:$B, MATCH($A2741, '[2]SGU-Solar'!$A:$A,0))</f>
        <v>0</v>
      </c>
      <c r="EF2741">
        <f>INDEX('[2]SGU-Solar'!$B:$B, MATCH($A2741, '[2]SGU-Solar'!$A:$A,0))</f>
        <v>0</v>
      </c>
      <c r="EG2741">
        <f>INDEX('[2]SGU-Solar'!$S:$S, MATCH($A2741, '[2]SGU-Solar'!$A:$A,0))</f>
        <v>3</v>
      </c>
      <c r="EH2741">
        <f>INDEX('[2]SGU-Solar'!$S:$S, MATCH($A2741, '[2]SGU-Solar'!$A:$A,0))</f>
        <v>3</v>
      </c>
      <c r="EI2741">
        <f>INDEX('[2]SGU-Solar'!$S:$S, MATCH($A2741, '[2]SGU-Solar'!$A:$A,0))</f>
        <v>3</v>
      </c>
      <c r="EJ2741">
        <f>INDEX('[2]SGU-Solar'!$S:$S, MATCH($A2741, '[2]SGU-Solar'!$A:$A,0))</f>
        <v>3</v>
      </c>
      <c r="EK2741">
        <f>INDEX('[2]SGU-Solar'!$S:$S, MATCH($A2741, '[2]SGU-Solar'!$A:$A,0))</f>
        <v>3</v>
      </c>
      <c r="EL2741">
        <f>INDEX('[2]SGU-Solar'!$S:$S, MATCH($A2741, '[2]SGU-Solar'!$A:$A,0))</f>
        <v>3</v>
      </c>
      <c r="EM2741">
        <f>INDEX('[2]SGU-Solar'!$S:$S, MATCH($A2741, '[2]SGU-Solar'!$A:$A,0))</f>
        <v>3</v>
      </c>
      <c r="EN2741">
        <f>INDEX('[2]SGU-Solar'!$S:$S, MATCH($A2741, '[2]SGU-Solar'!$A:$A,0))</f>
        <v>3</v>
      </c>
      <c r="EO2741">
        <f>INDEX('[2]SGU-Solar'!$S:$S, MATCH($A2741, '[2]SGU-Solar'!$A:$A,0))</f>
        <v>3</v>
      </c>
      <c r="EP2741">
        <f>INDEX('[2]SGU-Solar'!$S:$S, MATCH($A2741, '[2]SGU-Solar'!$A:$A,0))</f>
        <v>3</v>
      </c>
      <c r="EQ2741">
        <f>INDEX('[2]SGU-Solar'!$S:$S, MATCH($A2741, '[2]SGU-Solar'!$A:$A,0))</f>
        <v>3</v>
      </c>
      <c r="ER2741">
        <f>INDEX('[2]SGU-Solar'!$S:$S, MATCH($A2741, '[2]SGU-Solar'!$A:$A,0))</f>
        <v>3</v>
      </c>
      <c r="ES2741">
        <f>INDEX('[2]SGU-Solar'!$S:$S, MATCH($A2741, '[2]SGU-Solar'!$A:$A,0))</f>
        <v>3</v>
      </c>
      <c r="ET2741">
        <f>INDEX('[2]SGU-Solar'!$S:$S, MATCH($A2741, '[2]SGU-Solar'!$A:$A,0))</f>
        <v>3</v>
      </c>
      <c r="EU2741">
        <f>INDEX('[2]SGU-Solar'!$S:$S, MATCH($A2741, '[2]SGU-Solar'!$A:$A,0))</f>
        <v>3</v>
      </c>
      <c r="EV2741">
        <f>INDEX('[2]SGU-Solar'!$S:$S, MATCH($A2741, '[2]SGU-Solar'!$A:$A,0))</f>
        <v>3</v>
      </c>
      <c r="EW2741">
        <f>INDEX('[2]SGU-Solar'!$S:$S, MATCH($A2741, '[2]SGU-Solar'!$A:$A,0))</f>
        <v>3</v>
      </c>
      <c r="EX2741">
        <f>INDEX('[2]SGU-Solar'!$S:$S, MATCH($A2741, '[2]SGU-Solar'!$A:$A,0))</f>
        <v>3</v>
      </c>
      <c r="EY2741">
        <f>INDEX('[2]SGU-Solar'!$S:$S, MATCH($A2741, '[2]SGU-Solar'!$A:$A,0))</f>
        <v>3</v>
      </c>
      <c r="EZ2741">
        <f>INDEX('[2]SGU-Solar'!$S:$S, MATCH($A2741, '[2]SGU-Solar'!$A:$A,0))</f>
        <v>3</v>
      </c>
      <c r="FA2741">
        <f>INDEX('[2]SGU-Solar'!$S:$S, MATCH($A2741, '[2]SGU-Solar'!$A:$A,0))</f>
        <v>3</v>
      </c>
      <c r="FB2741">
        <f>INDEX('[2]SGU-Solar'!$S:$S, MATCH($A2741, '[2]SGU-Solar'!$A:$A,0))</f>
        <v>3</v>
      </c>
      <c r="FC2741">
        <f>INDEX('[2]SGU-Solar'!$S:$S, MATCH($A2741, '[2]SGU-Solar'!$A:$A,0))</f>
        <v>3</v>
      </c>
      <c r="FD2741">
        <f>INDEX('[2]SGU-Solar'!$S:$S, MATCH($A2741, '[2]SGU-Solar'!$A:$A,0))</f>
        <v>3</v>
      </c>
      <c r="FE2741">
        <f>INDEX('[2]SGU-Solar'!$S:$S, MATCH($A2741, '[2]SGU-Solar'!$A:$A,0))</f>
        <v>3</v>
      </c>
      <c r="FF2741">
        <f>INDEX('[2]SGU-Solar'!$S:$S, MATCH($A2741, '[2]SGU-Solar'!$A:$A,0))</f>
        <v>3</v>
      </c>
      <c r="FG2741">
        <f>INDEX('[2]SGU-Solar'!$S:$S, MATCH($A2741, '[2]SGU-Solar'!$A:$A,0))</f>
        <v>3</v>
      </c>
      <c r="FH2741">
        <f>INDEX('[2]SGU-Solar'!$S:$S, MATCH($A2741, '[2]SGU-Solar'!$A:$A,0))</f>
        <v>3</v>
      </c>
      <c r="FI2741">
        <f>INDEX('[2]SGU-Solar'!$S:$S, MATCH($A2741, '[2]SGU-Solar'!$A:$A,0))</f>
        <v>3</v>
      </c>
      <c r="FJ2741">
        <f>INDEX('[2]SGU-Solar'!$B:$B, MATCH($A2741, '[2]SGU-Solar'!$A:$A,0))</f>
        <v>0</v>
      </c>
      <c r="FK2741">
        <f>INDEX('[2]SGU-Solar'!$B:$B, MATCH($A2741, '[2]SGU-Solar'!$A:$A,0))</f>
        <v>0</v>
      </c>
      <c r="FL2741">
        <f>INDEX('[2]SGU-Solar'!$B:$B, MATCH($A2741, '[2]SGU-Solar'!$A:$A,0))</f>
        <v>0</v>
      </c>
      <c r="FM2741">
        <f>INDEX('[2]SGU-Solar'!$B:$B, MATCH($A2741, '[2]SGU-Solar'!$A:$A,0))</f>
        <v>0</v>
      </c>
      <c r="FN2741">
        <f>INDEX('[2]SGU-Solar'!$B:$B, MATCH($A2741, '[2]SGU-Solar'!$A:$A,0))</f>
        <v>0</v>
      </c>
      <c r="FO2741">
        <f>INDEX('[2]SGU-Solar'!$B:$B, MATCH($A2741, '[2]SGU-Solar'!$A:$A,0))</f>
        <v>0</v>
      </c>
      <c r="FP2741">
        <f>INDEX('[2]SGU-Solar'!$B:$B, MATCH($A2741, '[2]SGU-Solar'!$A:$A,0))</f>
        <v>0</v>
      </c>
      <c r="FQ2741">
        <f>INDEX('[2]SGU-Solar'!$B:$B, MATCH($A2741, '[2]SGU-Solar'!$A:$A,0))</f>
        <v>0</v>
      </c>
      <c r="FR2741">
        <f>INDEX('[2]SGU-Solar'!$B:$B, MATCH($A2741, '[2]SGU-Solar'!$A:$A,0))</f>
        <v>0</v>
      </c>
      <c r="FS2741">
        <f>INDEX('[2]SGU-Solar'!$B:$B, MATCH($A2741, '[2]SGU-Solar'!$A:$A,0))</f>
        <v>0</v>
      </c>
      <c r="FT2741">
        <f>INDEX('[2]SGU-Solar'!$B:$B, MATCH($A2741, '[2]SGU-Solar'!$A:$A,0))</f>
        <v>0</v>
      </c>
      <c r="FU2741">
        <f>INDEX('[2]SGU-Solar'!$B:$B, MATCH($A2741, '[2]SGU-Solar'!$A:$A,0))</f>
        <v>0</v>
      </c>
      <c r="FV2741">
        <f>INDEX('[2]SGU-Solar'!$B:$B, MATCH($A2741, '[2]SGU-Solar'!$A:$A,0))</f>
        <v>0</v>
      </c>
      <c r="FW2741">
        <f>INDEX('[2]SGU-Solar'!$B:$B, MATCH($A2741, '[2]SGU-Solar'!$A:$A,0))</f>
        <v>0</v>
      </c>
      <c r="FX2741">
        <f>INDEX('[2]SGU-Solar'!$B:$B, MATCH($A2741, '[2]SGU-Solar'!$A:$A,0))</f>
        <v>0</v>
      </c>
      <c r="FY2741">
        <f>INDEX('[2]SGU-Solar'!$B:$B, MATCH($A2741, '[2]SGU-Solar'!$A:$A,0))</f>
        <v>0</v>
      </c>
      <c r="FZ2741">
        <f>INDEX('[2]SGU-Solar'!$B:$B, MATCH($A2741, '[2]SGU-Solar'!$A:$A,0))</f>
        <v>0</v>
      </c>
      <c r="GA2741">
        <f>INDEX('[2]SGU-Solar'!$B:$B, MATCH($A2741, '[2]SGU-Solar'!$A:$A,0))</f>
        <v>0</v>
      </c>
      <c r="GB2741">
        <f>INDEX('[2]SGU-Solar'!$B:$B, MATCH($A2741, '[2]SGU-Solar'!$A:$A,0))</f>
        <v>0</v>
      </c>
      <c r="GC2741">
        <f>INDEX('[2]SGU-Solar'!$B:$B, MATCH($A2741, '[2]SGU-Solar'!$A:$A,0))</f>
        <v>0</v>
      </c>
      <c r="GD2741">
        <f>INDEX('[2]SGU-Solar'!$B:$B, MATCH($A2741, '[2]SGU-Solar'!$A:$A,0))</f>
        <v>0</v>
      </c>
      <c r="GE2741">
        <f>INDEX('[2]SGU-Solar'!$B:$B, MATCH($A2741, '[2]SGU-Solar'!$A:$A,0))</f>
        <v>0</v>
      </c>
      <c r="GF2741">
        <f>INDEX('[2]SGU-Solar'!$B:$B, MATCH($A2741, '[2]SGU-Solar'!$A:$A,0))</f>
        <v>0</v>
      </c>
      <c r="GG2741">
        <f>INDEX('[2]SGU-Solar'!$B:$B, MATCH($A2741, '[2]SGU-Solar'!$A:$A,0))</f>
        <v>0</v>
      </c>
      <c r="GH2741">
        <f>INDEX('[2]SGU-Solar'!$B:$B, MATCH($A2741, '[2]SGU-Solar'!$A:$A,0))</f>
        <v>0</v>
      </c>
      <c r="GI2741">
        <f>INDEX('[2]SGU-Solar'!$B:$B, MATCH($A2741, '[2]SGU-Solar'!$A:$A,0))</f>
        <v>0</v>
      </c>
      <c r="GJ2741">
        <f>INDEX('[2]SGU-Solar'!$B:$B, MATCH($A2741, '[2]SGU-Solar'!$A:$A,0))</f>
        <v>0</v>
      </c>
      <c r="GK2741">
        <f>INDEX('[2]SGU-Solar'!$B:$B, MATCH($A2741, '[2]SGU-Solar'!$A:$A,0))</f>
        <v>0</v>
      </c>
      <c r="GL2741">
        <f>INDEX('[2]SGU-Solar'!$B:$B, MATCH($A2741, '[2]SGU-Solar'!$A:$A,0))</f>
        <v>0</v>
      </c>
      <c r="GM2741">
        <f>INDEX('[2]SGU-Solar'!$B:$B, MATCH($A2741, '[2]SGU-Solar'!$A:$A,0))</f>
        <v>0</v>
      </c>
      <c r="GN2741">
        <f>INDEX('[2]SGU-Solar'!$B:$B, MATCH($A2741, '[2]SGU-Solar'!$A:$A,0))</f>
        <v>0</v>
      </c>
      <c r="GO2741">
        <f>INDEX('[2]SGU-Solar'!$B:$B, MATCH($A2741, '[2]SGU-Solar'!$A:$A,0))</f>
        <v>0</v>
      </c>
      <c r="GP2741">
        <f>INDEX('[2]SGU-Solar'!$B:$B, MATCH($A2741, '[2]SGU-Solar'!$A:$A,0))</f>
        <v>0</v>
      </c>
      <c r="GQ2741">
        <f>INDEX('[2]SGU-Solar'!$B:$B, MATCH($A2741, '[2]SGU-Solar'!$A:$A,0))</f>
        <v>0</v>
      </c>
      <c r="GR2741">
        <f>INDEX('[2]SGU-Solar'!$B:$B, MATCH($A2741, '[2]SGU-Solar'!$A:$A,0))</f>
        <v>0</v>
      </c>
      <c r="GS2741">
        <f>INDEX('[2]SGU-Solar'!$B:$B, MATCH($A2741, '[2]SGU-Solar'!$A:$A,0))</f>
        <v>0</v>
      </c>
      <c r="GT2741">
        <f>INDEX('[2]SGU-Solar'!$B:$B, MATCH($A2741, '[2]SGU-Solar'!$A:$A,0))</f>
        <v>0</v>
      </c>
      <c r="GU2741">
        <f>INDEX('[2]SGU-Solar'!$B:$B, MATCH($A2741, '[2]SGU-Solar'!$A:$A,0))</f>
        <v>0</v>
      </c>
      <c r="GV2741">
        <f>INDEX('[2]SGU-Solar'!$B:$B, MATCH($A2741, '[2]SGU-Solar'!$A:$A,0))</f>
        <v>0</v>
      </c>
      <c r="GW2741">
        <f>INDEX('[2]SGU-Solar'!$B:$B, MATCH($A2741, '[2]SGU-Solar'!$A:$A,0))</f>
        <v>0</v>
      </c>
      <c r="GX2741">
        <f>INDEX('[2]SGU-Solar'!$B:$B, MATCH($A2741, '[2]SGU-Solar'!$A:$A,0))</f>
        <v>0</v>
      </c>
      <c r="GY2741">
        <f>INDEX('[2]SGU-Solar'!$B:$B, MATCH($A2741, '[2]SGU-Solar'!$A:$A,0))</f>
        <v>0</v>
      </c>
      <c r="GZ2741">
        <f>INDEX('[2]SGU-Solar'!$B:$B, MATCH($A2741, '[2]SGU-Solar'!$A:$A,0))</f>
        <v>0</v>
      </c>
      <c r="HA2741">
        <f>INDEX('[2]SGU-Solar'!$B:$B, MATCH($A2741, '[2]SGU-Solar'!$A:$A,0))</f>
        <v>0</v>
      </c>
      <c r="HB2741">
        <f>INDEX('[2]SGU-Solar'!$B:$B, MATCH($A2741, '[2]SGU-Solar'!$A:$A,0))</f>
        <v>0</v>
      </c>
      <c r="HC2741">
        <f>INDEX('[2]SGU-Solar'!$B:$B, MATCH($A2741, '[2]SGU-Solar'!$A:$A,0))</f>
        <v>0</v>
      </c>
      <c r="HD2741">
        <f>INDEX('[2]SGU-Solar'!$B:$B, MATCH($A2741, '[2]SGU-Solar'!$A:$A,0))</f>
        <v>0</v>
      </c>
      <c r="HE2741">
        <f>INDEX('[2]SGU-Solar'!$B:$B, MATCH($A2741, '[2]SGU-Solar'!$A:$A,0))</f>
        <v>0</v>
      </c>
      <c r="HF2741">
        <f>INDEX('[2]SGU-Solar'!$B:$B, MATCH($A2741, '[2]SGU-Solar'!$A:$A,0))</f>
        <v>0</v>
      </c>
      <c r="HG2741">
        <f>INDEX('[2]SGU-Solar'!$B:$B, MATCH($A2741, '[2]SGU-Solar'!$A:$A,0))</f>
        <v>0</v>
      </c>
      <c r="HH2741">
        <f>INDEX('[2]SGU-Solar'!$B:$B, MATCH($A2741, '[2]SGU-Solar'!$A:$A,0))</f>
        <v>0</v>
      </c>
      <c r="HI2741">
        <f>INDEX('[2]SGU-Solar'!$B:$B, MATCH($A2741, '[2]SGU-Solar'!$A:$A,0))</f>
        <v>0</v>
      </c>
      <c r="HJ2741">
        <f>INDEX('[2]SGU-Solar'!$B:$B, MATCH($A2741, '[2]SGU-Solar'!$A:$A,0))</f>
        <v>0</v>
      </c>
      <c r="HK2741">
        <f>INDEX('[2]SGU-Solar'!$B:$B, MATCH($A2741, '[2]SGU-Solar'!$A:$A,0))</f>
        <v>0</v>
      </c>
      <c r="HL2741">
        <f>INDEX('[2]SGU-Solar'!$B:$B, MATCH($A2741, '[2]SGU-Solar'!$A:$A,0))</f>
        <v>0</v>
      </c>
      <c r="HM2741">
        <f>INDEX('[2]SGU-Solar'!$B:$B, MATCH($A2741, '[2]SGU-Solar'!$A:$A,0))</f>
        <v>0</v>
      </c>
      <c r="HN2741">
        <f>INDEX('[2]SGU-Solar'!$B:$B, MATCH($A2741, '[2]SGU-Solar'!$A:$A,0))</f>
        <v>0</v>
      </c>
      <c r="HO2741">
        <f>INDEX('[2]SGU-Solar'!$B:$B, MATCH($A2741, '[2]SGU-Solar'!$A:$A,0))</f>
        <v>0</v>
      </c>
      <c r="HP2741">
        <f>INDEX('[2]SGU-Solar'!$B:$B, MATCH($A2741, '[2]SGU-Solar'!$A:$A,0))</f>
        <v>0</v>
      </c>
      <c r="HQ2741">
        <f>INDEX('[2]SGU-Solar'!$B:$B, MATCH($A2741, '[2]SGU-Solar'!$A:$A,0))</f>
        <v>0</v>
      </c>
      <c r="HR2741">
        <f>INDEX('[2]SGU-Solar'!$B:$B, MATCH($A2741, '[2]SGU-Solar'!$A:$A,0))</f>
        <v>0</v>
      </c>
      <c r="HS2741">
        <f>INDEX('[2]SGU-Solar'!$B:$B, MATCH($A2741, '[2]SGU-Solar'!$A:$A,0))</f>
        <v>0</v>
      </c>
      <c r="HT2741">
        <f>INDEX('[2]SGU-Solar'!$B:$B, MATCH($A2741, '[2]SGU-Solar'!$A:$A,0))</f>
        <v>0</v>
      </c>
      <c r="HU2741">
        <f>INDEX('[2]SGU-Solar'!$B:$B, MATCH($A2741, '[2]SGU-Solar'!$A:$A,0))</f>
        <v>0</v>
      </c>
      <c r="HV2741">
        <f>INDEX('[2]SGU-Solar'!$B:$B, MATCH($A2741, '[2]SGU-Solar'!$A:$A,0))</f>
        <v>0</v>
      </c>
      <c r="HW2741">
        <f>INDEX('[2]SGU-Solar'!$B:$B, MATCH($A2741, '[2]SGU-Solar'!$A:$A,0))</f>
        <v>0</v>
      </c>
      <c r="HX2741">
        <f>INDEX('[2]SGU-Solar'!$B:$B, MATCH($A2741, '[2]SGU-Solar'!$A:$A,0))</f>
        <v>0</v>
      </c>
      <c r="HY2741">
        <f>INDEX('[2]SGU-Solar'!$B:$B, MATCH($A2741, '[2]SGU-Solar'!$A:$A,0))</f>
        <v>0</v>
      </c>
      <c r="HZ2741">
        <f>INDEX('[2]SGU-Solar'!$B:$B, MATCH($A2741, '[2]SGU-Solar'!$A:$A,0))</f>
        <v>0</v>
      </c>
      <c r="IA2741">
        <f>INDEX('[2]SGU-Solar'!$B:$B, MATCH($A2741, '[2]SGU-Solar'!$A:$A,0))</f>
        <v>0</v>
      </c>
      <c r="IB2741">
        <f>INDEX('[2]SGU-Solar'!$B:$B, MATCH($A2741, '[2]SGU-Solar'!$A:$A,0))</f>
        <v>0</v>
      </c>
      <c r="IC2741">
        <f>INDEX('[2]SGU-Solar'!$B:$B, MATCH($A2741, '[2]SGU-Solar'!$A:$A,0))</f>
        <v>0</v>
      </c>
      <c r="ID2741">
        <f>INDEX('[2]SGU-Solar'!$B:$B, MATCH($A2741, '[2]SGU-Solar'!$A:$A,0))</f>
        <v>0</v>
      </c>
      <c r="IE2741">
        <f>INDEX('[2]SGU-Solar'!$B:$B, MATCH($A2741, '[2]SGU-Solar'!$A:$A,0))</f>
        <v>0</v>
      </c>
      <c r="IF2741">
        <f>INDEX('[2]SGU-Solar'!$B:$B, MATCH($A2741, '[2]SGU-Solar'!$A:$A,0))</f>
        <v>0</v>
      </c>
      <c r="IG2741">
        <f>INDEX('[2]SGU-Solar'!$B:$B, MATCH($A2741, '[2]SGU-Solar'!$A:$A,0))</f>
        <v>0</v>
      </c>
      <c r="IH2741">
        <f>INDEX('[2]SGU-Solar'!$B:$B, MATCH($A2741, '[2]SGU-Solar'!$A:$A,0))</f>
        <v>0</v>
      </c>
      <c r="II2741">
        <f>INDEX('[2]SGU-Solar'!$B:$B, MATCH($A2741, '[2]SGU-Solar'!$A:$A,0))</f>
        <v>0</v>
      </c>
      <c r="IJ2741">
        <f>INDEX('[2]SGU-Solar'!$B:$B, MATCH($A2741, '[2]SGU-Solar'!$A:$A,0))</f>
        <v>0</v>
      </c>
      <c r="IK2741">
        <f>INDEX('[2]SGU-Solar'!$B:$B, MATCH($A2741, '[2]SGU-Solar'!$A:$A,0))</f>
        <v>0</v>
      </c>
      <c r="IL2741">
        <f>INDEX('[2]SGU-Solar'!$B:$B, MATCH($A2741, '[2]SGU-Solar'!$A:$A,0))</f>
        <v>0</v>
      </c>
      <c r="IM2741">
        <f>INDEX('[2]SGU-Solar'!$B:$B, MATCH($A2741, '[2]SGU-Solar'!$A:$A,0))</f>
        <v>0</v>
      </c>
      <c r="IN2741">
        <f>INDEX('[2]SGU-Solar'!$B:$B, MATCH($A2741, '[2]SGU-Solar'!$A:$A,0))</f>
        <v>0</v>
      </c>
      <c r="IO2741">
        <f>INDEX('[2]SGU-Solar'!$B:$B, MATCH($A2741, '[2]SGU-Solar'!$A:$A,0))</f>
        <v>0</v>
      </c>
      <c r="IP2741">
        <f>INDEX('[2]SGU-Solar'!$B:$B, MATCH($A2741, '[2]SGU-Solar'!$A:$A,0))</f>
        <v>0</v>
      </c>
      <c r="IQ2741">
        <f>INDEX('[2]SGU-Solar'!$B:$B, MATCH($A2741, '[2]SGU-Solar'!$A:$A,0))</f>
        <v>0</v>
      </c>
      <c r="IR2741">
        <f>INDEX('[2]SGU-Solar'!$B:$B, MATCH($A2741, '[2]SGU-Solar'!$A:$A,0))</f>
        <v>0</v>
      </c>
      <c r="IS2741">
        <f>INDEX('[2]SGU-Solar'!$B:$B, MATCH($A2741, '[2]SGU-Solar'!$A:$A,0))</f>
        <v>0</v>
      </c>
      <c r="IT2741">
        <f>INDEX('[2]SGU-Solar'!$B:$B, MATCH($A2741, '[2]SGU-Solar'!$A:$A,0))</f>
        <v>0</v>
      </c>
      <c r="IU2741">
        <f>INDEX('[2]SGU-Solar'!$B:$B, MATCH($A2741, '[2]SGU-Solar'!$A:$A,0))</f>
        <v>0</v>
      </c>
      <c r="IV2741">
        <f>INDEX('[2]SGU-Solar'!$B:$B, MATCH($A2741, '[2]SGU-Solar'!$A:$A,0))</f>
        <v>0</v>
      </c>
      <c r="IW2741">
        <f>INDEX('[2]SGU-Solar'!$B:$B, MATCH($A2741, '[2]SGU-Solar'!$A:$A,0))</f>
        <v>0</v>
      </c>
      <c r="IX2741">
        <f>INDEX('[2]SGU-Solar'!$B:$B, MATCH($A2741, '[2]SGU-Solar'!$A:$A,0))</f>
        <v>0</v>
      </c>
      <c r="IY2741">
        <f>INDEX('[2]SGU-Solar'!$B:$B, MATCH($A2741, '[2]SGU-Solar'!$A:$A,0))</f>
        <v>0</v>
      </c>
      <c r="IZ2741">
        <f>INDEX('[2]SGU-Solar'!$B:$B, MATCH($A2741, '[2]SGU-Solar'!$A:$A,0))</f>
        <v>0</v>
      </c>
      <c r="JA2741">
        <f>INDEX('[2]SGU-Solar'!$B:$B, MATCH($A2741, '[2]SGU-Solar'!$A:$A,0))</f>
        <v>0</v>
      </c>
      <c r="JB2741">
        <f>INDEX('[2]SGU-Solar'!$B:$B, MATCH($A2741, '[2]SGU-Solar'!$A:$A,0))</f>
        <v>0</v>
      </c>
      <c r="JC2741">
        <f>INDEX('[2]SGU-Solar'!$B:$B, MATCH($A2741, '[2]SGU-Solar'!$A:$A,0))</f>
        <v>0</v>
      </c>
      <c r="JD2741">
        <f>INDEX('[2]SGU-Solar'!$B:$B, MATCH($A2741, '[2]SGU-Solar'!$A:$A,0))</f>
        <v>0</v>
      </c>
      <c r="JE2741">
        <f>INDEX('[2]SGU-Solar'!$B:$B, MATCH($A2741, '[2]SGU-Solar'!$A:$A,0))</f>
        <v>0</v>
      </c>
      <c r="JF2741">
        <f>INDEX('[2]SGU-Solar'!$B:$B, MATCH($A2741, '[2]SGU-Solar'!$A:$A,0))</f>
        <v>0</v>
      </c>
      <c r="JG2741">
        <f>INDEX('[2]SGU-Solar'!$B:$B, MATCH($A2741, '[2]SGU-Solar'!$A:$A,0))</f>
        <v>0</v>
      </c>
      <c r="JH2741">
        <f>INDEX('[2]SGU-Solar'!$B:$B, MATCH($A2741, '[2]SGU-Solar'!$A:$A,0))</f>
        <v>0</v>
      </c>
      <c r="JI2741">
        <f>INDEX('[2]SGU-Solar'!$B:$B, MATCH($A2741, '[2]SGU-Solar'!$A:$A,0))</f>
        <v>0</v>
      </c>
      <c r="JJ2741">
        <f>INDEX('[2]SGU-Solar'!$B:$B, MATCH($A2741, '[2]SGU-Solar'!$A:$A,0))</f>
        <v>0</v>
      </c>
      <c r="JK2741">
        <f>INDEX('[2]SGU-Solar'!$B:$B, MATCH($A2741, '[2]SGU-Solar'!$A:$A,0))</f>
        <v>0</v>
      </c>
      <c r="JL2741">
        <f>INDEX('[2]SGU-Solar'!$B:$B, MATCH($A2741, '[2]SGU-Solar'!$A:$A,0))</f>
        <v>0</v>
      </c>
      <c r="JM2741">
        <f>INDEX('[2]SGU-Solar'!$B:$B, MATCH($A2741, '[2]SGU-Solar'!$A:$A,0))</f>
        <v>0</v>
      </c>
      <c r="JN2741">
        <f>INDEX('[2]SGU-Solar'!$B:$B, MATCH($A2741, '[2]SGU-Solar'!$A:$A,0))</f>
        <v>0</v>
      </c>
      <c r="JO2741">
        <f>INDEX('[2]SGU-Solar'!$B:$B, MATCH($A2741, '[2]SGU-Solar'!$A:$A,0))</f>
        <v>0</v>
      </c>
      <c r="JP2741">
        <f>INDEX('[2]SGU-Solar'!$B:$B, MATCH($A2741, '[2]SGU-Solar'!$A:$A,0))</f>
        <v>0</v>
      </c>
      <c r="JQ2741">
        <f>INDEX('[2]SGU-Solar'!$B:$B, MATCH($A2741, '[2]SGU-Solar'!$A:$A,0))</f>
        <v>0</v>
      </c>
      <c r="JR2741">
        <f>INDEX('[2]SGU-Solar'!$B:$B, MATCH($A2741, '[2]SGU-Solar'!$A:$A,0))</f>
        <v>0</v>
      </c>
      <c r="JS2741">
        <f>INDEX('[2]SGU-Solar'!$B:$B, MATCH($A2741, '[2]SGU-Solar'!$A:$A,0))</f>
        <v>0</v>
      </c>
      <c r="JT2741">
        <f>INDEX('[2]SGU-Solar'!$B:$B, MATCH($A2741, '[2]SGU-Solar'!$A:$A,0))</f>
        <v>0</v>
      </c>
      <c r="JU2741">
        <f>INDEX('[2]SGU-Solar'!$B:$B, MATCH($A2741, '[2]SGU-Solar'!$A:$A,0))</f>
        <v>0</v>
      </c>
      <c r="JV2741">
        <f>INDEX('[2]SGU-Solar'!$B:$B, MATCH($A2741, '[2]SGU-Solar'!$A:$A,0))</f>
        <v>0</v>
      </c>
      <c r="JW2741">
        <f>INDEX('[2]SGU-Solar'!$B:$B, MATCH($A2741, '[2]SGU-Solar'!$A:$A,0))</f>
        <v>0</v>
      </c>
      <c r="JX2741">
        <f>INDEX('[2]SGU-Solar'!$B:$B, MATCH($A2741, '[2]SGU-Solar'!$A:$A,0))</f>
        <v>0</v>
      </c>
      <c r="JY2741">
        <f>INDEX('[2]SGU-Solar'!$B:$B, MATCH($A2741, '[2]SGU-Solar'!$A:$A,0))</f>
        <v>0</v>
      </c>
      <c r="JZ2741">
        <f>INDEX('[2]SGU-Solar'!$B:$B, MATCH($A2741, '[2]SGU-Solar'!$A:$A,0))</f>
        <v>0</v>
      </c>
    </row>
    <row r="2742" spans="1:286">
      <c r="A2742">
        <v>7177</v>
      </c>
      <c r="B2742" t="s">
        <v>38</v>
      </c>
      <c r="C2742">
        <v>0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1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f>INDEX('[2]SGU-Solar'!$B:$B, MATCH($A2742, '[2]SGU-Solar'!$A:$A,0))</f>
        <v>0</v>
      </c>
      <c r="DQ2742">
        <f>INDEX('[2]SGU-Solar'!$B:$B, MATCH($A2742, '[2]SGU-Solar'!$A:$A,0))</f>
        <v>0</v>
      </c>
      <c r="DR2742">
        <f>INDEX('[2]SGU-Solar'!$B:$B, MATCH($A2742, '[2]SGU-Solar'!$A:$A,0))</f>
        <v>0</v>
      </c>
      <c r="DS2742">
        <f>INDEX('[2]SGU-Solar'!$B:$B, MATCH($A2742, '[2]SGU-Solar'!$A:$A,0))</f>
        <v>0</v>
      </c>
      <c r="DT2742">
        <f>INDEX('[2]SGU-Solar'!$B:$B, MATCH($A2742, '[2]SGU-Solar'!$A:$A,0))</f>
        <v>0</v>
      </c>
      <c r="DU2742">
        <f>INDEX('[2]SGU-Solar'!$B:$B, MATCH($A2742, '[2]SGU-Solar'!$A:$A,0))</f>
        <v>0</v>
      </c>
      <c r="DV2742">
        <f>INDEX('[2]SGU-Solar'!$B:$B, MATCH($A2742, '[2]SGU-Solar'!$A:$A,0))</f>
        <v>0</v>
      </c>
      <c r="DW2742">
        <f>INDEX('[2]SGU-Solar'!$B:$B, MATCH($A2742, '[2]SGU-Solar'!$A:$A,0))</f>
        <v>0</v>
      </c>
      <c r="DX2742">
        <f>INDEX('[2]SGU-Solar'!$B:$B, MATCH($A2742, '[2]SGU-Solar'!$A:$A,0))</f>
        <v>0</v>
      </c>
      <c r="DY2742">
        <f>INDEX('[2]SGU-Solar'!$B:$B, MATCH($A2742, '[2]SGU-Solar'!$A:$A,0))</f>
        <v>0</v>
      </c>
      <c r="DZ2742">
        <f>INDEX('[2]SGU-Solar'!$B:$B, MATCH($A2742, '[2]SGU-Solar'!$A:$A,0))</f>
        <v>0</v>
      </c>
      <c r="EA2742">
        <f>INDEX('[2]SGU-Solar'!$B:$B, MATCH($A2742, '[2]SGU-Solar'!$A:$A,0))</f>
        <v>0</v>
      </c>
      <c r="EB2742">
        <f>INDEX('[2]SGU-Solar'!$B:$B, MATCH($A2742, '[2]SGU-Solar'!$A:$A,0))</f>
        <v>0</v>
      </c>
      <c r="EC2742">
        <f>INDEX('[2]SGU-Solar'!$B:$B, MATCH($A2742, '[2]SGU-Solar'!$A:$A,0))</f>
        <v>0</v>
      </c>
      <c r="ED2742">
        <f>INDEX('[2]SGU-Solar'!$B:$B, MATCH($A2742, '[2]SGU-Solar'!$A:$A,0))</f>
        <v>0</v>
      </c>
      <c r="EE2742">
        <f>INDEX('[2]SGU-Solar'!$B:$B, MATCH($A2742, '[2]SGU-Solar'!$A:$A,0))</f>
        <v>0</v>
      </c>
      <c r="EF2742">
        <f>INDEX('[2]SGU-Solar'!$B:$B, MATCH($A2742, '[2]SGU-Solar'!$A:$A,0))</f>
        <v>0</v>
      </c>
      <c r="EG2742">
        <f>INDEX('[2]SGU-Solar'!$S:$S, MATCH($A2742, '[2]SGU-Solar'!$A:$A,0))</f>
        <v>0</v>
      </c>
      <c r="EH2742">
        <f>INDEX('[2]SGU-Solar'!$S:$S, MATCH($A2742, '[2]SGU-Solar'!$A:$A,0))</f>
        <v>0</v>
      </c>
      <c r="EI2742">
        <f>INDEX('[2]SGU-Solar'!$S:$S, MATCH($A2742, '[2]SGU-Solar'!$A:$A,0))</f>
        <v>0</v>
      </c>
      <c r="EJ2742">
        <f>INDEX('[2]SGU-Solar'!$S:$S, MATCH($A2742, '[2]SGU-Solar'!$A:$A,0))</f>
        <v>0</v>
      </c>
      <c r="EK2742">
        <f>INDEX('[2]SGU-Solar'!$S:$S, MATCH($A2742, '[2]SGU-Solar'!$A:$A,0))</f>
        <v>0</v>
      </c>
      <c r="EL2742">
        <f>INDEX('[2]SGU-Solar'!$S:$S, MATCH($A2742, '[2]SGU-Solar'!$A:$A,0))</f>
        <v>0</v>
      </c>
      <c r="EM2742">
        <f>INDEX('[2]SGU-Solar'!$S:$S, MATCH($A2742, '[2]SGU-Solar'!$A:$A,0))</f>
        <v>0</v>
      </c>
      <c r="EN2742">
        <f>INDEX('[2]SGU-Solar'!$S:$S, MATCH($A2742, '[2]SGU-Solar'!$A:$A,0))</f>
        <v>0</v>
      </c>
      <c r="EO2742">
        <f>INDEX('[2]SGU-Solar'!$S:$S, MATCH($A2742, '[2]SGU-Solar'!$A:$A,0))</f>
        <v>0</v>
      </c>
      <c r="EP2742">
        <f>INDEX('[2]SGU-Solar'!$S:$S, MATCH($A2742, '[2]SGU-Solar'!$A:$A,0))</f>
        <v>0</v>
      </c>
      <c r="EQ2742">
        <f>INDEX('[2]SGU-Solar'!$S:$S, MATCH($A2742, '[2]SGU-Solar'!$A:$A,0))</f>
        <v>0</v>
      </c>
      <c r="ER2742">
        <f>INDEX('[2]SGU-Solar'!$S:$S, MATCH($A2742, '[2]SGU-Solar'!$A:$A,0))</f>
        <v>0</v>
      </c>
      <c r="ES2742">
        <f>INDEX('[2]SGU-Solar'!$S:$S, MATCH($A2742, '[2]SGU-Solar'!$A:$A,0))</f>
        <v>0</v>
      </c>
      <c r="ET2742">
        <f>INDEX('[2]SGU-Solar'!$S:$S, MATCH($A2742, '[2]SGU-Solar'!$A:$A,0))</f>
        <v>0</v>
      </c>
      <c r="EU2742">
        <f>INDEX('[2]SGU-Solar'!$S:$S, MATCH($A2742, '[2]SGU-Solar'!$A:$A,0))</f>
        <v>0</v>
      </c>
      <c r="EV2742">
        <f>INDEX('[2]SGU-Solar'!$S:$S, MATCH($A2742, '[2]SGU-Solar'!$A:$A,0))</f>
        <v>0</v>
      </c>
      <c r="EW2742">
        <f>INDEX('[2]SGU-Solar'!$S:$S, MATCH($A2742, '[2]SGU-Solar'!$A:$A,0))</f>
        <v>0</v>
      </c>
      <c r="EX2742">
        <f>INDEX('[2]SGU-Solar'!$S:$S, MATCH($A2742, '[2]SGU-Solar'!$A:$A,0))</f>
        <v>0</v>
      </c>
      <c r="EY2742">
        <f>INDEX('[2]SGU-Solar'!$S:$S, MATCH($A2742, '[2]SGU-Solar'!$A:$A,0))</f>
        <v>0</v>
      </c>
      <c r="EZ2742">
        <f>INDEX('[2]SGU-Solar'!$S:$S, MATCH($A2742, '[2]SGU-Solar'!$A:$A,0))</f>
        <v>0</v>
      </c>
      <c r="FA2742">
        <f>INDEX('[2]SGU-Solar'!$S:$S, MATCH($A2742, '[2]SGU-Solar'!$A:$A,0))</f>
        <v>0</v>
      </c>
      <c r="FB2742">
        <f>INDEX('[2]SGU-Solar'!$S:$S, MATCH($A2742, '[2]SGU-Solar'!$A:$A,0))</f>
        <v>0</v>
      </c>
      <c r="FC2742">
        <f>INDEX('[2]SGU-Solar'!$S:$S, MATCH($A2742, '[2]SGU-Solar'!$A:$A,0))</f>
        <v>0</v>
      </c>
      <c r="FD2742">
        <f>INDEX('[2]SGU-Solar'!$S:$S, MATCH($A2742, '[2]SGU-Solar'!$A:$A,0))</f>
        <v>0</v>
      </c>
      <c r="FE2742">
        <f>INDEX('[2]SGU-Solar'!$S:$S, MATCH($A2742, '[2]SGU-Solar'!$A:$A,0))</f>
        <v>0</v>
      </c>
      <c r="FF2742">
        <f>INDEX('[2]SGU-Solar'!$S:$S, MATCH($A2742, '[2]SGU-Solar'!$A:$A,0))</f>
        <v>0</v>
      </c>
      <c r="FG2742">
        <f>INDEX('[2]SGU-Solar'!$S:$S, MATCH($A2742, '[2]SGU-Solar'!$A:$A,0))</f>
        <v>0</v>
      </c>
      <c r="FH2742">
        <f>INDEX('[2]SGU-Solar'!$S:$S, MATCH($A2742, '[2]SGU-Solar'!$A:$A,0))</f>
        <v>0</v>
      </c>
      <c r="FI2742">
        <f>INDEX('[2]SGU-Solar'!$S:$S, MATCH($A2742, '[2]SGU-Solar'!$A:$A,0))</f>
        <v>0</v>
      </c>
      <c r="FJ2742">
        <f>INDEX('[2]SGU-Solar'!$B:$B, MATCH($A2742, '[2]SGU-Solar'!$A:$A,0))</f>
        <v>0</v>
      </c>
      <c r="FK2742">
        <f>INDEX('[2]SGU-Solar'!$B:$B, MATCH($A2742, '[2]SGU-Solar'!$A:$A,0))</f>
        <v>0</v>
      </c>
      <c r="FL2742">
        <f>INDEX('[2]SGU-Solar'!$B:$B, MATCH($A2742, '[2]SGU-Solar'!$A:$A,0))</f>
        <v>0</v>
      </c>
      <c r="FM2742">
        <f>INDEX('[2]SGU-Solar'!$B:$B, MATCH($A2742, '[2]SGU-Solar'!$A:$A,0))</f>
        <v>0</v>
      </c>
      <c r="FN2742">
        <f>INDEX('[2]SGU-Solar'!$B:$B, MATCH($A2742, '[2]SGU-Solar'!$A:$A,0))</f>
        <v>0</v>
      </c>
      <c r="FO2742">
        <f>INDEX('[2]SGU-Solar'!$B:$B, MATCH($A2742, '[2]SGU-Solar'!$A:$A,0))</f>
        <v>0</v>
      </c>
      <c r="FP2742">
        <f>INDEX('[2]SGU-Solar'!$B:$B, MATCH($A2742, '[2]SGU-Solar'!$A:$A,0))</f>
        <v>0</v>
      </c>
      <c r="FQ2742">
        <f>INDEX('[2]SGU-Solar'!$B:$B, MATCH($A2742, '[2]SGU-Solar'!$A:$A,0))</f>
        <v>0</v>
      </c>
      <c r="FR2742">
        <f>INDEX('[2]SGU-Solar'!$B:$B, MATCH($A2742, '[2]SGU-Solar'!$A:$A,0))</f>
        <v>0</v>
      </c>
      <c r="FS2742">
        <f>INDEX('[2]SGU-Solar'!$B:$B, MATCH($A2742, '[2]SGU-Solar'!$A:$A,0))</f>
        <v>0</v>
      </c>
      <c r="FT2742">
        <f>INDEX('[2]SGU-Solar'!$B:$B, MATCH($A2742, '[2]SGU-Solar'!$A:$A,0))</f>
        <v>0</v>
      </c>
      <c r="FU2742">
        <f>INDEX('[2]SGU-Solar'!$B:$B, MATCH($A2742, '[2]SGU-Solar'!$A:$A,0))</f>
        <v>0</v>
      </c>
      <c r="FV2742">
        <f>INDEX('[2]SGU-Solar'!$B:$B, MATCH($A2742, '[2]SGU-Solar'!$A:$A,0))</f>
        <v>0</v>
      </c>
      <c r="FW2742">
        <f>INDEX('[2]SGU-Solar'!$B:$B, MATCH($A2742, '[2]SGU-Solar'!$A:$A,0))</f>
        <v>0</v>
      </c>
      <c r="FX2742">
        <f>INDEX('[2]SGU-Solar'!$B:$B, MATCH($A2742, '[2]SGU-Solar'!$A:$A,0))</f>
        <v>0</v>
      </c>
      <c r="FY2742">
        <f>INDEX('[2]SGU-Solar'!$B:$B, MATCH($A2742, '[2]SGU-Solar'!$A:$A,0))</f>
        <v>0</v>
      </c>
      <c r="FZ2742">
        <f>INDEX('[2]SGU-Solar'!$B:$B, MATCH($A2742, '[2]SGU-Solar'!$A:$A,0))</f>
        <v>0</v>
      </c>
      <c r="GA2742">
        <f>INDEX('[2]SGU-Solar'!$B:$B, MATCH($A2742, '[2]SGU-Solar'!$A:$A,0))</f>
        <v>0</v>
      </c>
      <c r="GB2742">
        <f>INDEX('[2]SGU-Solar'!$B:$B, MATCH($A2742, '[2]SGU-Solar'!$A:$A,0))</f>
        <v>0</v>
      </c>
      <c r="GC2742">
        <f>INDEX('[2]SGU-Solar'!$B:$B, MATCH($A2742, '[2]SGU-Solar'!$A:$A,0))</f>
        <v>0</v>
      </c>
      <c r="GD2742">
        <f>INDEX('[2]SGU-Solar'!$B:$B, MATCH($A2742, '[2]SGU-Solar'!$A:$A,0))</f>
        <v>0</v>
      </c>
      <c r="GE2742">
        <f>INDEX('[2]SGU-Solar'!$B:$B, MATCH($A2742, '[2]SGU-Solar'!$A:$A,0))</f>
        <v>0</v>
      </c>
      <c r="GF2742">
        <f>INDEX('[2]SGU-Solar'!$B:$B, MATCH($A2742, '[2]SGU-Solar'!$A:$A,0))</f>
        <v>0</v>
      </c>
      <c r="GG2742">
        <f>INDEX('[2]SGU-Solar'!$B:$B, MATCH($A2742, '[2]SGU-Solar'!$A:$A,0))</f>
        <v>0</v>
      </c>
      <c r="GH2742">
        <f>INDEX('[2]SGU-Solar'!$B:$B, MATCH($A2742, '[2]SGU-Solar'!$A:$A,0))</f>
        <v>0</v>
      </c>
      <c r="GI2742">
        <f>INDEX('[2]SGU-Solar'!$B:$B, MATCH($A2742, '[2]SGU-Solar'!$A:$A,0))</f>
        <v>0</v>
      </c>
      <c r="GJ2742">
        <f>INDEX('[2]SGU-Solar'!$B:$B, MATCH($A2742, '[2]SGU-Solar'!$A:$A,0))</f>
        <v>0</v>
      </c>
      <c r="GK2742">
        <f>INDEX('[2]SGU-Solar'!$B:$B, MATCH($A2742, '[2]SGU-Solar'!$A:$A,0))</f>
        <v>0</v>
      </c>
      <c r="GL2742">
        <f>INDEX('[2]SGU-Solar'!$B:$B, MATCH($A2742, '[2]SGU-Solar'!$A:$A,0))</f>
        <v>0</v>
      </c>
      <c r="GM2742">
        <f>INDEX('[2]SGU-Solar'!$B:$B, MATCH($A2742, '[2]SGU-Solar'!$A:$A,0))</f>
        <v>0</v>
      </c>
      <c r="GN2742">
        <f>INDEX('[2]SGU-Solar'!$B:$B, MATCH($A2742, '[2]SGU-Solar'!$A:$A,0))</f>
        <v>0</v>
      </c>
      <c r="GO2742">
        <f>INDEX('[2]SGU-Solar'!$B:$B, MATCH($A2742, '[2]SGU-Solar'!$A:$A,0))</f>
        <v>0</v>
      </c>
      <c r="GP2742">
        <f>INDEX('[2]SGU-Solar'!$B:$B, MATCH($A2742, '[2]SGU-Solar'!$A:$A,0))</f>
        <v>0</v>
      </c>
      <c r="GQ2742">
        <f>INDEX('[2]SGU-Solar'!$B:$B, MATCH($A2742, '[2]SGU-Solar'!$A:$A,0))</f>
        <v>0</v>
      </c>
      <c r="GR2742">
        <f>INDEX('[2]SGU-Solar'!$B:$B, MATCH($A2742, '[2]SGU-Solar'!$A:$A,0))</f>
        <v>0</v>
      </c>
      <c r="GS2742">
        <f>INDEX('[2]SGU-Solar'!$B:$B, MATCH($A2742, '[2]SGU-Solar'!$A:$A,0))</f>
        <v>0</v>
      </c>
      <c r="GT2742">
        <f>INDEX('[2]SGU-Solar'!$B:$B, MATCH($A2742, '[2]SGU-Solar'!$A:$A,0))</f>
        <v>0</v>
      </c>
      <c r="GU2742">
        <f>INDEX('[2]SGU-Solar'!$B:$B, MATCH($A2742, '[2]SGU-Solar'!$A:$A,0))</f>
        <v>0</v>
      </c>
      <c r="GV2742">
        <f>INDEX('[2]SGU-Solar'!$B:$B, MATCH($A2742, '[2]SGU-Solar'!$A:$A,0))</f>
        <v>0</v>
      </c>
      <c r="GW2742">
        <f>INDEX('[2]SGU-Solar'!$B:$B, MATCH($A2742, '[2]SGU-Solar'!$A:$A,0))</f>
        <v>0</v>
      </c>
      <c r="GX2742">
        <f>INDEX('[2]SGU-Solar'!$B:$B, MATCH($A2742, '[2]SGU-Solar'!$A:$A,0))</f>
        <v>0</v>
      </c>
      <c r="GY2742">
        <f>INDEX('[2]SGU-Solar'!$B:$B, MATCH($A2742, '[2]SGU-Solar'!$A:$A,0))</f>
        <v>0</v>
      </c>
      <c r="GZ2742">
        <f>INDEX('[2]SGU-Solar'!$B:$B, MATCH($A2742, '[2]SGU-Solar'!$A:$A,0))</f>
        <v>0</v>
      </c>
      <c r="HA2742">
        <f>INDEX('[2]SGU-Solar'!$B:$B, MATCH($A2742, '[2]SGU-Solar'!$A:$A,0))</f>
        <v>0</v>
      </c>
      <c r="HB2742">
        <f>INDEX('[2]SGU-Solar'!$B:$B, MATCH($A2742, '[2]SGU-Solar'!$A:$A,0))</f>
        <v>0</v>
      </c>
      <c r="HC2742">
        <f>INDEX('[2]SGU-Solar'!$B:$B, MATCH($A2742, '[2]SGU-Solar'!$A:$A,0))</f>
        <v>0</v>
      </c>
      <c r="HD2742">
        <f>INDEX('[2]SGU-Solar'!$B:$B, MATCH($A2742, '[2]SGU-Solar'!$A:$A,0))</f>
        <v>0</v>
      </c>
      <c r="HE2742">
        <f>INDEX('[2]SGU-Solar'!$B:$B, MATCH($A2742, '[2]SGU-Solar'!$A:$A,0))</f>
        <v>0</v>
      </c>
      <c r="HF2742">
        <f>INDEX('[2]SGU-Solar'!$B:$B, MATCH($A2742, '[2]SGU-Solar'!$A:$A,0))</f>
        <v>0</v>
      </c>
      <c r="HG2742">
        <f>INDEX('[2]SGU-Solar'!$B:$B, MATCH($A2742, '[2]SGU-Solar'!$A:$A,0))</f>
        <v>0</v>
      </c>
      <c r="HH2742">
        <f>INDEX('[2]SGU-Solar'!$B:$B, MATCH($A2742, '[2]SGU-Solar'!$A:$A,0))</f>
        <v>0</v>
      </c>
      <c r="HI2742">
        <f>INDEX('[2]SGU-Solar'!$B:$B, MATCH($A2742, '[2]SGU-Solar'!$A:$A,0))</f>
        <v>0</v>
      </c>
      <c r="HJ2742">
        <f>INDEX('[2]SGU-Solar'!$B:$B, MATCH($A2742, '[2]SGU-Solar'!$A:$A,0))</f>
        <v>0</v>
      </c>
      <c r="HK2742">
        <f>INDEX('[2]SGU-Solar'!$B:$B, MATCH($A2742, '[2]SGU-Solar'!$A:$A,0))</f>
        <v>0</v>
      </c>
      <c r="HL2742">
        <f>INDEX('[2]SGU-Solar'!$B:$B, MATCH($A2742, '[2]SGU-Solar'!$A:$A,0))</f>
        <v>0</v>
      </c>
      <c r="HM2742">
        <f>INDEX('[2]SGU-Solar'!$B:$B, MATCH($A2742, '[2]SGU-Solar'!$A:$A,0))</f>
        <v>0</v>
      </c>
      <c r="HN2742">
        <f>INDEX('[2]SGU-Solar'!$B:$B, MATCH($A2742, '[2]SGU-Solar'!$A:$A,0))</f>
        <v>0</v>
      </c>
      <c r="HO2742">
        <f>INDEX('[2]SGU-Solar'!$B:$B, MATCH($A2742, '[2]SGU-Solar'!$A:$A,0))</f>
        <v>0</v>
      </c>
      <c r="HP2742">
        <f>INDEX('[2]SGU-Solar'!$B:$B, MATCH($A2742, '[2]SGU-Solar'!$A:$A,0))</f>
        <v>0</v>
      </c>
      <c r="HQ2742">
        <f>INDEX('[2]SGU-Solar'!$B:$B, MATCH($A2742, '[2]SGU-Solar'!$A:$A,0))</f>
        <v>0</v>
      </c>
      <c r="HR2742">
        <f>INDEX('[2]SGU-Solar'!$B:$B, MATCH($A2742, '[2]SGU-Solar'!$A:$A,0))</f>
        <v>0</v>
      </c>
      <c r="HS2742">
        <f>INDEX('[2]SGU-Solar'!$B:$B, MATCH($A2742, '[2]SGU-Solar'!$A:$A,0))</f>
        <v>0</v>
      </c>
      <c r="HT2742">
        <f>INDEX('[2]SGU-Solar'!$B:$B, MATCH($A2742, '[2]SGU-Solar'!$A:$A,0))</f>
        <v>0</v>
      </c>
      <c r="HU2742">
        <f>INDEX('[2]SGU-Solar'!$B:$B, MATCH($A2742, '[2]SGU-Solar'!$A:$A,0))</f>
        <v>0</v>
      </c>
      <c r="HV2742">
        <f>INDEX('[2]SGU-Solar'!$B:$B, MATCH($A2742, '[2]SGU-Solar'!$A:$A,0))</f>
        <v>0</v>
      </c>
      <c r="HW2742">
        <f>INDEX('[2]SGU-Solar'!$B:$B, MATCH($A2742, '[2]SGU-Solar'!$A:$A,0))</f>
        <v>0</v>
      </c>
      <c r="HX2742">
        <f>INDEX('[2]SGU-Solar'!$B:$B, MATCH($A2742, '[2]SGU-Solar'!$A:$A,0))</f>
        <v>0</v>
      </c>
      <c r="HY2742">
        <f>INDEX('[2]SGU-Solar'!$B:$B, MATCH($A2742, '[2]SGU-Solar'!$A:$A,0))</f>
        <v>0</v>
      </c>
      <c r="HZ2742">
        <f>INDEX('[2]SGU-Solar'!$B:$B, MATCH($A2742, '[2]SGU-Solar'!$A:$A,0))</f>
        <v>0</v>
      </c>
      <c r="IA2742">
        <f>INDEX('[2]SGU-Solar'!$B:$B, MATCH($A2742, '[2]SGU-Solar'!$A:$A,0))</f>
        <v>0</v>
      </c>
      <c r="IB2742">
        <f>INDEX('[2]SGU-Solar'!$B:$B, MATCH($A2742, '[2]SGU-Solar'!$A:$A,0))</f>
        <v>0</v>
      </c>
      <c r="IC2742">
        <f>INDEX('[2]SGU-Solar'!$B:$B, MATCH($A2742, '[2]SGU-Solar'!$A:$A,0))</f>
        <v>0</v>
      </c>
      <c r="ID2742">
        <f>INDEX('[2]SGU-Solar'!$B:$B, MATCH($A2742, '[2]SGU-Solar'!$A:$A,0))</f>
        <v>0</v>
      </c>
      <c r="IE2742">
        <f>INDEX('[2]SGU-Solar'!$B:$B, MATCH($A2742, '[2]SGU-Solar'!$A:$A,0))</f>
        <v>0</v>
      </c>
      <c r="IF2742">
        <f>INDEX('[2]SGU-Solar'!$B:$B, MATCH($A2742, '[2]SGU-Solar'!$A:$A,0))</f>
        <v>0</v>
      </c>
      <c r="IG2742">
        <f>INDEX('[2]SGU-Solar'!$B:$B, MATCH($A2742, '[2]SGU-Solar'!$A:$A,0))</f>
        <v>0</v>
      </c>
      <c r="IH2742">
        <f>INDEX('[2]SGU-Solar'!$B:$B, MATCH($A2742, '[2]SGU-Solar'!$A:$A,0))</f>
        <v>0</v>
      </c>
      <c r="II2742">
        <f>INDEX('[2]SGU-Solar'!$B:$B, MATCH($A2742, '[2]SGU-Solar'!$A:$A,0))</f>
        <v>0</v>
      </c>
      <c r="IJ2742">
        <f>INDEX('[2]SGU-Solar'!$B:$B, MATCH($A2742, '[2]SGU-Solar'!$A:$A,0))</f>
        <v>0</v>
      </c>
      <c r="IK2742">
        <f>INDEX('[2]SGU-Solar'!$B:$B, MATCH($A2742, '[2]SGU-Solar'!$A:$A,0))</f>
        <v>0</v>
      </c>
      <c r="IL2742">
        <f>INDEX('[2]SGU-Solar'!$B:$B, MATCH($A2742, '[2]SGU-Solar'!$A:$A,0))</f>
        <v>0</v>
      </c>
      <c r="IM2742">
        <f>INDEX('[2]SGU-Solar'!$B:$B, MATCH($A2742, '[2]SGU-Solar'!$A:$A,0))</f>
        <v>0</v>
      </c>
      <c r="IN2742">
        <f>INDEX('[2]SGU-Solar'!$B:$B, MATCH($A2742, '[2]SGU-Solar'!$A:$A,0))</f>
        <v>0</v>
      </c>
      <c r="IO2742">
        <f>INDEX('[2]SGU-Solar'!$B:$B, MATCH($A2742, '[2]SGU-Solar'!$A:$A,0))</f>
        <v>0</v>
      </c>
      <c r="IP2742">
        <f>INDEX('[2]SGU-Solar'!$B:$B, MATCH($A2742, '[2]SGU-Solar'!$A:$A,0))</f>
        <v>0</v>
      </c>
      <c r="IQ2742">
        <f>INDEX('[2]SGU-Solar'!$B:$B, MATCH($A2742, '[2]SGU-Solar'!$A:$A,0))</f>
        <v>0</v>
      </c>
      <c r="IR2742">
        <f>INDEX('[2]SGU-Solar'!$B:$B, MATCH($A2742, '[2]SGU-Solar'!$A:$A,0))</f>
        <v>0</v>
      </c>
      <c r="IS2742">
        <f>INDEX('[2]SGU-Solar'!$B:$B, MATCH($A2742, '[2]SGU-Solar'!$A:$A,0))</f>
        <v>0</v>
      </c>
      <c r="IT2742">
        <f>INDEX('[2]SGU-Solar'!$B:$B, MATCH($A2742, '[2]SGU-Solar'!$A:$A,0))</f>
        <v>0</v>
      </c>
      <c r="IU2742">
        <f>INDEX('[2]SGU-Solar'!$B:$B, MATCH($A2742, '[2]SGU-Solar'!$A:$A,0))</f>
        <v>0</v>
      </c>
      <c r="IV2742">
        <f>INDEX('[2]SGU-Solar'!$B:$B, MATCH($A2742, '[2]SGU-Solar'!$A:$A,0))</f>
        <v>0</v>
      </c>
      <c r="IW2742">
        <f>INDEX('[2]SGU-Solar'!$B:$B, MATCH($A2742, '[2]SGU-Solar'!$A:$A,0))</f>
        <v>0</v>
      </c>
      <c r="IX2742">
        <f>INDEX('[2]SGU-Solar'!$B:$B, MATCH($A2742, '[2]SGU-Solar'!$A:$A,0))</f>
        <v>0</v>
      </c>
      <c r="IY2742">
        <f>INDEX('[2]SGU-Solar'!$B:$B, MATCH($A2742, '[2]SGU-Solar'!$A:$A,0))</f>
        <v>0</v>
      </c>
      <c r="IZ2742">
        <f>INDEX('[2]SGU-Solar'!$B:$B, MATCH($A2742, '[2]SGU-Solar'!$A:$A,0))</f>
        <v>0</v>
      </c>
      <c r="JA2742">
        <f>INDEX('[2]SGU-Solar'!$B:$B, MATCH($A2742, '[2]SGU-Solar'!$A:$A,0))</f>
        <v>0</v>
      </c>
      <c r="JB2742">
        <f>INDEX('[2]SGU-Solar'!$B:$B, MATCH($A2742, '[2]SGU-Solar'!$A:$A,0))</f>
        <v>0</v>
      </c>
      <c r="JC2742">
        <f>INDEX('[2]SGU-Solar'!$B:$B, MATCH($A2742, '[2]SGU-Solar'!$A:$A,0))</f>
        <v>0</v>
      </c>
      <c r="JD2742">
        <f>INDEX('[2]SGU-Solar'!$B:$B, MATCH($A2742, '[2]SGU-Solar'!$A:$A,0))</f>
        <v>0</v>
      </c>
      <c r="JE2742">
        <f>INDEX('[2]SGU-Solar'!$B:$B, MATCH($A2742, '[2]SGU-Solar'!$A:$A,0))</f>
        <v>0</v>
      </c>
      <c r="JF2742">
        <f>INDEX('[2]SGU-Solar'!$B:$B, MATCH($A2742, '[2]SGU-Solar'!$A:$A,0))</f>
        <v>0</v>
      </c>
      <c r="JG2742">
        <f>INDEX('[2]SGU-Solar'!$B:$B, MATCH($A2742, '[2]SGU-Solar'!$A:$A,0))</f>
        <v>0</v>
      </c>
      <c r="JH2742">
        <f>INDEX('[2]SGU-Solar'!$B:$B, MATCH($A2742, '[2]SGU-Solar'!$A:$A,0))</f>
        <v>0</v>
      </c>
      <c r="JI2742">
        <f>INDEX('[2]SGU-Solar'!$B:$B, MATCH($A2742, '[2]SGU-Solar'!$A:$A,0))</f>
        <v>0</v>
      </c>
      <c r="JJ2742">
        <f>INDEX('[2]SGU-Solar'!$B:$B, MATCH($A2742, '[2]SGU-Solar'!$A:$A,0))</f>
        <v>0</v>
      </c>
      <c r="JK2742">
        <f>INDEX('[2]SGU-Solar'!$B:$B, MATCH($A2742, '[2]SGU-Solar'!$A:$A,0))</f>
        <v>0</v>
      </c>
      <c r="JL2742">
        <f>INDEX('[2]SGU-Solar'!$B:$B, MATCH($A2742, '[2]SGU-Solar'!$A:$A,0))</f>
        <v>0</v>
      </c>
      <c r="JM2742">
        <f>INDEX('[2]SGU-Solar'!$B:$B, MATCH($A2742, '[2]SGU-Solar'!$A:$A,0))</f>
        <v>0</v>
      </c>
      <c r="JN2742">
        <f>INDEX('[2]SGU-Solar'!$B:$B, MATCH($A2742, '[2]SGU-Solar'!$A:$A,0))</f>
        <v>0</v>
      </c>
      <c r="JO2742">
        <f>INDEX('[2]SGU-Solar'!$B:$B, MATCH($A2742, '[2]SGU-Solar'!$A:$A,0))</f>
        <v>0</v>
      </c>
      <c r="JP2742">
        <f>INDEX('[2]SGU-Solar'!$B:$B, MATCH($A2742, '[2]SGU-Solar'!$A:$A,0))</f>
        <v>0</v>
      </c>
      <c r="JQ2742">
        <f>INDEX('[2]SGU-Solar'!$B:$B, MATCH($A2742, '[2]SGU-Solar'!$A:$A,0))</f>
        <v>0</v>
      </c>
      <c r="JR2742">
        <f>INDEX('[2]SGU-Solar'!$B:$B, MATCH($A2742, '[2]SGU-Solar'!$A:$A,0))</f>
        <v>0</v>
      </c>
      <c r="JS2742">
        <f>INDEX('[2]SGU-Solar'!$B:$B, MATCH($A2742, '[2]SGU-Solar'!$A:$A,0))</f>
        <v>0</v>
      </c>
      <c r="JT2742">
        <f>INDEX('[2]SGU-Solar'!$B:$B, MATCH($A2742, '[2]SGU-Solar'!$A:$A,0))</f>
        <v>0</v>
      </c>
      <c r="JU2742">
        <f>INDEX('[2]SGU-Solar'!$B:$B, MATCH($A2742, '[2]SGU-Solar'!$A:$A,0))</f>
        <v>0</v>
      </c>
      <c r="JV2742">
        <f>INDEX('[2]SGU-Solar'!$B:$B, MATCH($A2742, '[2]SGU-Solar'!$A:$A,0))</f>
        <v>0</v>
      </c>
      <c r="JW2742">
        <f>INDEX('[2]SGU-Solar'!$B:$B, MATCH($A2742, '[2]SGU-Solar'!$A:$A,0))</f>
        <v>0</v>
      </c>
      <c r="JX2742">
        <f>INDEX('[2]SGU-Solar'!$B:$B, MATCH($A2742, '[2]SGU-Solar'!$A:$A,0))</f>
        <v>0</v>
      </c>
      <c r="JY2742">
        <f>INDEX('[2]SGU-Solar'!$B:$B, MATCH($A2742, '[2]SGU-Solar'!$A:$A,0))</f>
        <v>0</v>
      </c>
      <c r="JZ2742">
        <f>INDEX('[2]SGU-Solar'!$B:$B, MATCH($A2742, '[2]SGU-Solar'!$A:$A,0))</f>
        <v>0</v>
      </c>
    </row>
    <row r="2743" spans="1:286">
      <c r="A2743">
        <v>7178</v>
      </c>
      <c r="B2743" t="s">
        <v>38</v>
      </c>
      <c r="C2743">
        <v>0</v>
      </c>
      <c r="D2743">
        <v>0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1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1</v>
      </c>
      <c r="DH2743">
        <v>0</v>
      </c>
      <c r="DI2743">
        <v>0</v>
      </c>
      <c r="DJ2743">
        <v>0</v>
      </c>
      <c r="DK2743">
        <v>0</v>
      </c>
      <c r="DL2743">
        <v>0</v>
      </c>
      <c r="DM2743">
        <v>0</v>
      </c>
      <c r="DN2743">
        <v>0</v>
      </c>
      <c r="DO2743">
        <v>0</v>
      </c>
      <c r="DP2743">
        <f>INDEX('[2]SGU-Solar'!$B:$B, MATCH($A2743, '[2]SGU-Solar'!$A:$A,0))</f>
        <v>0</v>
      </c>
      <c r="DQ2743">
        <f>INDEX('[2]SGU-Solar'!$B:$B, MATCH($A2743, '[2]SGU-Solar'!$A:$A,0))</f>
        <v>0</v>
      </c>
      <c r="DR2743">
        <f>INDEX('[2]SGU-Solar'!$B:$B, MATCH($A2743, '[2]SGU-Solar'!$A:$A,0))</f>
        <v>0</v>
      </c>
      <c r="DS2743">
        <f>INDEX('[2]SGU-Solar'!$B:$B, MATCH($A2743, '[2]SGU-Solar'!$A:$A,0))</f>
        <v>0</v>
      </c>
      <c r="DT2743">
        <f>INDEX('[2]SGU-Solar'!$B:$B, MATCH($A2743, '[2]SGU-Solar'!$A:$A,0))</f>
        <v>0</v>
      </c>
      <c r="DU2743">
        <f>INDEX('[2]SGU-Solar'!$B:$B, MATCH($A2743, '[2]SGU-Solar'!$A:$A,0))</f>
        <v>0</v>
      </c>
      <c r="DV2743">
        <f>INDEX('[2]SGU-Solar'!$B:$B, MATCH($A2743, '[2]SGU-Solar'!$A:$A,0))</f>
        <v>0</v>
      </c>
      <c r="DW2743">
        <f>INDEX('[2]SGU-Solar'!$B:$B, MATCH($A2743, '[2]SGU-Solar'!$A:$A,0))</f>
        <v>0</v>
      </c>
      <c r="DX2743">
        <f>INDEX('[2]SGU-Solar'!$B:$B, MATCH($A2743, '[2]SGU-Solar'!$A:$A,0))</f>
        <v>0</v>
      </c>
      <c r="DY2743">
        <f>INDEX('[2]SGU-Solar'!$B:$B, MATCH($A2743, '[2]SGU-Solar'!$A:$A,0))</f>
        <v>0</v>
      </c>
      <c r="DZ2743">
        <f>INDEX('[2]SGU-Solar'!$B:$B, MATCH($A2743, '[2]SGU-Solar'!$A:$A,0))</f>
        <v>0</v>
      </c>
      <c r="EA2743">
        <f>INDEX('[2]SGU-Solar'!$B:$B, MATCH($A2743, '[2]SGU-Solar'!$A:$A,0))</f>
        <v>0</v>
      </c>
      <c r="EB2743">
        <f>INDEX('[2]SGU-Solar'!$B:$B, MATCH($A2743, '[2]SGU-Solar'!$A:$A,0))</f>
        <v>0</v>
      </c>
      <c r="EC2743">
        <f>INDEX('[2]SGU-Solar'!$B:$B, MATCH($A2743, '[2]SGU-Solar'!$A:$A,0))</f>
        <v>0</v>
      </c>
      <c r="ED2743">
        <f>INDEX('[2]SGU-Solar'!$B:$B, MATCH($A2743, '[2]SGU-Solar'!$A:$A,0))</f>
        <v>0</v>
      </c>
      <c r="EE2743">
        <f>INDEX('[2]SGU-Solar'!$B:$B, MATCH($A2743, '[2]SGU-Solar'!$A:$A,0))</f>
        <v>0</v>
      </c>
      <c r="EF2743">
        <f>INDEX('[2]SGU-Solar'!$B:$B, MATCH($A2743, '[2]SGU-Solar'!$A:$A,0))</f>
        <v>0</v>
      </c>
      <c r="EG2743">
        <f>INDEX('[2]SGU-Solar'!$S:$S, MATCH($A2743, '[2]SGU-Solar'!$A:$A,0))</f>
        <v>1</v>
      </c>
      <c r="EH2743">
        <f>INDEX('[2]SGU-Solar'!$S:$S, MATCH($A2743, '[2]SGU-Solar'!$A:$A,0))</f>
        <v>1</v>
      </c>
      <c r="EI2743">
        <f>INDEX('[2]SGU-Solar'!$S:$S, MATCH($A2743, '[2]SGU-Solar'!$A:$A,0))</f>
        <v>1</v>
      </c>
      <c r="EJ2743">
        <f>INDEX('[2]SGU-Solar'!$S:$S, MATCH($A2743, '[2]SGU-Solar'!$A:$A,0))</f>
        <v>1</v>
      </c>
      <c r="EK2743">
        <f>INDEX('[2]SGU-Solar'!$S:$S, MATCH($A2743, '[2]SGU-Solar'!$A:$A,0))</f>
        <v>1</v>
      </c>
      <c r="EL2743">
        <f>INDEX('[2]SGU-Solar'!$S:$S, MATCH($A2743, '[2]SGU-Solar'!$A:$A,0))</f>
        <v>1</v>
      </c>
      <c r="EM2743">
        <f>INDEX('[2]SGU-Solar'!$S:$S, MATCH($A2743, '[2]SGU-Solar'!$A:$A,0))</f>
        <v>1</v>
      </c>
      <c r="EN2743">
        <f>INDEX('[2]SGU-Solar'!$S:$S, MATCH($A2743, '[2]SGU-Solar'!$A:$A,0))</f>
        <v>1</v>
      </c>
      <c r="EO2743">
        <f>INDEX('[2]SGU-Solar'!$S:$S, MATCH($A2743, '[2]SGU-Solar'!$A:$A,0))</f>
        <v>1</v>
      </c>
      <c r="EP2743">
        <f>INDEX('[2]SGU-Solar'!$S:$S, MATCH($A2743, '[2]SGU-Solar'!$A:$A,0))</f>
        <v>1</v>
      </c>
      <c r="EQ2743">
        <f>INDEX('[2]SGU-Solar'!$S:$S, MATCH($A2743, '[2]SGU-Solar'!$A:$A,0))</f>
        <v>1</v>
      </c>
      <c r="ER2743">
        <f>INDEX('[2]SGU-Solar'!$S:$S, MATCH($A2743, '[2]SGU-Solar'!$A:$A,0))</f>
        <v>1</v>
      </c>
      <c r="ES2743">
        <f>INDEX('[2]SGU-Solar'!$S:$S, MATCH($A2743, '[2]SGU-Solar'!$A:$A,0))</f>
        <v>1</v>
      </c>
      <c r="ET2743">
        <f>INDEX('[2]SGU-Solar'!$S:$S, MATCH($A2743, '[2]SGU-Solar'!$A:$A,0))</f>
        <v>1</v>
      </c>
      <c r="EU2743">
        <f>INDEX('[2]SGU-Solar'!$S:$S, MATCH($A2743, '[2]SGU-Solar'!$A:$A,0))</f>
        <v>1</v>
      </c>
      <c r="EV2743">
        <f>INDEX('[2]SGU-Solar'!$S:$S, MATCH($A2743, '[2]SGU-Solar'!$A:$A,0))</f>
        <v>1</v>
      </c>
      <c r="EW2743">
        <f>INDEX('[2]SGU-Solar'!$S:$S, MATCH($A2743, '[2]SGU-Solar'!$A:$A,0))</f>
        <v>1</v>
      </c>
      <c r="EX2743">
        <f>INDEX('[2]SGU-Solar'!$S:$S, MATCH($A2743, '[2]SGU-Solar'!$A:$A,0))</f>
        <v>1</v>
      </c>
      <c r="EY2743">
        <f>INDEX('[2]SGU-Solar'!$S:$S, MATCH($A2743, '[2]SGU-Solar'!$A:$A,0))</f>
        <v>1</v>
      </c>
      <c r="EZ2743">
        <f>INDEX('[2]SGU-Solar'!$S:$S, MATCH($A2743, '[2]SGU-Solar'!$A:$A,0))</f>
        <v>1</v>
      </c>
      <c r="FA2743">
        <f>INDEX('[2]SGU-Solar'!$S:$S, MATCH($A2743, '[2]SGU-Solar'!$A:$A,0))</f>
        <v>1</v>
      </c>
      <c r="FB2743">
        <f>INDEX('[2]SGU-Solar'!$S:$S, MATCH($A2743, '[2]SGU-Solar'!$A:$A,0))</f>
        <v>1</v>
      </c>
      <c r="FC2743">
        <f>INDEX('[2]SGU-Solar'!$S:$S, MATCH($A2743, '[2]SGU-Solar'!$A:$A,0))</f>
        <v>1</v>
      </c>
      <c r="FD2743">
        <f>INDEX('[2]SGU-Solar'!$S:$S, MATCH($A2743, '[2]SGU-Solar'!$A:$A,0))</f>
        <v>1</v>
      </c>
      <c r="FE2743">
        <f>INDEX('[2]SGU-Solar'!$S:$S, MATCH($A2743, '[2]SGU-Solar'!$A:$A,0))</f>
        <v>1</v>
      </c>
      <c r="FF2743">
        <f>INDEX('[2]SGU-Solar'!$S:$S, MATCH($A2743, '[2]SGU-Solar'!$A:$A,0))</f>
        <v>1</v>
      </c>
      <c r="FG2743">
        <f>INDEX('[2]SGU-Solar'!$S:$S, MATCH($A2743, '[2]SGU-Solar'!$A:$A,0))</f>
        <v>1</v>
      </c>
      <c r="FH2743">
        <f>INDEX('[2]SGU-Solar'!$S:$S, MATCH($A2743, '[2]SGU-Solar'!$A:$A,0))</f>
        <v>1</v>
      </c>
      <c r="FI2743">
        <f>INDEX('[2]SGU-Solar'!$S:$S, MATCH($A2743, '[2]SGU-Solar'!$A:$A,0))</f>
        <v>1</v>
      </c>
      <c r="FJ2743">
        <f>INDEX('[2]SGU-Solar'!$B:$B, MATCH($A2743, '[2]SGU-Solar'!$A:$A,0))</f>
        <v>0</v>
      </c>
      <c r="FK2743">
        <f>INDEX('[2]SGU-Solar'!$B:$B, MATCH($A2743, '[2]SGU-Solar'!$A:$A,0))</f>
        <v>0</v>
      </c>
      <c r="FL2743">
        <f>INDEX('[2]SGU-Solar'!$B:$B, MATCH($A2743, '[2]SGU-Solar'!$A:$A,0))</f>
        <v>0</v>
      </c>
      <c r="FM2743">
        <f>INDEX('[2]SGU-Solar'!$B:$B, MATCH($A2743, '[2]SGU-Solar'!$A:$A,0))</f>
        <v>0</v>
      </c>
      <c r="FN2743">
        <f>INDEX('[2]SGU-Solar'!$B:$B, MATCH($A2743, '[2]SGU-Solar'!$A:$A,0))</f>
        <v>0</v>
      </c>
      <c r="FO2743">
        <f>INDEX('[2]SGU-Solar'!$B:$B, MATCH($A2743, '[2]SGU-Solar'!$A:$A,0))</f>
        <v>0</v>
      </c>
      <c r="FP2743">
        <f>INDEX('[2]SGU-Solar'!$B:$B, MATCH($A2743, '[2]SGU-Solar'!$A:$A,0))</f>
        <v>0</v>
      </c>
      <c r="FQ2743">
        <f>INDEX('[2]SGU-Solar'!$B:$B, MATCH($A2743, '[2]SGU-Solar'!$A:$A,0))</f>
        <v>0</v>
      </c>
      <c r="FR2743">
        <f>INDEX('[2]SGU-Solar'!$B:$B, MATCH($A2743, '[2]SGU-Solar'!$A:$A,0))</f>
        <v>0</v>
      </c>
      <c r="FS2743">
        <f>INDEX('[2]SGU-Solar'!$B:$B, MATCH($A2743, '[2]SGU-Solar'!$A:$A,0))</f>
        <v>0</v>
      </c>
      <c r="FT2743">
        <f>INDEX('[2]SGU-Solar'!$B:$B, MATCH($A2743, '[2]SGU-Solar'!$A:$A,0))</f>
        <v>0</v>
      </c>
      <c r="FU2743">
        <f>INDEX('[2]SGU-Solar'!$B:$B, MATCH($A2743, '[2]SGU-Solar'!$A:$A,0))</f>
        <v>0</v>
      </c>
      <c r="FV2743">
        <f>INDEX('[2]SGU-Solar'!$B:$B, MATCH($A2743, '[2]SGU-Solar'!$A:$A,0))</f>
        <v>0</v>
      </c>
      <c r="FW2743">
        <f>INDEX('[2]SGU-Solar'!$B:$B, MATCH($A2743, '[2]SGU-Solar'!$A:$A,0))</f>
        <v>0</v>
      </c>
      <c r="FX2743">
        <f>INDEX('[2]SGU-Solar'!$B:$B, MATCH($A2743, '[2]SGU-Solar'!$A:$A,0))</f>
        <v>0</v>
      </c>
      <c r="FY2743">
        <f>INDEX('[2]SGU-Solar'!$B:$B, MATCH($A2743, '[2]SGU-Solar'!$A:$A,0))</f>
        <v>0</v>
      </c>
      <c r="FZ2743">
        <f>INDEX('[2]SGU-Solar'!$B:$B, MATCH($A2743, '[2]SGU-Solar'!$A:$A,0))</f>
        <v>0</v>
      </c>
      <c r="GA2743">
        <f>INDEX('[2]SGU-Solar'!$B:$B, MATCH($A2743, '[2]SGU-Solar'!$A:$A,0))</f>
        <v>0</v>
      </c>
      <c r="GB2743">
        <f>INDEX('[2]SGU-Solar'!$B:$B, MATCH($A2743, '[2]SGU-Solar'!$A:$A,0))</f>
        <v>0</v>
      </c>
      <c r="GC2743">
        <f>INDEX('[2]SGU-Solar'!$B:$B, MATCH($A2743, '[2]SGU-Solar'!$A:$A,0))</f>
        <v>0</v>
      </c>
      <c r="GD2743">
        <f>INDEX('[2]SGU-Solar'!$B:$B, MATCH($A2743, '[2]SGU-Solar'!$A:$A,0))</f>
        <v>0</v>
      </c>
      <c r="GE2743">
        <f>INDEX('[2]SGU-Solar'!$B:$B, MATCH($A2743, '[2]SGU-Solar'!$A:$A,0))</f>
        <v>0</v>
      </c>
      <c r="GF2743">
        <f>INDEX('[2]SGU-Solar'!$B:$B, MATCH($A2743, '[2]SGU-Solar'!$A:$A,0))</f>
        <v>0</v>
      </c>
      <c r="GG2743">
        <f>INDEX('[2]SGU-Solar'!$B:$B, MATCH($A2743, '[2]SGU-Solar'!$A:$A,0))</f>
        <v>0</v>
      </c>
      <c r="GH2743">
        <f>INDEX('[2]SGU-Solar'!$B:$B, MATCH($A2743, '[2]SGU-Solar'!$A:$A,0))</f>
        <v>0</v>
      </c>
      <c r="GI2743">
        <f>INDEX('[2]SGU-Solar'!$B:$B, MATCH($A2743, '[2]SGU-Solar'!$A:$A,0))</f>
        <v>0</v>
      </c>
      <c r="GJ2743">
        <f>INDEX('[2]SGU-Solar'!$B:$B, MATCH($A2743, '[2]SGU-Solar'!$A:$A,0))</f>
        <v>0</v>
      </c>
      <c r="GK2743">
        <f>INDEX('[2]SGU-Solar'!$B:$B, MATCH($A2743, '[2]SGU-Solar'!$A:$A,0))</f>
        <v>0</v>
      </c>
      <c r="GL2743">
        <f>INDEX('[2]SGU-Solar'!$B:$B, MATCH($A2743, '[2]SGU-Solar'!$A:$A,0))</f>
        <v>0</v>
      </c>
      <c r="GM2743">
        <f>INDEX('[2]SGU-Solar'!$B:$B, MATCH($A2743, '[2]SGU-Solar'!$A:$A,0))</f>
        <v>0</v>
      </c>
      <c r="GN2743">
        <f>INDEX('[2]SGU-Solar'!$B:$B, MATCH($A2743, '[2]SGU-Solar'!$A:$A,0))</f>
        <v>0</v>
      </c>
      <c r="GO2743">
        <f>INDEX('[2]SGU-Solar'!$B:$B, MATCH($A2743, '[2]SGU-Solar'!$A:$A,0))</f>
        <v>0</v>
      </c>
      <c r="GP2743">
        <f>INDEX('[2]SGU-Solar'!$B:$B, MATCH($A2743, '[2]SGU-Solar'!$A:$A,0))</f>
        <v>0</v>
      </c>
      <c r="GQ2743">
        <f>INDEX('[2]SGU-Solar'!$B:$B, MATCH($A2743, '[2]SGU-Solar'!$A:$A,0))</f>
        <v>0</v>
      </c>
      <c r="GR2743">
        <f>INDEX('[2]SGU-Solar'!$B:$B, MATCH($A2743, '[2]SGU-Solar'!$A:$A,0))</f>
        <v>0</v>
      </c>
      <c r="GS2743">
        <f>INDEX('[2]SGU-Solar'!$B:$B, MATCH($A2743, '[2]SGU-Solar'!$A:$A,0))</f>
        <v>0</v>
      </c>
      <c r="GT2743">
        <f>INDEX('[2]SGU-Solar'!$B:$B, MATCH($A2743, '[2]SGU-Solar'!$A:$A,0))</f>
        <v>0</v>
      </c>
      <c r="GU2743">
        <f>INDEX('[2]SGU-Solar'!$B:$B, MATCH($A2743, '[2]SGU-Solar'!$A:$A,0))</f>
        <v>0</v>
      </c>
      <c r="GV2743">
        <f>INDEX('[2]SGU-Solar'!$B:$B, MATCH($A2743, '[2]SGU-Solar'!$A:$A,0))</f>
        <v>0</v>
      </c>
      <c r="GW2743">
        <f>INDEX('[2]SGU-Solar'!$B:$B, MATCH($A2743, '[2]SGU-Solar'!$A:$A,0))</f>
        <v>0</v>
      </c>
      <c r="GX2743">
        <f>INDEX('[2]SGU-Solar'!$B:$B, MATCH($A2743, '[2]SGU-Solar'!$A:$A,0))</f>
        <v>0</v>
      </c>
      <c r="GY2743">
        <f>INDEX('[2]SGU-Solar'!$B:$B, MATCH($A2743, '[2]SGU-Solar'!$A:$A,0))</f>
        <v>0</v>
      </c>
      <c r="GZ2743">
        <f>INDEX('[2]SGU-Solar'!$B:$B, MATCH($A2743, '[2]SGU-Solar'!$A:$A,0))</f>
        <v>0</v>
      </c>
      <c r="HA2743">
        <f>INDEX('[2]SGU-Solar'!$B:$B, MATCH($A2743, '[2]SGU-Solar'!$A:$A,0))</f>
        <v>0</v>
      </c>
      <c r="HB2743">
        <f>INDEX('[2]SGU-Solar'!$B:$B, MATCH($A2743, '[2]SGU-Solar'!$A:$A,0))</f>
        <v>0</v>
      </c>
      <c r="HC2743">
        <f>INDEX('[2]SGU-Solar'!$B:$B, MATCH($A2743, '[2]SGU-Solar'!$A:$A,0))</f>
        <v>0</v>
      </c>
      <c r="HD2743">
        <f>INDEX('[2]SGU-Solar'!$B:$B, MATCH($A2743, '[2]SGU-Solar'!$A:$A,0))</f>
        <v>0</v>
      </c>
      <c r="HE2743">
        <f>INDEX('[2]SGU-Solar'!$B:$B, MATCH($A2743, '[2]SGU-Solar'!$A:$A,0))</f>
        <v>0</v>
      </c>
      <c r="HF2743">
        <f>INDEX('[2]SGU-Solar'!$B:$B, MATCH($A2743, '[2]SGU-Solar'!$A:$A,0))</f>
        <v>0</v>
      </c>
      <c r="HG2743">
        <f>INDEX('[2]SGU-Solar'!$B:$B, MATCH($A2743, '[2]SGU-Solar'!$A:$A,0))</f>
        <v>0</v>
      </c>
      <c r="HH2743">
        <f>INDEX('[2]SGU-Solar'!$B:$B, MATCH($A2743, '[2]SGU-Solar'!$A:$A,0))</f>
        <v>0</v>
      </c>
      <c r="HI2743">
        <f>INDEX('[2]SGU-Solar'!$B:$B, MATCH($A2743, '[2]SGU-Solar'!$A:$A,0))</f>
        <v>0</v>
      </c>
      <c r="HJ2743">
        <f>INDEX('[2]SGU-Solar'!$B:$B, MATCH($A2743, '[2]SGU-Solar'!$A:$A,0))</f>
        <v>0</v>
      </c>
      <c r="HK2743">
        <f>INDEX('[2]SGU-Solar'!$B:$B, MATCH($A2743, '[2]SGU-Solar'!$A:$A,0))</f>
        <v>0</v>
      </c>
      <c r="HL2743">
        <f>INDEX('[2]SGU-Solar'!$B:$B, MATCH($A2743, '[2]SGU-Solar'!$A:$A,0))</f>
        <v>0</v>
      </c>
      <c r="HM2743">
        <f>INDEX('[2]SGU-Solar'!$B:$B, MATCH($A2743, '[2]SGU-Solar'!$A:$A,0))</f>
        <v>0</v>
      </c>
      <c r="HN2743">
        <f>INDEX('[2]SGU-Solar'!$B:$B, MATCH($A2743, '[2]SGU-Solar'!$A:$A,0))</f>
        <v>0</v>
      </c>
      <c r="HO2743">
        <f>INDEX('[2]SGU-Solar'!$B:$B, MATCH($A2743, '[2]SGU-Solar'!$A:$A,0))</f>
        <v>0</v>
      </c>
      <c r="HP2743">
        <f>INDEX('[2]SGU-Solar'!$B:$B, MATCH($A2743, '[2]SGU-Solar'!$A:$A,0))</f>
        <v>0</v>
      </c>
      <c r="HQ2743">
        <f>INDEX('[2]SGU-Solar'!$B:$B, MATCH($A2743, '[2]SGU-Solar'!$A:$A,0))</f>
        <v>0</v>
      </c>
      <c r="HR2743">
        <f>INDEX('[2]SGU-Solar'!$B:$B, MATCH($A2743, '[2]SGU-Solar'!$A:$A,0))</f>
        <v>0</v>
      </c>
      <c r="HS2743">
        <f>INDEX('[2]SGU-Solar'!$B:$B, MATCH($A2743, '[2]SGU-Solar'!$A:$A,0))</f>
        <v>0</v>
      </c>
      <c r="HT2743">
        <f>INDEX('[2]SGU-Solar'!$B:$B, MATCH($A2743, '[2]SGU-Solar'!$A:$A,0))</f>
        <v>0</v>
      </c>
      <c r="HU2743">
        <f>INDEX('[2]SGU-Solar'!$B:$B, MATCH($A2743, '[2]SGU-Solar'!$A:$A,0))</f>
        <v>0</v>
      </c>
      <c r="HV2743">
        <f>INDEX('[2]SGU-Solar'!$B:$B, MATCH($A2743, '[2]SGU-Solar'!$A:$A,0))</f>
        <v>0</v>
      </c>
      <c r="HW2743">
        <f>INDEX('[2]SGU-Solar'!$B:$B, MATCH($A2743, '[2]SGU-Solar'!$A:$A,0))</f>
        <v>0</v>
      </c>
      <c r="HX2743">
        <f>INDEX('[2]SGU-Solar'!$B:$B, MATCH($A2743, '[2]SGU-Solar'!$A:$A,0))</f>
        <v>0</v>
      </c>
      <c r="HY2743">
        <f>INDEX('[2]SGU-Solar'!$B:$B, MATCH($A2743, '[2]SGU-Solar'!$A:$A,0))</f>
        <v>0</v>
      </c>
      <c r="HZ2743">
        <f>INDEX('[2]SGU-Solar'!$B:$B, MATCH($A2743, '[2]SGU-Solar'!$A:$A,0))</f>
        <v>0</v>
      </c>
      <c r="IA2743">
        <f>INDEX('[2]SGU-Solar'!$B:$B, MATCH($A2743, '[2]SGU-Solar'!$A:$A,0))</f>
        <v>0</v>
      </c>
      <c r="IB2743">
        <f>INDEX('[2]SGU-Solar'!$B:$B, MATCH($A2743, '[2]SGU-Solar'!$A:$A,0))</f>
        <v>0</v>
      </c>
      <c r="IC2743">
        <f>INDEX('[2]SGU-Solar'!$B:$B, MATCH($A2743, '[2]SGU-Solar'!$A:$A,0))</f>
        <v>0</v>
      </c>
      <c r="ID2743">
        <f>INDEX('[2]SGU-Solar'!$B:$B, MATCH($A2743, '[2]SGU-Solar'!$A:$A,0))</f>
        <v>0</v>
      </c>
      <c r="IE2743">
        <f>INDEX('[2]SGU-Solar'!$B:$B, MATCH($A2743, '[2]SGU-Solar'!$A:$A,0))</f>
        <v>0</v>
      </c>
      <c r="IF2743">
        <f>INDEX('[2]SGU-Solar'!$B:$B, MATCH($A2743, '[2]SGU-Solar'!$A:$A,0))</f>
        <v>0</v>
      </c>
      <c r="IG2743">
        <f>INDEX('[2]SGU-Solar'!$B:$B, MATCH($A2743, '[2]SGU-Solar'!$A:$A,0))</f>
        <v>0</v>
      </c>
      <c r="IH2743">
        <f>INDEX('[2]SGU-Solar'!$B:$B, MATCH($A2743, '[2]SGU-Solar'!$A:$A,0))</f>
        <v>0</v>
      </c>
      <c r="II2743">
        <f>INDEX('[2]SGU-Solar'!$B:$B, MATCH($A2743, '[2]SGU-Solar'!$A:$A,0))</f>
        <v>0</v>
      </c>
      <c r="IJ2743">
        <f>INDEX('[2]SGU-Solar'!$B:$B, MATCH($A2743, '[2]SGU-Solar'!$A:$A,0))</f>
        <v>0</v>
      </c>
      <c r="IK2743">
        <f>INDEX('[2]SGU-Solar'!$B:$B, MATCH($A2743, '[2]SGU-Solar'!$A:$A,0))</f>
        <v>0</v>
      </c>
      <c r="IL2743">
        <f>INDEX('[2]SGU-Solar'!$B:$B, MATCH($A2743, '[2]SGU-Solar'!$A:$A,0))</f>
        <v>0</v>
      </c>
      <c r="IM2743">
        <f>INDEX('[2]SGU-Solar'!$B:$B, MATCH($A2743, '[2]SGU-Solar'!$A:$A,0))</f>
        <v>0</v>
      </c>
      <c r="IN2743">
        <f>INDEX('[2]SGU-Solar'!$B:$B, MATCH($A2743, '[2]SGU-Solar'!$A:$A,0))</f>
        <v>0</v>
      </c>
      <c r="IO2743">
        <f>INDEX('[2]SGU-Solar'!$B:$B, MATCH($A2743, '[2]SGU-Solar'!$A:$A,0))</f>
        <v>0</v>
      </c>
      <c r="IP2743">
        <f>INDEX('[2]SGU-Solar'!$B:$B, MATCH($A2743, '[2]SGU-Solar'!$A:$A,0))</f>
        <v>0</v>
      </c>
      <c r="IQ2743">
        <f>INDEX('[2]SGU-Solar'!$B:$B, MATCH($A2743, '[2]SGU-Solar'!$A:$A,0))</f>
        <v>0</v>
      </c>
      <c r="IR2743">
        <f>INDEX('[2]SGU-Solar'!$B:$B, MATCH($A2743, '[2]SGU-Solar'!$A:$A,0))</f>
        <v>0</v>
      </c>
      <c r="IS2743">
        <f>INDEX('[2]SGU-Solar'!$B:$B, MATCH($A2743, '[2]SGU-Solar'!$A:$A,0))</f>
        <v>0</v>
      </c>
      <c r="IT2743">
        <f>INDEX('[2]SGU-Solar'!$B:$B, MATCH($A2743, '[2]SGU-Solar'!$A:$A,0))</f>
        <v>0</v>
      </c>
      <c r="IU2743">
        <f>INDEX('[2]SGU-Solar'!$B:$B, MATCH($A2743, '[2]SGU-Solar'!$A:$A,0))</f>
        <v>0</v>
      </c>
      <c r="IV2743">
        <f>INDEX('[2]SGU-Solar'!$B:$B, MATCH($A2743, '[2]SGU-Solar'!$A:$A,0))</f>
        <v>0</v>
      </c>
      <c r="IW2743">
        <f>INDEX('[2]SGU-Solar'!$B:$B, MATCH($A2743, '[2]SGU-Solar'!$A:$A,0))</f>
        <v>0</v>
      </c>
      <c r="IX2743">
        <f>INDEX('[2]SGU-Solar'!$B:$B, MATCH($A2743, '[2]SGU-Solar'!$A:$A,0))</f>
        <v>0</v>
      </c>
      <c r="IY2743">
        <f>INDEX('[2]SGU-Solar'!$B:$B, MATCH($A2743, '[2]SGU-Solar'!$A:$A,0))</f>
        <v>0</v>
      </c>
      <c r="IZ2743">
        <f>INDEX('[2]SGU-Solar'!$B:$B, MATCH($A2743, '[2]SGU-Solar'!$A:$A,0))</f>
        <v>0</v>
      </c>
      <c r="JA2743">
        <f>INDEX('[2]SGU-Solar'!$B:$B, MATCH($A2743, '[2]SGU-Solar'!$A:$A,0))</f>
        <v>0</v>
      </c>
      <c r="JB2743">
        <f>INDEX('[2]SGU-Solar'!$B:$B, MATCH($A2743, '[2]SGU-Solar'!$A:$A,0))</f>
        <v>0</v>
      </c>
      <c r="JC2743">
        <f>INDEX('[2]SGU-Solar'!$B:$B, MATCH($A2743, '[2]SGU-Solar'!$A:$A,0))</f>
        <v>0</v>
      </c>
      <c r="JD2743">
        <f>INDEX('[2]SGU-Solar'!$B:$B, MATCH($A2743, '[2]SGU-Solar'!$A:$A,0))</f>
        <v>0</v>
      </c>
      <c r="JE2743">
        <f>INDEX('[2]SGU-Solar'!$B:$B, MATCH($A2743, '[2]SGU-Solar'!$A:$A,0))</f>
        <v>0</v>
      </c>
      <c r="JF2743">
        <f>INDEX('[2]SGU-Solar'!$B:$B, MATCH($A2743, '[2]SGU-Solar'!$A:$A,0))</f>
        <v>0</v>
      </c>
      <c r="JG2743">
        <f>INDEX('[2]SGU-Solar'!$B:$B, MATCH($A2743, '[2]SGU-Solar'!$A:$A,0))</f>
        <v>0</v>
      </c>
      <c r="JH2743">
        <f>INDEX('[2]SGU-Solar'!$B:$B, MATCH($A2743, '[2]SGU-Solar'!$A:$A,0))</f>
        <v>0</v>
      </c>
      <c r="JI2743">
        <f>INDEX('[2]SGU-Solar'!$B:$B, MATCH($A2743, '[2]SGU-Solar'!$A:$A,0))</f>
        <v>0</v>
      </c>
      <c r="JJ2743">
        <f>INDEX('[2]SGU-Solar'!$B:$B, MATCH($A2743, '[2]SGU-Solar'!$A:$A,0))</f>
        <v>0</v>
      </c>
      <c r="JK2743">
        <f>INDEX('[2]SGU-Solar'!$B:$B, MATCH($A2743, '[2]SGU-Solar'!$A:$A,0))</f>
        <v>0</v>
      </c>
      <c r="JL2743">
        <f>INDEX('[2]SGU-Solar'!$B:$B, MATCH($A2743, '[2]SGU-Solar'!$A:$A,0))</f>
        <v>0</v>
      </c>
      <c r="JM2743">
        <f>INDEX('[2]SGU-Solar'!$B:$B, MATCH($A2743, '[2]SGU-Solar'!$A:$A,0))</f>
        <v>0</v>
      </c>
      <c r="JN2743">
        <f>INDEX('[2]SGU-Solar'!$B:$B, MATCH($A2743, '[2]SGU-Solar'!$A:$A,0))</f>
        <v>0</v>
      </c>
      <c r="JO2743">
        <f>INDEX('[2]SGU-Solar'!$B:$B, MATCH($A2743, '[2]SGU-Solar'!$A:$A,0))</f>
        <v>0</v>
      </c>
      <c r="JP2743">
        <f>INDEX('[2]SGU-Solar'!$B:$B, MATCH($A2743, '[2]SGU-Solar'!$A:$A,0))</f>
        <v>0</v>
      </c>
      <c r="JQ2743">
        <f>INDEX('[2]SGU-Solar'!$B:$B, MATCH($A2743, '[2]SGU-Solar'!$A:$A,0))</f>
        <v>0</v>
      </c>
      <c r="JR2743">
        <f>INDEX('[2]SGU-Solar'!$B:$B, MATCH($A2743, '[2]SGU-Solar'!$A:$A,0))</f>
        <v>0</v>
      </c>
      <c r="JS2743">
        <f>INDEX('[2]SGU-Solar'!$B:$B, MATCH($A2743, '[2]SGU-Solar'!$A:$A,0))</f>
        <v>0</v>
      </c>
      <c r="JT2743">
        <f>INDEX('[2]SGU-Solar'!$B:$B, MATCH($A2743, '[2]SGU-Solar'!$A:$A,0))</f>
        <v>0</v>
      </c>
      <c r="JU2743">
        <f>INDEX('[2]SGU-Solar'!$B:$B, MATCH($A2743, '[2]SGU-Solar'!$A:$A,0))</f>
        <v>0</v>
      </c>
      <c r="JV2743">
        <f>INDEX('[2]SGU-Solar'!$B:$B, MATCH($A2743, '[2]SGU-Solar'!$A:$A,0))</f>
        <v>0</v>
      </c>
      <c r="JW2743">
        <f>INDEX('[2]SGU-Solar'!$B:$B, MATCH($A2743, '[2]SGU-Solar'!$A:$A,0))</f>
        <v>0</v>
      </c>
      <c r="JX2743">
        <f>INDEX('[2]SGU-Solar'!$B:$B, MATCH($A2743, '[2]SGU-Solar'!$A:$A,0))</f>
        <v>0</v>
      </c>
      <c r="JY2743">
        <f>INDEX('[2]SGU-Solar'!$B:$B, MATCH($A2743, '[2]SGU-Solar'!$A:$A,0))</f>
        <v>0</v>
      </c>
      <c r="JZ2743">
        <f>INDEX('[2]SGU-Solar'!$B:$B, MATCH($A2743, '[2]SGU-Solar'!$A:$A,0))</f>
        <v>0</v>
      </c>
    </row>
    <row r="2744" spans="1:286">
      <c r="A2744">
        <v>7179</v>
      </c>
      <c r="B2744" t="s">
        <v>38</v>
      </c>
      <c r="C2744">
        <v>0</v>
      </c>
      <c r="D2744">
        <v>0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1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1</v>
      </c>
      <c r="DA2744">
        <v>1</v>
      </c>
      <c r="DB2744">
        <v>1</v>
      </c>
      <c r="DC2744">
        <v>0</v>
      </c>
      <c r="DD2744">
        <v>0</v>
      </c>
      <c r="DE2744">
        <v>0</v>
      </c>
      <c r="DF2744">
        <v>1</v>
      </c>
      <c r="DG2744">
        <v>0</v>
      </c>
      <c r="DH2744">
        <v>0</v>
      </c>
      <c r="DI2744">
        <v>2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f>INDEX('[2]SGU-Solar'!$B:$B, MATCH($A2744, '[2]SGU-Solar'!$A:$A,0))</f>
        <v>0</v>
      </c>
      <c r="DQ2744">
        <f>INDEX('[2]SGU-Solar'!$B:$B, MATCH($A2744, '[2]SGU-Solar'!$A:$A,0))</f>
        <v>0</v>
      </c>
      <c r="DR2744">
        <f>INDEX('[2]SGU-Solar'!$B:$B, MATCH($A2744, '[2]SGU-Solar'!$A:$A,0))</f>
        <v>0</v>
      </c>
      <c r="DS2744">
        <f>INDEX('[2]SGU-Solar'!$B:$B, MATCH($A2744, '[2]SGU-Solar'!$A:$A,0))</f>
        <v>0</v>
      </c>
      <c r="DT2744">
        <f>INDEX('[2]SGU-Solar'!$B:$B, MATCH($A2744, '[2]SGU-Solar'!$A:$A,0))</f>
        <v>0</v>
      </c>
      <c r="DU2744">
        <f>INDEX('[2]SGU-Solar'!$B:$B, MATCH($A2744, '[2]SGU-Solar'!$A:$A,0))</f>
        <v>0</v>
      </c>
      <c r="DV2744">
        <f>INDEX('[2]SGU-Solar'!$B:$B, MATCH($A2744, '[2]SGU-Solar'!$A:$A,0))</f>
        <v>0</v>
      </c>
      <c r="DW2744">
        <f>INDEX('[2]SGU-Solar'!$B:$B, MATCH($A2744, '[2]SGU-Solar'!$A:$A,0))</f>
        <v>0</v>
      </c>
      <c r="DX2744">
        <f>INDEX('[2]SGU-Solar'!$B:$B, MATCH($A2744, '[2]SGU-Solar'!$A:$A,0))</f>
        <v>0</v>
      </c>
      <c r="DY2744">
        <f>INDEX('[2]SGU-Solar'!$B:$B, MATCH($A2744, '[2]SGU-Solar'!$A:$A,0))</f>
        <v>0</v>
      </c>
      <c r="DZ2744">
        <f>INDEX('[2]SGU-Solar'!$B:$B, MATCH($A2744, '[2]SGU-Solar'!$A:$A,0))</f>
        <v>0</v>
      </c>
      <c r="EA2744">
        <f>INDEX('[2]SGU-Solar'!$B:$B, MATCH($A2744, '[2]SGU-Solar'!$A:$A,0))</f>
        <v>0</v>
      </c>
      <c r="EB2744">
        <f>INDEX('[2]SGU-Solar'!$B:$B, MATCH($A2744, '[2]SGU-Solar'!$A:$A,0))</f>
        <v>0</v>
      </c>
      <c r="EC2744">
        <f>INDEX('[2]SGU-Solar'!$B:$B, MATCH($A2744, '[2]SGU-Solar'!$A:$A,0))</f>
        <v>0</v>
      </c>
      <c r="ED2744">
        <f>INDEX('[2]SGU-Solar'!$B:$B, MATCH($A2744, '[2]SGU-Solar'!$A:$A,0))</f>
        <v>0</v>
      </c>
      <c r="EE2744">
        <f>INDEX('[2]SGU-Solar'!$B:$B, MATCH($A2744, '[2]SGU-Solar'!$A:$A,0))</f>
        <v>0</v>
      </c>
      <c r="EF2744">
        <f>INDEX('[2]SGU-Solar'!$B:$B, MATCH($A2744, '[2]SGU-Solar'!$A:$A,0))</f>
        <v>0</v>
      </c>
      <c r="EG2744">
        <f>INDEX('[2]SGU-Solar'!$S:$S, MATCH($A2744, '[2]SGU-Solar'!$A:$A,0))</f>
        <v>2</v>
      </c>
      <c r="EH2744">
        <f>INDEX('[2]SGU-Solar'!$S:$S, MATCH($A2744, '[2]SGU-Solar'!$A:$A,0))</f>
        <v>2</v>
      </c>
      <c r="EI2744">
        <f>INDEX('[2]SGU-Solar'!$S:$S, MATCH($A2744, '[2]SGU-Solar'!$A:$A,0))</f>
        <v>2</v>
      </c>
      <c r="EJ2744">
        <f>INDEX('[2]SGU-Solar'!$S:$S, MATCH($A2744, '[2]SGU-Solar'!$A:$A,0))</f>
        <v>2</v>
      </c>
      <c r="EK2744">
        <f>INDEX('[2]SGU-Solar'!$S:$S, MATCH($A2744, '[2]SGU-Solar'!$A:$A,0))</f>
        <v>2</v>
      </c>
      <c r="EL2744">
        <f>INDEX('[2]SGU-Solar'!$S:$S, MATCH($A2744, '[2]SGU-Solar'!$A:$A,0))</f>
        <v>2</v>
      </c>
      <c r="EM2744">
        <f>INDEX('[2]SGU-Solar'!$S:$S, MATCH($A2744, '[2]SGU-Solar'!$A:$A,0))</f>
        <v>2</v>
      </c>
      <c r="EN2744">
        <f>INDEX('[2]SGU-Solar'!$S:$S, MATCH($A2744, '[2]SGU-Solar'!$A:$A,0))</f>
        <v>2</v>
      </c>
      <c r="EO2744">
        <f>INDEX('[2]SGU-Solar'!$S:$S, MATCH($A2744, '[2]SGU-Solar'!$A:$A,0))</f>
        <v>2</v>
      </c>
      <c r="EP2744">
        <f>INDEX('[2]SGU-Solar'!$S:$S, MATCH($A2744, '[2]SGU-Solar'!$A:$A,0))</f>
        <v>2</v>
      </c>
      <c r="EQ2744">
        <f>INDEX('[2]SGU-Solar'!$S:$S, MATCH($A2744, '[2]SGU-Solar'!$A:$A,0))</f>
        <v>2</v>
      </c>
      <c r="ER2744">
        <f>INDEX('[2]SGU-Solar'!$S:$S, MATCH($A2744, '[2]SGU-Solar'!$A:$A,0))</f>
        <v>2</v>
      </c>
      <c r="ES2744">
        <f>INDEX('[2]SGU-Solar'!$S:$S, MATCH($A2744, '[2]SGU-Solar'!$A:$A,0))</f>
        <v>2</v>
      </c>
      <c r="ET2744">
        <f>INDEX('[2]SGU-Solar'!$S:$S, MATCH($A2744, '[2]SGU-Solar'!$A:$A,0))</f>
        <v>2</v>
      </c>
      <c r="EU2744">
        <f>INDEX('[2]SGU-Solar'!$S:$S, MATCH($A2744, '[2]SGU-Solar'!$A:$A,0))</f>
        <v>2</v>
      </c>
      <c r="EV2744">
        <f>INDEX('[2]SGU-Solar'!$S:$S, MATCH($A2744, '[2]SGU-Solar'!$A:$A,0))</f>
        <v>2</v>
      </c>
      <c r="EW2744">
        <f>INDEX('[2]SGU-Solar'!$S:$S, MATCH($A2744, '[2]SGU-Solar'!$A:$A,0))</f>
        <v>2</v>
      </c>
      <c r="EX2744">
        <f>INDEX('[2]SGU-Solar'!$S:$S, MATCH($A2744, '[2]SGU-Solar'!$A:$A,0))</f>
        <v>2</v>
      </c>
      <c r="EY2744">
        <f>INDEX('[2]SGU-Solar'!$S:$S, MATCH($A2744, '[2]SGU-Solar'!$A:$A,0))</f>
        <v>2</v>
      </c>
      <c r="EZ2744">
        <f>INDEX('[2]SGU-Solar'!$S:$S, MATCH($A2744, '[2]SGU-Solar'!$A:$A,0))</f>
        <v>2</v>
      </c>
      <c r="FA2744">
        <f>INDEX('[2]SGU-Solar'!$S:$S, MATCH($A2744, '[2]SGU-Solar'!$A:$A,0))</f>
        <v>2</v>
      </c>
      <c r="FB2744">
        <f>INDEX('[2]SGU-Solar'!$S:$S, MATCH($A2744, '[2]SGU-Solar'!$A:$A,0))</f>
        <v>2</v>
      </c>
      <c r="FC2744">
        <f>INDEX('[2]SGU-Solar'!$S:$S, MATCH($A2744, '[2]SGU-Solar'!$A:$A,0))</f>
        <v>2</v>
      </c>
      <c r="FD2744">
        <f>INDEX('[2]SGU-Solar'!$S:$S, MATCH($A2744, '[2]SGU-Solar'!$A:$A,0))</f>
        <v>2</v>
      </c>
      <c r="FE2744">
        <f>INDEX('[2]SGU-Solar'!$S:$S, MATCH($A2744, '[2]SGU-Solar'!$A:$A,0))</f>
        <v>2</v>
      </c>
      <c r="FF2744">
        <f>INDEX('[2]SGU-Solar'!$S:$S, MATCH($A2744, '[2]SGU-Solar'!$A:$A,0))</f>
        <v>2</v>
      </c>
      <c r="FG2744">
        <f>INDEX('[2]SGU-Solar'!$S:$S, MATCH($A2744, '[2]SGU-Solar'!$A:$A,0))</f>
        <v>2</v>
      </c>
      <c r="FH2744">
        <f>INDEX('[2]SGU-Solar'!$S:$S, MATCH($A2744, '[2]SGU-Solar'!$A:$A,0))</f>
        <v>2</v>
      </c>
      <c r="FI2744">
        <f>INDEX('[2]SGU-Solar'!$S:$S, MATCH($A2744, '[2]SGU-Solar'!$A:$A,0))</f>
        <v>2</v>
      </c>
      <c r="FJ2744">
        <f>INDEX('[2]SGU-Solar'!$B:$B, MATCH($A2744, '[2]SGU-Solar'!$A:$A,0))</f>
        <v>0</v>
      </c>
      <c r="FK2744">
        <f>INDEX('[2]SGU-Solar'!$B:$B, MATCH($A2744, '[2]SGU-Solar'!$A:$A,0))</f>
        <v>0</v>
      </c>
      <c r="FL2744">
        <f>INDEX('[2]SGU-Solar'!$B:$B, MATCH($A2744, '[2]SGU-Solar'!$A:$A,0))</f>
        <v>0</v>
      </c>
      <c r="FM2744">
        <f>INDEX('[2]SGU-Solar'!$B:$B, MATCH($A2744, '[2]SGU-Solar'!$A:$A,0))</f>
        <v>0</v>
      </c>
      <c r="FN2744">
        <f>INDEX('[2]SGU-Solar'!$B:$B, MATCH($A2744, '[2]SGU-Solar'!$A:$A,0))</f>
        <v>0</v>
      </c>
      <c r="FO2744">
        <f>INDEX('[2]SGU-Solar'!$B:$B, MATCH($A2744, '[2]SGU-Solar'!$A:$A,0))</f>
        <v>0</v>
      </c>
      <c r="FP2744">
        <f>INDEX('[2]SGU-Solar'!$B:$B, MATCH($A2744, '[2]SGU-Solar'!$A:$A,0))</f>
        <v>0</v>
      </c>
      <c r="FQ2744">
        <f>INDEX('[2]SGU-Solar'!$B:$B, MATCH($A2744, '[2]SGU-Solar'!$A:$A,0))</f>
        <v>0</v>
      </c>
      <c r="FR2744">
        <f>INDEX('[2]SGU-Solar'!$B:$B, MATCH($A2744, '[2]SGU-Solar'!$A:$A,0))</f>
        <v>0</v>
      </c>
      <c r="FS2744">
        <f>INDEX('[2]SGU-Solar'!$B:$B, MATCH($A2744, '[2]SGU-Solar'!$A:$A,0))</f>
        <v>0</v>
      </c>
      <c r="FT2744">
        <f>INDEX('[2]SGU-Solar'!$B:$B, MATCH($A2744, '[2]SGU-Solar'!$A:$A,0))</f>
        <v>0</v>
      </c>
      <c r="FU2744">
        <f>INDEX('[2]SGU-Solar'!$B:$B, MATCH($A2744, '[2]SGU-Solar'!$A:$A,0))</f>
        <v>0</v>
      </c>
      <c r="FV2744">
        <f>INDEX('[2]SGU-Solar'!$B:$B, MATCH($A2744, '[2]SGU-Solar'!$A:$A,0))</f>
        <v>0</v>
      </c>
      <c r="FW2744">
        <f>INDEX('[2]SGU-Solar'!$B:$B, MATCH($A2744, '[2]SGU-Solar'!$A:$A,0))</f>
        <v>0</v>
      </c>
      <c r="FX2744">
        <f>INDEX('[2]SGU-Solar'!$B:$B, MATCH($A2744, '[2]SGU-Solar'!$A:$A,0))</f>
        <v>0</v>
      </c>
      <c r="FY2744">
        <f>INDEX('[2]SGU-Solar'!$B:$B, MATCH($A2744, '[2]SGU-Solar'!$A:$A,0))</f>
        <v>0</v>
      </c>
      <c r="FZ2744">
        <f>INDEX('[2]SGU-Solar'!$B:$B, MATCH($A2744, '[2]SGU-Solar'!$A:$A,0))</f>
        <v>0</v>
      </c>
      <c r="GA2744">
        <f>INDEX('[2]SGU-Solar'!$B:$B, MATCH($A2744, '[2]SGU-Solar'!$A:$A,0))</f>
        <v>0</v>
      </c>
      <c r="GB2744">
        <f>INDEX('[2]SGU-Solar'!$B:$B, MATCH($A2744, '[2]SGU-Solar'!$A:$A,0))</f>
        <v>0</v>
      </c>
      <c r="GC2744">
        <f>INDEX('[2]SGU-Solar'!$B:$B, MATCH($A2744, '[2]SGU-Solar'!$A:$A,0))</f>
        <v>0</v>
      </c>
      <c r="GD2744">
        <f>INDEX('[2]SGU-Solar'!$B:$B, MATCH($A2744, '[2]SGU-Solar'!$A:$A,0))</f>
        <v>0</v>
      </c>
      <c r="GE2744">
        <f>INDEX('[2]SGU-Solar'!$B:$B, MATCH($A2744, '[2]SGU-Solar'!$A:$A,0))</f>
        <v>0</v>
      </c>
      <c r="GF2744">
        <f>INDEX('[2]SGU-Solar'!$B:$B, MATCH($A2744, '[2]SGU-Solar'!$A:$A,0))</f>
        <v>0</v>
      </c>
      <c r="GG2744">
        <f>INDEX('[2]SGU-Solar'!$B:$B, MATCH($A2744, '[2]SGU-Solar'!$A:$A,0))</f>
        <v>0</v>
      </c>
      <c r="GH2744">
        <f>INDEX('[2]SGU-Solar'!$B:$B, MATCH($A2744, '[2]SGU-Solar'!$A:$A,0))</f>
        <v>0</v>
      </c>
      <c r="GI2744">
        <f>INDEX('[2]SGU-Solar'!$B:$B, MATCH($A2744, '[2]SGU-Solar'!$A:$A,0))</f>
        <v>0</v>
      </c>
      <c r="GJ2744">
        <f>INDEX('[2]SGU-Solar'!$B:$B, MATCH($A2744, '[2]SGU-Solar'!$A:$A,0))</f>
        <v>0</v>
      </c>
      <c r="GK2744">
        <f>INDEX('[2]SGU-Solar'!$B:$B, MATCH($A2744, '[2]SGU-Solar'!$A:$A,0))</f>
        <v>0</v>
      </c>
      <c r="GL2744">
        <f>INDEX('[2]SGU-Solar'!$B:$B, MATCH($A2744, '[2]SGU-Solar'!$A:$A,0))</f>
        <v>0</v>
      </c>
      <c r="GM2744">
        <f>INDEX('[2]SGU-Solar'!$B:$B, MATCH($A2744, '[2]SGU-Solar'!$A:$A,0))</f>
        <v>0</v>
      </c>
      <c r="GN2744">
        <f>INDEX('[2]SGU-Solar'!$B:$B, MATCH($A2744, '[2]SGU-Solar'!$A:$A,0))</f>
        <v>0</v>
      </c>
      <c r="GO2744">
        <f>INDEX('[2]SGU-Solar'!$B:$B, MATCH($A2744, '[2]SGU-Solar'!$A:$A,0))</f>
        <v>0</v>
      </c>
      <c r="GP2744">
        <f>INDEX('[2]SGU-Solar'!$B:$B, MATCH($A2744, '[2]SGU-Solar'!$A:$A,0))</f>
        <v>0</v>
      </c>
      <c r="GQ2744">
        <f>INDEX('[2]SGU-Solar'!$B:$B, MATCH($A2744, '[2]SGU-Solar'!$A:$A,0))</f>
        <v>0</v>
      </c>
      <c r="GR2744">
        <f>INDEX('[2]SGU-Solar'!$B:$B, MATCH($A2744, '[2]SGU-Solar'!$A:$A,0))</f>
        <v>0</v>
      </c>
      <c r="GS2744">
        <f>INDEX('[2]SGU-Solar'!$B:$B, MATCH($A2744, '[2]SGU-Solar'!$A:$A,0))</f>
        <v>0</v>
      </c>
      <c r="GT2744">
        <f>INDEX('[2]SGU-Solar'!$B:$B, MATCH($A2744, '[2]SGU-Solar'!$A:$A,0))</f>
        <v>0</v>
      </c>
      <c r="GU2744">
        <f>INDEX('[2]SGU-Solar'!$B:$B, MATCH($A2744, '[2]SGU-Solar'!$A:$A,0))</f>
        <v>0</v>
      </c>
      <c r="GV2744">
        <f>INDEX('[2]SGU-Solar'!$B:$B, MATCH($A2744, '[2]SGU-Solar'!$A:$A,0))</f>
        <v>0</v>
      </c>
      <c r="GW2744">
        <f>INDEX('[2]SGU-Solar'!$B:$B, MATCH($A2744, '[2]SGU-Solar'!$A:$A,0))</f>
        <v>0</v>
      </c>
      <c r="GX2744">
        <f>INDEX('[2]SGU-Solar'!$B:$B, MATCH($A2744, '[2]SGU-Solar'!$A:$A,0))</f>
        <v>0</v>
      </c>
      <c r="GY2744">
        <f>INDEX('[2]SGU-Solar'!$B:$B, MATCH($A2744, '[2]SGU-Solar'!$A:$A,0))</f>
        <v>0</v>
      </c>
      <c r="GZ2744">
        <f>INDEX('[2]SGU-Solar'!$B:$B, MATCH($A2744, '[2]SGU-Solar'!$A:$A,0))</f>
        <v>0</v>
      </c>
      <c r="HA2744">
        <f>INDEX('[2]SGU-Solar'!$B:$B, MATCH($A2744, '[2]SGU-Solar'!$A:$A,0))</f>
        <v>0</v>
      </c>
      <c r="HB2744">
        <f>INDEX('[2]SGU-Solar'!$B:$B, MATCH($A2744, '[2]SGU-Solar'!$A:$A,0))</f>
        <v>0</v>
      </c>
      <c r="HC2744">
        <f>INDEX('[2]SGU-Solar'!$B:$B, MATCH($A2744, '[2]SGU-Solar'!$A:$A,0))</f>
        <v>0</v>
      </c>
      <c r="HD2744">
        <f>INDEX('[2]SGU-Solar'!$B:$B, MATCH($A2744, '[2]SGU-Solar'!$A:$A,0))</f>
        <v>0</v>
      </c>
      <c r="HE2744">
        <f>INDEX('[2]SGU-Solar'!$B:$B, MATCH($A2744, '[2]SGU-Solar'!$A:$A,0))</f>
        <v>0</v>
      </c>
      <c r="HF2744">
        <f>INDEX('[2]SGU-Solar'!$B:$B, MATCH($A2744, '[2]SGU-Solar'!$A:$A,0))</f>
        <v>0</v>
      </c>
      <c r="HG2744">
        <f>INDEX('[2]SGU-Solar'!$B:$B, MATCH($A2744, '[2]SGU-Solar'!$A:$A,0))</f>
        <v>0</v>
      </c>
      <c r="HH2744">
        <f>INDEX('[2]SGU-Solar'!$B:$B, MATCH($A2744, '[2]SGU-Solar'!$A:$A,0))</f>
        <v>0</v>
      </c>
      <c r="HI2744">
        <f>INDEX('[2]SGU-Solar'!$B:$B, MATCH($A2744, '[2]SGU-Solar'!$A:$A,0))</f>
        <v>0</v>
      </c>
      <c r="HJ2744">
        <f>INDEX('[2]SGU-Solar'!$B:$B, MATCH($A2744, '[2]SGU-Solar'!$A:$A,0))</f>
        <v>0</v>
      </c>
      <c r="HK2744">
        <f>INDEX('[2]SGU-Solar'!$B:$B, MATCH($A2744, '[2]SGU-Solar'!$A:$A,0))</f>
        <v>0</v>
      </c>
      <c r="HL2744">
        <f>INDEX('[2]SGU-Solar'!$B:$B, MATCH($A2744, '[2]SGU-Solar'!$A:$A,0))</f>
        <v>0</v>
      </c>
      <c r="HM2744">
        <f>INDEX('[2]SGU-Solar'!$B:$B, MATCH($A2744, '[2]SGU-Solar'!$A:$A,0))</f>
        <v>0</v>
      </c>
      <c r="HN2744">
        <f>INDEX('[2]SGU-Solar'!$B:$B, MATCH($A2744, '[2]SGU-Solar'!$A:$A,0))</f>
        <v>0</v>
      </c>
      <c r="HO2744">
        <f>INDEX('[2]SGU-Solar'!$B:$B, MATCH($A2744, '[2]SGU-Solar'!$A:$A,0))</f>
        <v>0</v>
      </c>
      <c r="HP2744">
        <f>INDEX('[2]SGU-Solar'!$B:$B, MATCH($A2744, '[2]SGU-Solar'!$A:$A,0))</f>
        <v>0</v>
      </c>
      <c r="HQ2744">
        <f>INDEX('[2]SGU-Solar'!$B:$B, MATCH($A2744, '[2]SGU-Solar'!$A:$A,0))</f>
        <v>0</v>
      </c>
      <c r="HR2744">
        <f>INDEX('[2]SGU-Solar'!$B:$B, MATCH($A2744, '[2]SGU-Solar'!$A:$A,0))</f>
        <v>0</v>
      </c>
      <c r="HS2744">
        <f>INDEX('[2]SGU-Solar'!$B:$B, MATCH($A2744, '[2]SGU-Solar'!$A:$A,0))</f>
        <v>0</v>
      </c>
      <c r="HT2744">
        <f>INDEX('[2]SGU-Solar'!$B:$B, MATCH($A2744, '[2]SGU-Solar'!$A:$A,0))</f>
        <v>0</v>
      </c>
      <c r="HU2744">
        <f>INDEX('[2]SGU-Solar'!$B:$B, MATCH($A2744, '[2]SGU-Solar'!$A:$A,0))</f>
        <v>0</v>
      </c>
      <c r="HV2744">
        <f>INDEX('[2]SGU-Solar'!$B:$B, MATCH($A2744, '[2]SGU-Solar'!$A:$A,0))</f>
        <v>0</v>
      </c>
      <c r="HW2744">
        <f>INDEX('[2]SGU-Solar'!$B:$B, MATCH($A2744, '[2]SGU-Solar'!$A:$A,0))</f>
        <v>0</v>
      </c>
      <c r="HX2744">
        <f>INDEX('[2]SGU-Solar'!$B:$B, MATCH($A2744, '[2]SGU-Solar'!$A:$A,0))</f>
        <v>0</v>
      </c>
      <c r="HY2744">
        <f>INDEX('[2]SGU-Solar'!$B:$B, MATCH($A2744, '[2]SGU-Solar'!$A:$A,0))</f>
        <v>0</v>
      </c>
      <c r="HZ2744">
        <f>INDEX('[2]SGU-Solar'!$B:$B, MATCH($A2744, '[2]SGU-Solar'!$A:$A,0))</f>
        <v>0</v>
      </c>
      <c r="IA2744">
        <f>INDEX('[2]SGU-Solar'!$B:$B, MATCH($A2744, '[2]SGU-Solar'!$A:$A,0))</f>
        <v>0</v>
      </c>
      <c r="IB2744">
        <f>INDEX('[2]SGU-Solar'!$B:$B, MATCH($A2744, '[2]SGU-Solar'!$A:$A,0))</f>
        <v>0</v>
      </c>
      <c r="IC2744">
        <f>INDEX('[2]SGU-Solar'!$B:$B, MATCH($A2744, '[2]SGU-Solar'!$A:$A,0))</f>
        <v>0</v>
      </c>
      <c r="ID2744">
        <f>INDEX('[2]SGU-Solar'!$B:$B, MATCH($A2744, '[2]SGU-Solar'!$A:$A,0))</f>
        <v>0</v>
      </c>
      <c r="IE2744">
        <f>INDEX('[2]SGU-Solar'!$B:$B, MATCH($A2744, '[2]SGU-Solar'!$A:$A,0))</f>
        <v>0</v>
      </c>
      <c r="IF2744">
        <f>INDEX('[2]SGU-Solar'!$B:$B, MATCH($A2744, '[2]SGU-Solar'!$A:$A,0))</f>
        <v>0</v>
      </c>
      <c r="IG2744">
        <f>INDEX('[2]SGU-Solar'!$B:$B, MATCH($A2744, '[2]SGU-Solar'!$A:$A,0))</f>
        <v>0</v>
      </c>
      <c r="IH2744">
        <f>INDEX('[2]SGU-Solar'!$B:$B, MATCH($A2744, '[2]SGU-Solar'!$A:$A,0))</f>
        <v>0</v>
      </c>
      <c r="II2744">
        <f>INDEX('[2]SGU-Solar'!$B:$B, MATCH($A2744, '[2]SGU-Solar'!$A:$A,0))</f>
        <v>0</v>
      </c>
      <c r="IJ2744">
        <f>INDEX('[2]SGU-Solar'!$B:$B, MATCH($A2744, '[2]SGU-Solar'!$A:$A,0))</f>
        <v>0</v>
      </c>
      <c r="IK2744">
        <f>INDEX('[2]SGU-Solar'!$B:$B, MATCH($A2744, '[2]SGU-Solar'!$A:$A,0))</f>
        <v>0</v>
      </c>
      <c r="IL2744">
        <f>INDEX('[2]SGU-Solar'!$B:$B, MATCH($A2744, '[2]SGU-Solar'!$A:$A,0))</f>
        <v>0</v>
      </c>
      <c r="IM2744">
        <f>INDEX('[2]SGU-Solar'!$B:$B, MATCH($A2744, '[2]SGU-Solar'!$A:$A,0))</f>
        <v>0</v>
      </c>
      <c r="IN2744">
        <f>INDEX('[2]SGU-Solar'!$B:$B, MATCH($A2744, '[2]SGU-Solar'!$A:$A,0))</f>
        <v>0</v>
      </c>
      <c r="IO2744">
        <f>INDEX('[2]SGU-Solar'!$B:$B, MATCH($A2744, '[2]SGU-Solar'!$A:$A,0))</f>
        <v>0</v>
      </c>
      <c r="IP2744">
        <f>INDEX('[2]SGU-Solar'!$B:$B, MATCH($A2744, '[2]SGU-Solar'!$A:$A,0))</f>
        <v>0</v>
      </c>
      <c r="IQ2744">
        <f>INDEX('[2]SGU-Solar'!$B:$B, MATCH($A2744, '[2]SGU-Solar'!$A:$A,0))</f>
        <v>0</v>
      </c>
      <c r="IR2744">
        <f>INDEX('[2]SGU-Solar'!$B:$B, MATCH($A2744, '[2]SGU-Solar'!$A:$A,0))</f>
        <v>0</v>
      </c>
      <c r="IS2744">
        <f>INDEX('[2]SGU-Solar'!$B:$B, MATCH($A2744, '[2]SGU-Solar'!$A:$A,0))</f>
        <v>0</v>
      </c>
      <c r="IT2744">
        <f>INDEX('[2]SGU-Solar'!$B:$B, MATCH($A2744, '[2]SGU-Solar'!$A:$A,0))</f>
        <v>0</v>
      </c>
      <c r="IU2744">
        <f>INDEX('[2]SGU-Solar'!$B:$B, MATCH($A2744, '[2]SGU-Solar'!$A:$A,0))</f>
        <v>0</v>
      </c>
      <c r="IV2744">
        <f>INDEX('[2]SGU-Solar'!$B:$B, MATCH($A2744, '[2]SGU-Solar'!$A:$A,0))</f>
        <v>0</v>
      </c>
      <c r="IW2744">
        <f>INDEX('[2]SGU-Solar'!$B:$B, MATCH($A2744, '[2]SGU-Solar'!$A:$A,0))</f>
        <v>0</v>
      </c>
      <c r="IX2744">
        <f>INDEX('[2]SGU-Solar'!$B:$B, MATCH($A2744, '[2]SGU-Solar'!$A:$A,0))</f>
        <v>0</v>
      </c>
      <c r="IY2744">
        <f>INDEX('[2]SGU-Solar'!$B:$B, MATCH($A2744, '[2]SGU-Solar'!$A:$A,0))</f>
        <v>0</v>
      </c>
      <c r="IZ2744">
        <f>INDEX('[2]SGU-Solar'!$B:$B, MATCH($A2744, '[2]SGU-Solar'!$A:$A,0))</f>
        <v>0</v>
      </c>
      <c r="JA2744">
        <f>INDEX('[2]SGU-Solar'!$B:$B, MATCH($A2744, '[2]SGU-Solar'!$A:$A,0))</f>
        <v>0</v>
      </c>
      <c r="JB2744">
        <f>INDEX('[2]SGU-Solar'!$B:$B, MATCH($A2744, '[2]SGU-Solar'!$A:$A,0))</f>
        <v>0</v>
      </c>
      <c r="JC2744">
        <f>INDEX('[2]SGU-Solar'!$B:$B, MATCH($A2744, '[2]SGU-Solar'!$A:$A,0))</f>
        <v>0</v>
      </c>
      <c r="JD2744">
        <f>INDEX('[2]SGU-Solar'!$B:$B, MATCH($A2744, '[2]SGU-Solar'!$A:$A,0))</f>
        <v>0</v>
      </c>
      <c r="JE2744">
        <f>INDEX('[2]SGU-Solar'!$B:$B, MATCH($A2744, '[2]SGU-Solar'!$A:$A,0))</f>
        <v>0</v>
      </c>
      <c r="JF2744">
        <f>INDEX('[2]SGU-Solar'!$B:$B, MATCH($A2744, '[2]SGU-Solar'!$A:$A,0))</f>
        <v>0</v>
      </c>
      <c r="JG2744">
        <f>INDEX('[2]SGU-Solar'!$B:$B, MATCH($A2744, '[2]SGU-Solar'!$A:$A,0))</f>
        <v>0</v>
      </c>
      <c r="JH2744">
        <f>INDEX('[2]SGU-Solar'!$B:$B, MATCH($A2744, '[2]SGU-Solar'!$A:$A,0))</f>
        <v>0</v>
      </c>
      <c r="JI2744">
        <f>INDEX('[2]SGU-Solar'!$B:$B, MATCH($A2744, '[2]SGU-Solar'!$A:$A,0))</f>
        <v>0</v>
      </c>
      <c r="JJ2744">
        <f>INDEX('[2]SGU-Solar'!$B:$B, MATCH($A2744, '[2]SGU-Solar'!$A:$A,0))</f>
        <v>0</v>
      </c>
      <c r="JK2744">
        <f>INDEX('[2]SGU-Solar'!$B:$B, MATCH($A2744, '[2]SGU-Solar'!$A:$A,0))</f>
        <v>0</v>
      </c>
      <c r="JL2744">
        <f>INDEX('[2]SGU-Solar'!$B:$B, MATCH($A2744, '[2]SGU-Solar'!$A:$A,0))</f>
        <v>0</v>
      </c>
      <c r="JM2744">
        <f>INDEX('[2]SGU-Solar'!$B:$B, MATCH($A2744, '[2]SGU-Solar'!$A:$A,0))</f>
        <v>0</v>
      </c>
      <c r="JN2744">
        <f>INDEX('[2]SGU-Solar'!$B:$B, MATCH($A2744, '[2]SGU-Solar'!$A:$A,0))</f>
        <v>0</v>
      </c>
      <c r="JO2744">
        <f>INDEX('[2]SGU-Solar'!$B:$B, MATCH($A2744, '[2]SGU-Solar'!$A:$A,0))</f>
        <v>0</v>
      </c>
      <c r="JP2744">
        <f>INDEX('[2]SGU-Solar'!$B:$B, MATCH($A2744, '[2]SGU-Solar'!$A:$A,0))</f>
        <v>0</v>
      </c>
      <c r="JQ2744">
        <f>INDEX('[2]SGU-Solar'!$B:$B, MATCH($A2744, '[2]SGU-Solar'!$A:$A,0))</f>
        <v>0</v>
      </c>
      <c r="JR2744">
        <f>INDEX('[2]SGU-Solar'!$B:$B, MATCH($A2744, '[2]SGU-Solar'!$A:$A,0))</f>
        <v>0</v>
      </c>
      <c r="JS2744">
        <f>INDEX('[2]SGU-Solar'!$B:$B, MATCH($A2744, '[2]SGU-Solar'!$A:$A,0))</f>
        <v>0</v>
      </c>
      <c r="JT2744">
        <f>INDEX('[2]SGU-Solar'!$B:$B, MATCH($A2744, '[2]SGU-Solar'!$A:$A,0))</f>
        <v>0</v>
      </c>
      <c r="JU2744">
        <f>INDEX('[2]SGU-Solar'!$B:$B, MATCH($A2744, '[2]SGU-Solar'!$A:$A,0))</f>
        <v>0</v>
      </c>
      <c r="JV2744">
        <f>INDEX('[2]SGU-Solar'!$B:$B, MATCH($A2744, '[2]SGU-Solar'!$A:$A,0))</f>
        <v>0</v>
      </c>
      <c r="JW2744">
        <f>INDEX('[2]SGU-Solar'!$B:$B, MATCH($A2744, '[2]SGU-Solar'!$A:$A,0))</f>
        <v>0</v>
      </c>
      <c r="JX2744">
        <f>INDEX('[2]SGU-Solar'!$B:$B, MATCH($A2744, '[2]SGU-Solar'!$A:$A,0))</f>
        <v>0</v>
      </c>
      <c r="JY2744">
        <f>INDEX('[2]SGU-Solar'!$B:$B, MATCH($A2744, '[2]SGU-Solar'!$A:$A,0))</f>
        <v>0</v>
      </c>
      <c r="JZ2744">
        <f>INDEX('[2]SGU-Solar'!$B:$B, MATCH($A2744, '[2]SGU-Solar'!$A:$A,0))</f>
        <v>0</v>
      </c>
    </row>
    <row r="2745" spans="1:286">
      <c r="A2745">
        <v>7180</v>
      </c>
      <c r="B2745" t="s">
        <v>38</v>
      </c>
      <c r="C2745">
        <v>0</v>
      </c>
      <c r="D2745">
        <v>0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0</v>
      </c>
      <c r="CM2745">
        <v>0</v>
      </c>
      <c r="CN2745">
        <v>0</v>
      </c>
      <c r="CO2745">
        <v>0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1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f>INDEX('[2]SGU-Solar'!$B:$B, MATCH($A2745, '[2]SGU-Solar'!$A:$A,0))</f>
        <v>0</v>
      </c>
      <c r="DQ2745">
        <f>INDEX('[2]SGU-Solar'!$B:$B, MATCH($A2745, '[2]SGU-Solar'!$A:$A,0))</f>
        <v>0</v>
      </c>
      <c r="DR2745">
        <f>INDEX('[2]SGU-Solar'!$B:$B, MATCH($A2745, '[2]SGU-Solar'!$A:$A,0))</f>
        <v>0</v>
      </c>
      <c r="DS2745">
        <f>INDEX('[2]SGU-Solar'!$B:$B, MATCH($A2745, '[2]SGU-Solar'!$A:$A,0))</f>
        <v>0</v>
      </c>
      <c r="DT2745">
        <f>INDEX('[2]SGU-Solar'!$B:$B, MATCH($A2745, '[2]SGU-Solar'!$A:$A,0))</f>
        <v>0</v>
      </c>
      <c r="DU2745">
        <f>INDEX('[2]SGU-Solar'!$B:$B, MATCH($A2745, '[2]SGU-Solar'!$A:$A,0))</f>
        <v>0</v>
      </c>
      <c r="DV2745">
        <f>INDEX('[2]SGU-Solar'!$B:$B, MATCH($A2745, '[2]SGU-Solar'!$A:$A,0))</f>
        <v>0</v>
      </c>
      <c r="DW2745">
        <f>INDEX('[2]SGU-Solar'!$B:$B, MATCH($A2745, '[2]SGU-Solar'!$A:$A,0))</f>
        <v>0</v>
      </c>
      <c r="DX2745">
        <f>INDEX('[2]SGU-Solar'!$B:$B, MATCH($A2745, '[2]SGU-Solar'!$A:$A,0))</f>
        <v>0</v>
      </c>
      <c r="DY2745">
        <f>INDEX('[2]SGU-Solar'!$B:$B, MATCH($A2745, '[2]SGU-Solar'!$A:$A,0))</f>
        <v>0</v>
      </c>
      <c r="DZ2745">
        <f>INDEX('[2]SGU-Solar'!$B:$B, MATCH($A2745, '[2]SGU-Solar'!$A:$A,0))</f>
        <v>0</v>
      </c>
      <c r="EA2745">
        <f>INDEX('[2]SGU-Solar'!$B:$B, MATCH($A2745, '[2]SGU-Solar'!$A:$A,0))</f>
        <v>0</v>
      </c>
      <c r="EB2745">
        <f>INDEX('[2]SGU-Solar'!$B:$B, MATCH($A2745, '[2]SGU-Solar'!$A:$A,0))</f>
        <v>0</v>
      </c>
      <c r="EC2745">
        <f>INDEX('[2]SGU-Solar'!$B:$B, MATCH($A2745, '[2]SGU-Solar'!$A:$A,0))</f>
        <v>0</v>
      </c>
      <c r="ED2745">
        <f>INDEX('[2]SGU-Solar'!$B:$B, MATCH($A2745, '[2]SGU-Solar'!$A:$A,0))</f>
        <v>0</v>
      </c>
      <c r="EE2745">
        <f>INDEX('[2]SGU-Solar'!$B:$B, MATCH($A2745, '[2]SGU-Solar'!$A:$A,0))</f>
        <v>0</v>
      </c>
      <c r="EF2745">
        <f>INDEX('[2]SGU-Solar'!$B:$B, MATCH($A2745, '[2]SGU-Solar'!$A:$A,0))</f>
        <v>0</v>
      </c>
      <c r="EG2745">
        <f>INDEX('[2]SGU-Solar'!$S:$S, MATCH($A2745, '[2]SGU-Solar'!$A:$A,0))</f>
        <v>0</v>
      </c>
      <c r="EH2745">
        <f>INDEX('[2]SGU-Solar'!$S:$S, MATCH($A2745, '[2]SGU-Solar'!$A:$A,0))</f>
        <v>0</v>
      </c>
      <c r="EI2745">
        <f>INDEX('[2]SGU-Solar'!$S:$S, MATCH($A2745, '[2]SGU-Solar'!$A:$A,0))</f>
        <v>0</v>
      </c>
      <c r="EJ2745">
        <f>INDEX('[2]SGU-Solar'!$S:$S, MATCH($A2745, '[2]SGU-Solar'!$A:$A,0))</f>
        <v>0</v>
      </c>
      <c r="EK2745">
        <f>INDEX('[2]SGU-Solar'!$S:$S, MATCH($A2745, '[2]SGU-Solar'!$A:$A,0))</f>
        <v>0</v>
      </c>
      <c r="EL2745">
        <f>INDEX('[2]SGU-Solar'!$S:$S, MATCH($A2745, '[2]SGU-Solar'!$A:$A,0))</f>
        <v>0</v>
      </c>
      <c r="EM2745">
        <f>INDEX('[2]SGU-Solar'!$S:$S, MATCH($A2745, '[2]SGU-Solar'!$A:$A,0))</f>
        <v>0</v>
      </c>
      <c r="EN2745">
        <f>INDEX('[2]SGU-Solar'!$S:$S, MATCH($A2745, '[2]SGU-Solar'!$A:$A,0))</f>
        <v>0</v>
      </c>
      <c r="EO2745">
        <f>INDEX('[2]SGU-Solar'!$S:$S, MATCH($A2745, '[2]SGU-Solar'!$A:$A,0))</f>
        <v>0</v>
      </c>
      <c r="EP2745">
        <f>INDEX('[2]SGU-Solar'!$S:$S, MATCH($A2745, '[2]SGU-Solar'!$A:$A,0))</f>
        <v>0</v>
      </c>
      <c r="EQ2745">
        <f>INDEX('[2]SGU-Solar'!$S:$S, MATCH($A2745, '[2]SGU-Solar'!$A:$A,0))</f>
        <v>0</v>
      </c>
      <c r="ER2745">
        <f>INDEX('[2]SGU-Solar'!$S:$S, MATCH($A2745, '[2]SGU-Solar'!$A:$A,0))</f>
        <v>0</v>
      </c>
      <c r="ES2745">
        <f>INDEX('[2]SGU-Solar'!$S:$S, MATCH($A2745, '[2]SGU-Solar'!$A:$A,0))</f>
        <v>0</v>
      </c>
      <c r="ET2745">
        <f>INDEX('[2]SGU-Solar'!$S:$S, MATCH($A2745, '[2]SGU-Solar'!$A:$A,0))</f>
        <v>0</v>
      </c>
      <c r="EU2745">
        <f>INDEX('[2]SGU-Solar'!$S:$S, MATCH($A2745, '[2]SGU-Solar'!$A:$A,0))</f>
        <v>0</v>
      </c>
      <c r="EV2745">
        <f>INDEX('[2]SGU-Solar'!$S:$S, MATCH($A2745, '[2]SGU-Solar'!$A:$A,0))</f>
        <v>0</v>
      </c>
      <c r="EW2745">
        <f>INDEX('[2]SGU-Solar'!$S:$S, MATCH($A2745, '[2]SGU-Solar'!$A:$A,0))</f>
        <v>0</v>
      </c>
      <c r="EX2745">
        <f>INDEX('[2]SGU-Solar'!$S:$S, MATCH($A2745, '[2]SGU-Solar'!$A:$A,0))</f>
        <v>0</v>
      </c>
      <c r="EY2745">
        <f>INDEX('[2]SGU-Solar'!$S:$S, MATCH($A2745, '[2]SGU-Solar'!$A:$A,0))</f>
        <v>0</v>
      </c>
      <c r="EZ2745">
        <f>INDEX('[2]SGU-Solar'!$S:$S, MATCH($A2745, '[2]SGU-Solar'!$A:$A,0))</f>
        <v>0</v>
      </c>
      <c r="FA2745">
        <f>INDEX('[2]SGU-Solar'!$S:$S, MATCH($A2745, '[2]SGU-Solar'!$A:$A,0))</f>
        <v>0</v>
      </c>
      <c r="FB2745">
        <f>INDEX('[2]SGU-Solar'!$S:$S, MATCH($A2745, '[2]SGU-Solar'!$A:$A,0))</f>
        <v>0</v>
      </c>
      <c r="FC2745">
        <f>INDEX('[2]SGU-Solar'!$S:$S, MATCH($A2745, '[2]SGU-Solar'!$A:$A,0))</f>
        <v>0</v>
      </c>
      <c r="FD2745">
        <f>INDEX('[2]SGU-Solar'!$S:$S, MATCH($A2745, '[2]SGU-Solar'!$A:$A,0))</f>
        <v>0</v>
      </c>
      <c r="FE2745">
        <f>INDEX('[2]SGU-Solar'!$S:$S, MATCH($A2745, '[2]SGU-Solar'!$A:$A,0))</f>
        <v>0</v>
      </c>
      <c r="FF2745">
        <f>INDEX('[2]SGU-Solar'!$S:$S, MATCH($A2745, '[2]SGU-Solar'!$A:$A,0))</f>
        <v>0</v>
      </c>
      <c r="FG2745">
        <f>INDEX('[2]SGU-Solar'!$S:$S, MATCH($A2745, '[2]SGU-Solar'!$A:$A,0))</f>
        <v>0</v>
      </c>
      <c r="FH2745">
        <f>INDEX('[2]SGU-Solar'!$S:$S, MATCH($A2745, '[2]SGU-Solar'!$A:$A,0))</f>
        <v>0</v>
      </c>
      <c r="FI2745">
        <f>INDEX('[2]SGU-Solar'!$S:$S, MATCH($A2745, '[2]SGU-Solar'!$A:$A,0))</f>
        <v>0</v>
      </c>
      <c r="FJ2745">
        <f>INDEX('[2]SGU-Solar'!$B:$B, MATCH($A2745, '[2]SGU-Solar'!$A:$A,0))</f>
        <v>0</v>
      </c>
      <c r="FK2745">
        <f>INDEX('[2]SGU-Solar'!$B:$B, MATCH($A2745, '[2]SGU-Solar'!$A:$A,0))</f>
        <v>0</v>
      </c>
      <c r="FL2745">
        <f>INDEX('[2]SGU-Solar'!$B:$B, MATCH($A2745, '[2]SGU-Solar'!$A:$A,0))</f>
        <v>0</v>
      </c>
      <c r="FM2745">
        <f>INDEX('[2]SGU-Solar'!$B:$B, MATCH($A2745, '[2]SGU-Solar'!$A:$A,0))</f>
        <v>0</v>
      </c>
      <c r="FN2745">
        <f>INDEX('[2]SGU-Solar'!$B:$B, MATCH($A2745, '[2]SGU-Solar'!$A:$A,0))</f>
        <v>0</v>
      </c>
      <c r="FO2745">
        <f>INDEX('[2]SGU-Solar'!$B:$B, MATCH($A2745, '[2]SGU-Solar'!$A:$A,0))</f>
        <v>0</v>
      </c>
      <c r="FP2745">
        <f>INDEX('[2]SGU-Solar'!$B:$B, MATCH($A2745, '[2]SGU-Solar'!$A:$A,0))</f>
        <v>0</v>
      </c>
      <c r="FQ2745">
        <f>INDEX('[2]SGU-Solar'!$B:$B, MATCH($A2745, '[2]SGU-Solar'!$A:$A,0))</f>
        <v>0</v>
      </c>
      <c r="FR2745">
        <f>INDEX('[2]SGU-Solar'!$B:$B, MATCH($A2745, '[2]SGU-Solar'!$A:$A,0))</f>
        <v>0</v>
      </c>
      <c r="FS2745">
        <f>INDEX('[2]SGU-Solar'!$B:$B, MATCH($A2745, '[2]SGU-Solar'!$A:$A,0))</f>
        <v>0</v>
      </c>
      <c r="FT2745">
        <f>INDEX('[2]SGU-Solar'!$B:$B, MATCH($A2745, '[2]SGU-Solar'!$A:$A,0))</f>
        <v>0</v>
      </c>
      <c r="FU2745">
        <f>INDEX('[2]SGU-Solar'!$B:$B, MATCH($A2745, '[2]SGU-Solar'!$A:$A,0))</f>
        <v>0</v>
      </c>
      <c r="FV2745">
        <f>INDEX('[2]SGU-Solar'!$B:$B, MATCH($A2745, '[2]SGU-Solar'!$A:$A,0))</f>
        <v>0</v>
      </c>
      <c r="FW2745">
        <f>INDEX('[2]SGU-Solar'!$B:$B, MATCH($A2745, '[2]SGU-Solar'!$A:$A,0))</f>
        <v>0</v>
      </c>
      <c r="FX2745">
        <f>INDEX('[2]SGU-Solar'!$B:$B, MATCH($A2745, '[2]SGU-Solar'!$A:$A,0))</f>
        <v>0</v>
      </c>
      <c r="FY2745">
        <f>INDEX('[2]SGU-Solar'!$B:$B, MATCH($A2745, '[2]SGU-Solar'!$A:$A,0))</f>
        <v>0</v>
      </c>
      <c r="FZ2745">
        <f>INDEX('[2]SGU-Solar'!$B:$B, MATCH($A2745, '[2]SGU-Solar'!$A:$A,0))</f>
        <v>0</v>
      </c>
      <c r="GA2745">
        <f>INDEX('[2]SGU-Solar'!$B:$B, MATCH($A2745, '[2]SGU-Solar'!$A:$A,0))</f>
        <v>0</v>
      </c>
      <c r="GB2745">
        <f>INDEX('[2]SGU-Solar'!$B:$B, MATCH($A2745, '[2]SGU-Solar'!$A:$A,0))</f>
        <v>0</v>
      </c>
      <c r="GC2745">
        <f>INDEX('[2]SGU-Solar'!$B:$B, MATCH($A2745, '[2]SGU-Solar'!$A:$A,0))</f>
        <v>0</v>
      </c>
      <c r="GD2745">
        <f>INDEX('[2]SGU-Solar'!$B:$B, MATCH($A2745, '[2]SGU-Solar'!$A:$A,0))</f>
        <v>0</v>
      </c>
      <c r="GE2745">
        <f>INDEX('[2]SGU-Solar'!$B:$B, MATCH($A2745, '[2]SGU-Solar'!$A:$A,0))</f>
        <v>0</v>
      </c>
      <c r="GF2745">
        <f>INDEX('[2]SGU-Solar'!$B:$B, MATCH($A2745, '[2]SGU-Solar'!$A:$A,0))</f>
        <v>0</v>
      </c>
      <c r="GG2745">
        <f>INDEX('[2]SGU-Solar'!$B:$B, MATCH($A2745, '[2]SGU-Solar'!$A:$A,0))</f>
        <v>0</v>
      </c>
      <c r="GH2745">
        <f>INDEX('[2]SGU-Solar'!$B:$B, MATCH($A2745, '[2]SGU-Solar'!$A:$A,0))</f>
        <v>0</v>
      </c>
      <c r="GI2745">
        <f>INDEX('[2]SGU-Solar'!$B:$B, MATCH($A2745, '[2]SGU-Solar'!$A:$A,0))</f>
        <v>0</v>
      </c>
      <c r="GJ2745">
        <f>INDEX('[2]SGU-Solar'!$B:$B, MATCH($A2745, '[2]SGU-Solar'!$A:$A,0))</f>
        <v>0</v>
      </c>
      <c r="GK2745">
        <f>INDEX('[2]SGU-Solar'!$B:$B, MATCH($A2745, '[2]SGU-Solar'!$A:$A,0))</f>
        <v>0</v>
      </c>
      <c r="GL2745">
        <f>INDEX('[2]SGU-Solar'!$B:$B, MATCH($A2745, '[2]SGU-Solar'!$A:$A,0))</f>
        <v>0</v>
      </c>
      <c r="GM2745">
        <f>INDEX('[2]SGU-Solar'!$B:$B, MATCH($A2745, '[2]SGU-Solar'!$A:$A,0))</f>
        <v>0</v>
      </c>
      <c r="GN2745">
        <f>INDEX('[2]SGU-Solar'!$B:$B, MATCH($A2745, '[2]SGU-Solar'!$A:$A,0))</f>
        <v>0</v>
      </c>
      <c r="GO2745">
        <f>INDEX('[2]SGU-Solar'!$B:$B, MATCH($A2745, '[2]SGU-Solar'!$A:$A,0))</f>
        <v>0</v>
      </c>
      <c r="GP2745">
        <f>INDEX('[2]SGU-Solar'!$B:$B, MATCH($A2745, '[2]SGU-Solar'!$A:$A,0))</f>
        <v>0</v>
      </c>
      <c r="GQ2745">
        <f>INDEX('[2]SGU-Solar'!$B:$B, MATCH($A2745, '[2]SGU-Solar'!$A:$A,0))</f>
        <v>0</v>
      </c>
      <c r="GR2745">
        <f>INDEX('[2]SGU-Solar'!$B:$B, MATCH($A2745, '[2]SGU-Solar'!$A:$A,0))</f>
        <v>0</v>
      </c>
      <c r="GS2745">
        <f>INDEX('[2]SGU-Solar'!$B:$B, MATCH($A2745, '[2]SGU-Solar'!$A:$A,0))</f>
        <v>0</v>
      </c>
      <c r="GT2745">
        <f>INDEX('[2]SGU-Solar'!$B:$B, MATCH($A2745, '[2]SGU-Solar'!$A:$A,0))</f>
        <v>0</v>
      </c>
      <c r="GU2745">
        <f>INDEX('[2]SGU-Solar'!$B:$B, MATCH($A2745, '[2]SGU-Solar'!$A:$A,0))</f>
        <v>0</v>
      </c>
      <c r="GV2745">
        <f>INDEX('[2]SGU-Solar'!$B:$B, MATCH($A2745, '[2]SGU-Solar'!$A:$A,0))</f>
        <v>0</v>
      </c>
      <c r="GW2745">
        <f>INDEX('[2]SGU-Solar'!$B:$B, MATCH($A2745, '[2]SGU-Solar'!$A:$A,0))</f>
        <v>0</v>
      </c>
      <c r="GX2745">
        <f>INDEX('[2]SGU-Solar'!$B:$B, MATCH($A2745, '[2]SGU-Solar'!$A:$A,0))</f>
        <v>0</v>
      </c>
      <c r="GY2745">
        <f>INDEX('[2]SGU-Solar'!$B:$B, MATCH($A2745, '[2]SGU-Solar'!$A:$A,0))</f>
        <v>0</v>
      </c>
      <c r="GZ2745">
        <f>INDEX('[2]SGU-Solar'!$B:$B, MATCH($A2745, '[2]SGU-Solar'!$A:$A,0))</f>
        <v>0</v>
      </c>
      <c r="HA2745">
        <f>INDEX('[2]SGU-Solar'!$B:$B, MATCH($A2745, '[2]SGU-Solar'!$A:$A,0))</f>
        <v>0</v>
      </c>
      <c r="HB2745">
        <f>INDEX('[2]SGU-Solar'!$B:$B, MATCH($A2745, '[2]SGU-Solar'!$A:$A,0))</f>
        <v>0</v>
      </c>
      <c r="HC2745">
        <f>INDEX('[2]SGU-Solar'!$B:$B, MATCH($A2745, '[2]SGU-Solar'!$A:$A,0))</f>
        <v>0</v>
      </c>
      <c r="HD2745">
        <f>INDEX('[2]SGU-Solar'!$B:$B, MATCH($A2745, '[2]SGU-Solar'!$A:$A,0))</f>
        <v>0</v>
      </c>
      <c r="HE2745">
        <f>INDEX('[2]SGU-Solar'!$B:$B, MATCH($A2745, '[2]SGU-Solar'!$A:$A,0))</f>
        <v>0</v>
      </c>
      <c r="HF2745">
        <f>INDEX('[2]SGU-Solar'!$B:$B, MATCH($A2745, '[2]SGU-Solar'!$A:$A,0))</f>
        <v>0</v>
      </c>
      <c r="HG2745">
        <f>INDEX('[2]SGU-Solar'!$B:$B, MATCH($A2745, '[2]SGU-Solar'!$A:$A,0))</f>
        <v>0</v>
      </c>
      <c r="HH2745">
        <f>INDEX('[2]SGU-Solar'!$B:$B, MATCH($A2745, '[2]SGU-Solar'!$A:$A,0))</f>
        <v>0</v>
      </c>
      <c r="HI2745">
        <f>INDEX('[2]SGU-Solar'!$B:$B, MATCH($A2745, '[2]SGU-Solar'!$A:$A,0))</f>
        <v>0</v>
      </c>
      <c r="HJ2745">
        <f>INDEX('[2]SGU-Solar'!$B:$B, MATCH($A2745, '[2]SGU-Solar'!$A:$A,0))</f>
        <v>0</v>
      </c>
      <c r="HK2745">
        <f>INDEX('[2]SGU-Solar'!$B:$B, MATCH($A2745, '[2]SGU-Solar'!$A:$A,0))</f>
        <v>0</v>
      </c>
      <c r="HL2745">
        <f>INDEX('[2]SGU-Solar'!$B:$B, MATCH($A2745, '[2]SGU-Solar'!$A:$A,0))</f>
        <v>0</v>
      </c>
      <c r="HM2745">
        <f>INDEX('[2]SGU-Solar'!$B:$B, MATCH($A2745, '[2]SGU-Solar'!$A:$A,0))</f>
        <v>0</v>
      </c>
      <c r="HN2745">
        <f>INDEX('[2]SGU-Solar'!$B:$B, MATCH($A2745, '[2]SGU-Solar'!$A:$A,0))</f>
        <v>0</v>
      </c>
      <c r="HO2745">
        <f>INDEX('[2]SGU-Solar'!$B:$B, MATCH($A2745, '[2]SGU-Solar'!$A:$A,0))</f>
        <v>0</v>
      </c>
      <c r="HP2745">
        <f>INDEX('[2]SGU-Solar'!$B:$B, MATCH($A2745, '[2]SGU-Solar'!$A:$A,0))</f>
        <v>0</v>
      </c>
      <c r="HQ2745">
        <f>INDEX('[2]SGU-Solar'!$B:$B, MATCH($A2745, '[2]SGU-Solar'!$A:$A,0))</f>
        <v>0</v>
      </c>
      <c r="HR2745">
        <f>INDEX('[2]SGU-Solar'!$B:$B, MATCH($A2745, '[2]SGU-Solar'!$A:$A,0))</f>
        <v>0</v>
      </c>
      <c r="HS2745">
        <f>INDEX('[2]SGU-Solar'!$B:$B, MATCH($A2745, '[2]SGU-Solar'!$A:$A,0))</f>
        <v>0</v>
      </c>
      <c r="HT2745">
        <f>INDEX('[2]SGU-Solar'!$B:$B, MATCH($A2745, '[2]SGU-Solar'!$A:$A,0))</f>
        <v>0</v>
      </c>
      <c r="HU2745">
        <f>INDEX('[2]SGU-Solar'!$B:$B, MATCH($A2745, '[2]SGU-Solar'!$A:$A,0))</f>
        <v>0</v>
      </c>
      <c r="HV2745">
        <f>INDEX('[2]SGU-Solar'!$B:$B, MATCH($A2745, '[2]SGU-Solar'!$A:$A,0))</f>
        <v>0</v>
      </c>
      <c r="HW2745">
        <f>INDEX('[2]SGU-Solar'!$B:$B, MATCH($A2745, '[2]SGU-Solar'!$A:$A,0))</f>
        <v>0</v>
      </c>
      <c r="HX2745">
        <f>INDEX('[2]SGU-Solar'!$B:$B, MATCH($A2745, '[2]SGU-Solar'!$A:$A,0))</f>
        <v>0</v>
      </c>
      <c r="HY2745">
        <f>INDEX('[2]SGU-Solar'!$B:$B, MATCH($A2745, '[2]SGU-Solar'!$A:$A,0))</f>
        <v>0</v>
      </c>
      <c r="HZ2745">
        <f>INDEX('[2]SGU-Solar'!$B:$B, MATCH($A2745, '[2]SGU-Solar'!$A:$A,0))</f>
        <v>0</v>
      </c>
      <c r="IA2745">
        <f>INDEX('[2]SGU-Solar'!$B:$B, MATCH($A2745, '[2]SGU-Solar'!$A:$A,0))</f>
        <v>0</v>
      </c>
      <c r="IB2745">
        <f>INDEX('[2]SGU-Solar'!$B:$B, MATCH($A2745, '[2]SGU-Solar'!$A:$A,0))</f>
        <v>0</v>
      </c>
      <c r="IC2745">
        <f>INDEX('[2]SGU-Solar'!$B:$B, MATCH($A2745, '[2]SGU-Solar'!$A:$A,0))</f>
        <v>0</v>
      </c>
      <c r="ID2745">
        <f>INDEX('[2]SGU-Solar'!$B:$B, MATCH($A2745, '[2]SGU-Solar'!$A:$A,0))</f>
        <v>0</v>
      </c>
      <c r="IE2745">
        <f>INDEX('[2]SGU-Solar'!$B:$B, MATCH($A2745, '[2]SGU-Solar'!$A:$A,0))</f>
        <v>0</v>
      </c>
      <c r="IF2745">
        <f>INDEX('[2]SGU-Solar'!$B:$B, MATCH($A2745, '[2]SGU-Solar'!$A:$A,0))</f>
        <v>0</v>
      </c>
      <c r="IG2745">
        <f>INDEX('[2]SGU-Solar'!$B:$B, MATCH($A2745, '[2]SGU-Solar'!$A:$A,0))</f>
        <v>0</v>
      </c>
      <c r="IH2745">
        <f>INDEX('[2]SGU-Solar'!$B:$B, MATCH($A2745, '[2]SGU-Solar'!$A:$A,0))</f>
        <v>0</v>
      </c>
      <c r="II2745">
        <f>INDEX('[2]SGU-Solar'!$B:$B, MATCH($A2745, '[2]SGU-Solar'!$A:$A,0))</f>
        <v>0</v>
      </c>
      <c r="IJ2745">
        <f>INDEX('[2]SGU-Solar'!$B:$B, MATCH($A2745, '[2]SGU-Solar'!$A:$A,0))</f>
        <v>0</v>
      </c>
      <c r="IK2745">
        <f>INDEX('[2]SGU-Solar'!$B:$B, MATCH($A2745, '[2]SGU-Solar'!$A:$A,0))</f>
        <v>0</v>
      </c>
      <c r="IL2745">
        <f>INDEX('[2]SGU-Solar'!$B:$B, MATCH($A2745, '[2]SGU-Solar'!$A:$A,0))</f>
        <v>0</v>
      </c>
      <c r="IM2745">
        <f>INDEX('[2]SGU-Solar'!$B:$B, MATCH($A2745, '[2]SGU-Solar'!$A:$A,0))</f>
        <v>0</v>
      </c>
      <c r="IN2745">
        <f>INDEX('[2]SGU-Solar'!$B:$B, MATCH($A2745, '[2]SGU-Solar'!$A:$A,0))</f>
        <v>0</v>
      </c>
      <c r="IO2745">
        <f>INDEX('[2]SGU-Solar'!$B:$B, MATCH($A2745, '[2]SGU-Solar'!$A:$A,0))</f>
        <v>0</v>
      </c>
      <c r="IP2745">
        <f>INDEX('[2]SGU-Solar'!$B:$B, MATCH($A2745, '[2]SGU-Solar'!$A:$A,0))</f>
        <v>0</v>
      </c>
      <c r="IQ2745">
        <f>INDEX('[2]SGU-Solar'!$B:$B, MATCH($A2745, '[2]SGU-Solar'!$A:$A,0))</f>
        <v>0</v>
      </c>
      <c r="IR2745">
        <f>INDEX('[2]SGU-Solar'!$B:$B, MATCH($A2745, '[2]SGU-Solar'!$A:$A,0))</f>
        <v>0</v>
      </c>
      <c r="IS2745">
        <f>INDEX('[2]SGU-Solar'!$B:$B, MATCH($A2745, '[2]SGU-Solar'!$A:$A,0))</f>
        <v>0</v>
      </c>
      <c r="IT2745">
        <f>INDEX('[2]SGU-Solar'!$B:$B, MATCH($A2745, '[2]SGU-Solar'!$A:$A,0))</f>
        <v>0</v>
      </c>
      <c r="IU2745">
        <f>INDEX('[2]SGU-Solar'!$B:$B, MATCH($A2745, '[2]SGU-Solar'!$A:$A,0))</f>
        <v>0</v>
      </c>
      <c r="IV2745">
        <f>INDEX('[2]SGU-Solar'!$B:$B, MATCH($A2745, '[2]SGU-Solar'!$A:$A,0))</f>
        <v>0</v>
      </c>
      <c r="IW2745">
        <f>INDEX('[2]SGU-Solar'!$B:$B, MATCH($A2745, '[2]SGU-Solar'!$A:$A,0))</f>
        <v>0</v>
      </c>
      <c r="IX2745">
        <f>INDEX('[2]SGU-Solar'!$B:$B, MATCH($A2745, '[2]SGU-Solar'!$A:$A,0))</f>
        <v>0</v>
      </c>
      <c r="IY2745">
        <f>INDEX('[2]SGU-Solar'!$B:$B, MATCH($A2745, '[2]SGU-Solar'!$A:$A,0))</f>
        <v>0</v>
      </c>
      <c r="IZ2745">
        <f>INDEX('[2]SGU-Solar'!$B:$B, MATCH($A2745, '[2]SGU-Solar'!$A:$A,0))</f>
        <v>0</v>
      </c>
      <c r="JA2745">
        <f>INDEX('[2]SGU-Solar'!$B:$B, MATCH($A2745, '[2]SGU-Solar'!$A:$A,0))</f>
        <v>0</v>
      </c>
      <c r="JB2745">
        <f>INDEX('[2]SGU-Solar'!$B:$B, MATCH($A2745, '[2]SGU-Solar'!$A:$A,0))</f>
        <v>0</v>
      </c>
      <c r="JC2745">
        <f>INDEX('[2]SGU-Solar'!$B:$B, MATCH($A2745, '[2]SGU-Solar'!$A:$A,0))</f>
        <v>0</v>
      </c>
      <c r="JD2745">
        <f>INDEX('[2]SGU-Solar'!$B:$B, MATCH($A2745, '[2]SGU-Solar'!$A:$A,0))</f>
        <v>0</v>
      </c>
      <c r="JE2745">
        <f>INDEX('[2]SGU-Solar'!$B:$B, MATCH($A2745, '[2]SGU-Solar'!$A:$A,0))</f>
        <v>0</v>
      </c>
      <c r="JF2745">
        <f>INDEX('[2]SGU-Solar'!$B:$B, MATCH($A2745, '[2]SGU-Solar'!$A:$A,0))</f>
        <v>0</v>
      </c>
      <c r="JG2745">
        <f>INDEX('[2]SGU-Solar'!$B:$B, MATCH($A2745, '[2]SGU-Solar'!$A:$A,0))</f>
        <v>0</v>
      </c>
      <c r="JH2745">
        <f>INDEX('[2]SGU-Solar'!$B:$B, MATCH($A2745, '[2]SGU-Solar'!$A:$A,0))</f>
        <v>0</v>
      </c>
      <c r="JI2745">
        <f>INDEX('[2]SGU-Solar'!$B:$B, MATCH($A2745, '[2]SGU-Solar'!$A:$A,0))</f>
        <v>0</v>
      </c>
      <c r="JJ2745">
        <f>INDEX('[2]SGU-Solar'!$B:$B, MATCH($A2745, '[2]SGU-Solar'!$A:$A,0))</f>
        <v>0</v>
      </c>
      <c r="JK2745">
        <f>INDEX('[2]SGU-Solar'!$B:$B, MATCH($A2745, '[2]SGU-Solar'!$A:$A,0))</f>
        <v>0</v>
      </c>
      <c r="JL2745">
        <f>INDEX('[2]SGU-Solar'!$B:$B, MATCH($A2745, '[2]SGU-Solar'!$A:$A,0))</f>
        <v>0</v>
      </c>
      <c r="JM2745">
        <f>INDEX('[2]SGU-Solar'!$B:$B, MATCH($A2745, '[2]SGU-Solar'!$A:$A,0))</f>
        <v>0</v>
      </c>
      <c r="JN2745">
        <f>INDEX('[2]SGU-Solar'!$B:$B, MATCH($A2745, '[2]SGU-Solar'!$A:$A,0))</f>
        <v>0</v>
      </c>
      <c r="JO2745">
        <f>INDEX('[2]SGU-Solar'!$B:$B, MATCH($A2745, '[2]SGU-Solar'!$A:$A,0))</f>
        <v>0</v>
      </c>
      <c r="JP2745">
        <f>INDEX('[2]SGU-Solar'!$B:$B, MATCH($A2745, '[2]SGU-Solar'!$A:$A,0))</f>
        <v>0</v>
      </c>
      <c r="JQ2745">
        <f>INDEX('[2]SGU-Solar'!$B:$B, MATCH($A2745, '[2]SGU-Solar'!$A:$A,0))</f>
        <v>0</v>
      </c>
      <c r="JR2745">
        <f>INDEX('[2]SGU-Solar'!$B:$B, MATCH($A2745, '[2]SGU-Solar'!$A:$A,0))</f>
        <v>0</v>
      </c>
      <c r="JS2745">
        <f>INDEX('[2]SGU-Solar'!$B:$B, MATCH($A2745, '[2]SGU-Solar'!$A:$A,0))</f>
        <v>0</v>
      </c>
      <c r="JT2745">
        <f>INDEX('[2]SGU-Solar'!$B:$B, MATCH($A2745, '[2]SGU-Solar'!$A:$A,0))</f>
        <v>0</v>
      </c>
      <c r="JU2745">
        <f>INDEX('[2]SGU-Solar'!$B:$B, MATCH($A2745, '[2]SGU-Solar'!$A:$A,0))</f>
        <v>0</v>
      </c>
      <c r="JV2745">
        <f>INDEX('[2]SGU-Solar'!$B:$B, MATCH($A2745, '[2]SGU-Solar'!$A:$A,0))</f>
        <v>0</v>
      </c>
      <c r="JW2745">
        <f>INDEX('[2]SGU-Solar'!$B:$B, MATCH($A2745, '[2]SGU-Solar'!$A:$A,0))</f>
        <v>0</v>
      </c>
      <c r="JX2745">
        <f>INDEX('[2]SGU-Solar'!$B:$B, MATCH($A2745, '[2]SGU-Solar'!$A:$A,0))</f>
        <v>0</v>
      </c>
      <c r="JY2745">
        <f>INDEX('[2]SGU-Solar'!$B:$B, MATCH($A2745, '[2]SGU-Solar'!$A:$A,0))</f>
        <v>0</v>
      </c>
      <c r="JZ2745">
        <f>INDEX('[2]SGU-Solar'!$B:$B, MATCH($A2745, '[2]SGU-Solar'!$A:$A,0))</f>
        <v>0</v>
      </c>
    </row>
    <row r="2746" spans="1:286">
      <c r="A2746">
        <v>7182</v>
      </c>
      <c r="B2746" t="s">
        <v>38</v>
      </c>
      <c r="C2746">
        <v>0</v>
      </c>
      <c r="D2746">
        <v>0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1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1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1</v>
      </c>
      <c r="DO2746">
        <v>0</v>
      </c>
      <c r="DP2746">
        <f>INDEX('[2]SGU-Solar'!$B:$B, MATCH($A2746, '[2]SGU-Solar'!$A:$A,0))</f>
        <v>0</v>
      </c>
      <c r="DQ2746">
        <f>INDEX('[2]SGU-Solar'!$B:$B, MATCH($A2746, '[2]SGU-Solar'!$A:$A,0))</f>
        <v>0</v>
      </c>
      <c r="DR2746">
        <f>INDEX('[2]SGU-Solar'!$B:$B, MATCH($A2746, '[2]SGU-Solar'!$A:$A,0))</f>
        <v>0</v>
      </c>
      <c r="DS2746">
        <f>INDEX('[2]SGU-Solar'!$B:$B, MATCH($A2746, '[2]SGU-Solar'!$A:$A,0))</f>
        <v>0</v>
      </c>
      <c r="DT2746">
        <f>INDEX('[2]SGU-Solar'!$B:$B, MATCH($A2746, '[2]SGU-Solar'!$A:$A,0))</f>
        <v>0</v>
      </c>
      <c r="DU2746">
        <f>INDEX('[2]SGU-Solar'!$B:$B, MATCH($A2746, '[2]SGU-Solar'!$A:$A,0))</f>
        <v>0</v>
      </c>
      <c r="DV2746">
        <f>INDEX('[2]SGU-Solar'!$B:$B, MATCH($A2746, '[2]SGU-Solar'!$A:$A,0))</f>
        <v>0</v>
      </c>
      <c r="DW2746">
        <f>INDEX('[2]SGU-Solar'!$B:$B, MATCH($A2746, '[2]SGU-Solar'!$A:$A,0))</f>
        <v>0</v>
      </c>
      <c r="DX2746">
        <f>INDEX('[2]SGU-Solar'!$B:$B, MATCH($A2746, '[2]SGU-Solar'!$A:$A,0))</f>
        <v>0</v>
      </c>
      <c r="DY2746">
        <f>INDEX('[2]SGU-Solar'!$B:$B, MATCH($A2746, '[2]SGU-Solar'!$A:$A,0))</f>
        <v>0</v>
      </c>
      <c r="DZ2746">
        <f>INDEX('[2]SGU-Solar'!$B:$B, MATCH($A2746, '[2]SGU-Solar'!$A:$A,0))</f>
        <v>0</v>
      </c>
      <c r="EA2746">
        <f>INDEX('[2]SGU-Solar'!$B:$B, MATCH($A2746, '[2]SGU-Solar'!$A:$A,0))</f>
        <v>0</v>
      </c>
      <c r="EB2746">
        <f>INDEX('[2]SGU-Solar'!$B:$B, MATCH($A2746, '[2]SGU-Solar'!$A:$A,0))</f>
        <v>0</v>
      </c>
      <c r="EC2746">
        <f>INDEX('[2]SGU-Solar'!$B:$B, MATCH($A2746, '[2]SGU-Solar'!$A:$A,0))</f>
        <v>0</v>
      </c>
      <c r="ED2746">
        <f>INDEX('[2]SGU-Solar'!$B:$B, MATCH($A2746, '[2]SGU-Solar'!$A:$A,0))</f>
        <v>0</v>
      </c>
      <c r="EE2746">
        <f>INDEX('[2]SGU-Solar'!$B:$B, MATCH($A2746, '[2]SGU-Solar'!$A:$A,0))</f>
        <v>0</v>
      </c>
      <c r="EF2746">
        <f>INDEX('[2]SGU-Solar'!$B:$B, MATCH($A2746, '[2]SGU-Solar'!$A:$A,0))</f>
        <v>0</v>
      </c>
      <c r="EG2746">
        <f>INDEX('[2]SGU-Solar'!$S:$S, MATCH($A2746, '[2]SGU-Solar'!$A:$A,0))</f>
        <v>0</v>
      </c>
      <c r="EH2746">
        <f>INDEX('[2]SGU-Solar'!$S:$S, MATCH($A2746, '[2]SGU-Solar'!$A:$A,0))</f>
        <v>0</v>
      </c>
      <c r="EI2746">
        <f>INDEX('[2]SGU-Solar'!$S:$S, MATCH($A2746, '[2]SGU-Solar'!$A:$A,0))</f>
        <v>0</v>
      </c>
      <c r="EJ2746">
        <f>INDEX('[2]SGU-Solar'!$S:$S, MATCH($A2746, '[2]SGU-Solar'!$A:$A,0))</f>
        <v>0</v>
      </c>
      <c r="EK2746">
        <f>INDEX('[2]SGU-Solar'!$S:$S, MATCH($A2746, '[2]SGU-Solar'!$A:$A,0))</f>
        <v>0</v>
      </c>
      <c r="EL2746">
        <f>INDEX('[2]SGU-Solar'!$S:$S, MATCH($A2746, '[2]SGU-Solar'!$A:$A,0))</f>
        <v>0</v>
      </c>
      <c r="EM2746">
        <f>INDEX('[2]SGU-Solar'!$S:$S, MATCH($A2746, '[2]SGU-Solar'!$A:$A,0))</f>
        <v>0</v>
      </c>
      <c r="EN2746">
        <f>INDEX('[2]SGU-Solar'!$S:$S, MATCH($A2746, '[2]SGU-Solar'!$A:$A,0))</f>
        <v>0</v>
      </c>
      <c r="EO2746">
        <f>INDEX('[2]SGU-Solar'!$S:$S, MATCH($A2746, '[2]SGU-Solar'!$A:$A,0))</f>
        <v>0</v>
      </c>
      <c r="EP2746">
        <f>INDEX('[2]SGU-Solar'!$S:$S, MATCH($A2746, '[2]SGU-Solar'!$A:$A,0))</f>
        <v>0</v>
      </c>
      <c r="EQ2746">
        <f>INDEX('[2]SGU-Solar'!$S:$S, MATCH($A2746, '[2]SGU-Solar'!$A:$A,0))</f>
        <v>0</v>
      </c>
      <c r="ER2746">
        <f>INDEX('[2]SGU-Solar'!$S:$S, MATCH($A2746, '[2]SGU-Solar'!$A:$A,0))</f>
        <v>0</v>
      </c>
      <c r="ES2746">
        <f>INDEX('[2]SGU-Solar'!$S:$S, MATCH($A2746, '[2]SGU-Solar'!$A:$A,0))</f>
        <v>0</v>
      </c>
      <c r="ET2746">
        <f>INDEX('[2]SGU-Solar'!$S:$S, MATCH($A2746, '[2]SGU-Solar'!$A:$A,0))</f>
        <v>0</v>
      </c>
      <c r="EU2746">
        <f>INDEX('[2]SGU-Solar'!$S:$S, MATCH($A2746, '[2]SGU-Solar'!$A:$A,0))</f>
        <v>0</v>
      </c>
      <c r="EV2746">
        <f>INDEX('[2]SGU-Solar'!$S:$S, MATCH($A2746, '[2]SGU-Solar'!$A:$A,0))</f>
        <v>0</v>
      </c>
      <c r="EW2746">
        <f>INDEX('[2]SGU-Solar'!$S:$S, MATCH($A2746, '[2]SGU-Solar'!$A:$A,0))</f>
        <v>0</v>
      </c>
      <c r="EX2746">
        <f>INDEX('[2]SGU-Solar'!$S:$S, MATCH($A2746, '[2]SGU-Solar'!$A:$A,0))</f>
        <v>0</v>
      </c>
      <c r="EY2746">
        <f>INDEX('[2]SGU-Solar'!$S:$S, MATCH($A2746, '[2]SGU-Solar'!$A:$A,0))</f>
        <v>0</v>
      </c>
      <c r="EZ2746">
        <f>INDEX('[2]SGU-Solar'!$S:$S, MATCH($A2746, '[2]SGU-Solar'!$A:$A,0))</f>
        <v>0</v>
      </c>
      <c r="FA2746">
        <f>INDEX('[2]SGU-Solar'!$S:$S, MATCH($A2746, '[2]SGU-Solar'!$A:$A,0))</f>
        <v>0</v>
      </c>
      <c r="FB2746">
        <f>INDEX('[2]SGU-Solar'!$S:$S, MATCH($A2746, '[2]SGU-Solar'!$A:$A,0))</f>
        <v>0</v>
      </c>
      <c r="FC2746">
        <f>INDEX('[2]SGU-Solar'!$S:$S, MATCH($A2746, '[2]SGU-Solar'!$A:$A,0))</f>
        <v>0</v>
      </c>
      <c r="FD2746">
        <f>INDEX('[2]SGU-Solar'!$S:$S, MATCH($A2746, '[2]SGU-Solar'!$A:$A,0))</f>
        <v>0</v>
      </c>
      <c r="FE2746">
        <f>INDEX('[2]SGU-Solar'!$S:$S, MATCH($A2746, '[2]SGU-Solar'!$A:$A,0))</f>
        <v>0</v>
      </c>
      <c r="FF2746">
        <f>INDEX('[2]SGU-Solar'!$S:$S, MATCH($A2746, '[2]SGU-Solar'!$A:$A,0))</f>
        <v>0</v>
      </c>
      <c r="FG2746">
        <f>INDEX('[2]SGU-Solar'!$S:$S, MATCH($A2746, '[2]SGU-Solar'!$A:$A,0))</f>
        <v>0</v>
      </c>
      <c r="FH2746">
        <f>INDEX('[2]SGU-Solar'!$S:$S, MATCH($A2746, '[2]SGU-Solar'!$A:$A,0))</f>
        <v>0</v>
      </c>
      <c r="FI2746">
        <f>INDEX('[2]SGU-Solar'!$S:$S, MATCH($A2746, '[2]SGU-Solar'!$A:$A,0))</f>
        <v>0</v>
      </c>
      <c r="FJ2746">
        <f>INDEX('[2]SGU-Solar'!$B:$B, MATCH($A2746, '[2]SGU-Solar'!$A:$A,0))</f>
        <v>0</v>
      </c>
      <c r="FK2746">
        <f>INDEX('[2]SGU-Solar'!$B:$B, MATCH($A2746, '[2]SGU-Solar'!$A:$A,0))</f>
        <v>0</v>
      </c>
      <c r="FL2746">
        <f>INDEX('[2]SGU-Solar'!$B:$B, MATCH($A2746, '[2]SGU-Solar'!$A:$A,0))</f>
        <v>0</v>
      </c>
      <c r="FM2746">
        <f>INDEX('[2]SGU-Solar'!$B:$B, MATCH($A2746, '[2]SGU-Solar'!$A:$A,0))</f>
        <v>0</v>
      </c>
      <c r="FN2746">
        <f>INDEX('[2]SGU-Solar'!$B:$B, MATCH($A2746, '[2]SGU-Solar'!$A:$A,0))</f>
        <v>0</v>
      </c>
      <c r="FO2746">
        <f>INDEX('[2]SGU-Solar'!$B:$B, MATCH($A2746, '[2]SGU-Solar'!$A:$A,0))</f>
        <v>0</v>
      </c>
      <c r="FP2746">
        <f>INDEX('[2]SGU-Solar'!$B:$B, MATCH($A2746, '[2]SGU-Solar'!$A:$A,0))</f>
        <v>0</v>
      </c>
      <c r="FQ2746">
        <f>INDEX('[2]SGU-Solar'!$B:$B, MATCH($A2746, '[2]SGU-Solar'!$A:$A,0))</f>
        <v>0</v>
      </c>
      <c r="FR2746">
        <f>INDEX('[2]SGU-Solar'!$B:$B, MATCH($A2746, '[2]SGU-Solar'!$A:$A,0))</f>
        <v>0</v>
      </c>
      <c r="FS2746">
        <f>INDEX('[2]SGU-Solar'!$B:$B, MATCH($A2746, '[2]SGU-Solar'!$A:$A,0))</f>
        <v>0</v>
      </c>
      <c r="FT2746">
        <f>INDEX('[2]SGU-Solar'!$B:$B, MATCH($A2746, '[2]SGU-Solar'!$A:$A,0))</f>
        <v>0</v>
      </c>
      <c r="FU2746">
        <f>INDEX('[2]SGU-Solar'!$B:$B, MATCH($A2746, '[2]SGU-Solar'!$A:$A,0))</f>
        <v>0</v>
      </c>
      <c r="FV2746">
        <f>INDEX('[2]SGU-Solar'!$B:$B, MATCH($A2746, '[2]SGU-Solar'!$A:$A,0))</f>
        <v>0</v>
      </c>
      <c r="FW2746">
        <f>INDEX('[2]SGU-Solar'!$B:$B, MATCH($A2746, '[2]SGU-Solar'!$A:$A,0))</f>
        <v>0</v>
      </c>
      <c r="FX2746">
        <f>INDEX('[2]SGU-Solar'!$B:$B, MATCH($A2746, '[2]SGU-Solar'!$A:$A,0))</f>
        <v>0</v>
      </c>
      <c r="FY2746">
        <f>INDEX('[2]SGU-Solar'!$B:$B, MATCH($A2746, '[2]SGU-Solar'!$A:$A,0))</f>
        <v>0</v>
      </c>
      <c r="FZ2746">
        <f>INDEX('[2]SGU-Solar'!$B:$B, MATCH($A2746, '[2]SGU-Solar'!$A:$A,0))</f>
        <v>0</v>
      </c>
      <c r="GA2746">
        <f>INDEX('[2]SGU-Solar'!$B:$B, MATCH($A2746, '[2]SGU-Solar'!$A:$A,0))</f>
        <v>0</v>
      </c>
      <c r="GB2746">
        <f>INDEX('[2]SGU-Solar'!$B:$B, MATCH($A2746, '[2]SGU-Solar'!$A:$A,0))</f>
        <v>0</v>
      </c>
      <c r="GC2746">
        <f>INDEX('[2]SGU-Solar'!$B:$B, MATCH($A2746, '[2]SGU-Solar'!$A:$A,0))</f>
        <v>0</v>
      </c>
      <c r="GD2746">
        <f>INDEX('[2]SGU-Solar'!$B:$B, MATCH($A2746, '[2]SGU-Solar'!$A:$A,0))</f>
        <v>0</v>
      </c>
      <c r="GE2746">
        <f>INDEX('[2]SGU-Solar'!$B:$B, MATCH($A2746, '[2]SGU-Solar'!$A:$A,0))</f>
        <v>0</v>
      </c>
      <c r="GF2746">
        <f>INDEX('[2]SGU-Solar'!$B:$B, MATCH($A2746, '[2]SGU-Solar'!$A:$A,0))</f>
        <v>0</v>
      </c>
      <c r="GG2746">
        <f>INDEX('[2]SGU-Solar'!$B:$B, MATCH($A2746, '[2]SGU-Solar'!$A:$A,0))</f>
        <v>0</v>
      </c>
      <c r="GH2746">
        <f>INDEX('[2]SGU-Solar'!$B:$B, MATCH($A2746, '[2]SGU-Solar'!$A:$A,0))</f>
        <v>0</v>
      </c>
      <c r="GI2746">
        <f>INDEX('[2]SGU-Solar'!$B:$B, MATCH($A2746, '[2]SGU-Solar'!$A:$A,0))</f>
        <v>0</v>
      </c>
      <c r="GJ2746">
        <f>INDEX('[2]SGU-Solar'!$B:$B, MATCH($A2746, '[2]SGU-Solar'!$A:$A,0))</f>
        <v>0</v>
      </c>
      <c r="GK2746">
        <f>INDEX('[2]SGU-Solar'!$B:$B, MATCH($A2746, '[2]SGU-Solar'!$A:$A,0))</f>
        <v>0</v>
      </c>
      <c r="GL2746">
        <f>INDEX('[2]SGU-Solar'!$B:$B, MATCH($A2746, '[2]SGU-Solar'!$A:$A,0))</f>
        <v>0</v>
      </c>
      <c r="GM2746">
        <f>INDEX('[2]SGU-Solar'!$B:$B, MATCH($A2746, '[2]SGU-Solar'!$A:$A,0))</f>
        <v>0</v>
      </c>
      <c r="GN2746">
        <f>INDEX('[2]SGU-Solar'!$B:$B, MATCH($A2746, '[2]SGU-Solar'!$A:$A,0))</f>
        <v>0</v>
      </c>
      <c r="GO2746">
        <f>INDEX('[2]SGU-Solar'!$B:$B, MATCH($A2746, '[2]SGU-Solar'!$A:$A,0))</f>
        <v>0</v>
      </c>
      <c r="GP2746">
        <f>INDEX('[2]SGU-Solar'!$B:$B, MATCH($A2746, '[2]SGU-Solar'!$A:$A,0))</f>
        <v>0</v>
      </c>
      <c r="GQ2746">
        <f>INDEX('[2]SGU-Solar'!$B:$B, MATCH($A2746, '[2]SGU-Solar'!$A:$A,0))</f>
        <v>0</v>
      </c>
      <c r="GR2746">
        <f>INDEX('[2]SGU-Solar'!$B:$B, MATCH($A2746, '[2]SGU-Solar'!$A:$A,0))</f>
        <v>0</v>
      </c>
      <c r="GS2746">
        <f>INDEX('[2]SGU-Solar'!$B:$B, MATCH($A2746, '[2]SGU-Solar'!$A:$A,0))</f>
        <v>0</v>
      </c>
      <c r="GT2746">
        <f>INDEX('[2]SGU-Solar'!$B:$B, MATCH($A2746, '[2]SGU-Solar'!$A:$A,0))</f>
        <v>0</v>
      </c>
      <c r="GU2746">
        <f>INDEX('[2]SGU-Solar'!$B:$B, MATCH($A2746, '[2]SGU-Solar'!$A:$A,0))</f>
        <v>0</v>
      </c>
      <c r="GV2746">
        <f>INDEX('[2]SGU-Solar'!$B:$B, MATCH($A2746, '[2]SGU-Solar'!$A:$A,0))</f>
        <v>0</v>
      </c>
      <c r="GW2746">
        <f>INDEX('[2]SGU-Solar'!$B:$B, MATCH($A2746, '[2]SGU-Solar'!$A:$A,0))</f>
        <v>0</v>
      </c>
      <c r="GX2746">
        <f>INDEX('[2]SGU-Solar'!$B:$B, MATCH($A2746, '[2]SGU-Solar'!$A:$A,0))</f>
        <v>0</v>
      </c>
      <c r="GY2746">
        <f>INDEX('[2]SGU-Solar'!$B:$B, MATCH($A2746, '[2]SGU-Solar'!$A:$A,0))</f>
        <v>0</v>
      </c>
      <c r="GZ2746">
        <f>INDEX('[2]SGU-Solar'!$B:$B, MATCH($A2746, '[2]SGU-Solar'!$A:$A,0))</f>
        <v>0</v>
      </c>
      <c r="HA2746">
        <f>INDEX('[2]SGU-Solar'!$B:$B, MATCH($A2746, '[2]SGU-Solar'!$A:$A,0))</f>
        <v>0</v>
      </c>
      <c r="HB2746">
        <f>INDEX('[2]SGU-Solar'!$B:$B, MATCH($A2746, '[2]SGU-Solar'!$A:$A,0))</f>
        <v>0</v>
      </c>
      <c r="HC2746">
        <f>INDEX('[2]SGU-Solar'!$B:$B, MATCH($A2746, '[2]SGU-Solar'!$A:$A,0))</f>
        <v>0</v>
      </c>
      <c r="HD2746">
        <f>INDEX('[2]SGU-Solar'!$B:$B, MATCH($A2746, '[2]SGU-Solar'!$A:$A,0))</f>
        <v>0</v>
      </c>
      <c r="HE2746">
        <f>INDEX('[2]SGU-Solar'!$B:$B, MATCH($A2746, '[2]SGU-Solar'!$A:$A,0))</f>
        <v>0</v>
      </c>
      <c r="HF2746">
        <f>INDEX('[2]SGU-Solar'!$B:$B, MATCH($A2746, '[2]SGU-Solar'!$A:$A,0))</f>
        <v>0</v>
      </c>
      <c r="HG2746">
        <f>INDEX('[2]SGU-Solar'!$B:$B, MATCH($A2746, '[2]SGU-Solar'!$A:$A,0))</f>
        <v>0</v>
      </c>
      <c r="HH2746">
        <f>INDEX('[2]SGU-Solar'!$B:$B, MATCH($A2746, '[2]SGU-Solar'!$A:$A,0))</f>
        <v>0</v>
      </c>
      <c r="HI2746">
        <f>INDEX('[2]SGU-Solar'!$B:$B, MATCH($A2746, '[2]SGU-Solar'!$A:$A,0))</f>
        <v>0</v>
      </c>
      <c r="HJ2746">
        <f>INDEX('[2]SGU-Solar'!$B:$B, MATCH($A2746, '[2]SGU-Solar'!$A:$A,0))</f>
        <v>0</v>
      </c>
      <c r="HK2746">
        <f>INDEX('[2]SGU-Solar'!$B:$B, MATCH($A2746, '[2]SGU-Solar'!$A:$A,0))</f>
        <v>0</v>
      </c>
      <c r="HL2746">
        <f>INDEX('[2]SGU-Solar'!$B:$B, MATCH($A2746, '[2]SGU-Solar'!$A:$A,0))</f>
        <v>0</v>
      </c>
      <c r="HM2746">
        <f>INDEX('[2]SGU-Solar'!$B:$B, MATCH($A2746, '[2]SGU-Solar'!$A:$A,0))</f>
        <v>0</v>
      </c>
      <c r="HN2746">
        <f>INDEX('[2]SGU-Solar'!$B:$B, MATCH($A2746, '[2]SGU-Solar'!$A:$A,0))</f>
        <v>0</v>
      </c>
      <c r="HO2746">
        <f>INDEX('[2]SGU-Solar'!$B:$B, MATCH($A2746, '[2]SGU-Solar'!$A:$A,0))</f>
        <v>0</v>
      </c>
      <c r="HP2746">
        <f>INDEX('[2]SGU-Solar'!$B:$B, MATCH($A2746, '[2]SGU-Solar'!$A:$A,0))</f>
        <v>0</v>
      </c>
      <c r="HQ2746">
        <f>INDEX('[2]SGU-Solar'!$B:$B, MATCH($A2746, '[2]SGU-Solar'!$A:$A,0))</f>
        <v>0</v>
      </c>
      <c r="HR2746">
        <f>INDEX('[2]SGU-Solar'!$B:$B, MATCH($A2746, '[2]SGU-Solar'!$A:$A,0))</f>
        <v>0</v>
      </c>
      <c r="HS2746">
        <f>INDEX('[2]SGU-Solar'!$B:$B, MATCH($A2746, '[2]SGU-Solar'!$A:$A,0))</f>
        <v>0</v>
      </c>
      <c r="HT2746">
        <f>INDEX('[2]SGU-Solar'!$B:$B, MATCH($A2746, '[2]SGU-Solar'!$A:$A,0))</f>
        <v>0</v>
      </c>
      <c r="HU2746">
        <f>INDEX('[2]SGU-Solar'!$B:$B, MATCH($A2746, '[2]SGU-Solar'!$A:$A,0))</f>
        <v>0</v>
      </c>
      <c r="HV2746">
        <f>INDEX('[2]SGU-Solar'!$B:$B, MATCH($A2746, '[2]SGU-Solar'!$A:$A,0))</f>
        <v>0</v>
      </c>
      <c r="HW2746">
        <f>INDEX('[2]SGU-Solar'!$B:$B, MATCH($A2746, '[2]SGU-Solar'!$A:$A,0))</f>
        <v>0</v>
      </c>
      <c r="HX2746">
        <f>INDEX('[2]SGU-Solar'!$B:$B, MATCH($A2746, '[2]SGU-Solar'!$A:$A,0))</f>
        <v>0</v>
      </c>
      <c r="HY2746">
        <f>INDEX('[2]SGU-Solar'!$B:$B, MATCH($A2746, '[2]SGU-Solar'!$A:$A,0))</f>
        <v>0</v>
      </c>
      <c r="HZ2746">
        <f>INDEX('[2]SGU-Solar'!$B:$B, MATCH($A2746, '[2]SGU-Solar'!$A:$A,0))</f>
        <v>0</v>
      </c>
      <c r="IA2746">
        <f>INDEX('[2]SGU-Solar'!$B:$B, MATCH($A2746, '[2]SGU-Solar'!$A:$A,0))</f>
        <v>0</v>
      </c>
      <c r="IB2746">
        <f>INDEX('[2]SGU-Solar'!$B:$B, MATCH($A2746, '[2]SGU-Solar'!$A:$A,0))</f>
        <v>0</v>
      </c>
      <c r="IC2746">
        <f>INDEX('[2]SGU-Solar'!$B:$B, MATCH($A2746, '[2]SGU-Solar'!$A:$A,0))</f>
        <v>0</v>
      </c>
      <c r="ID2746">
        <f>INDEX('[2]SGU-Solar'!$B:$B, MATCH($A2746, '[2]SGU-Solar'!$A:$A,0))</f>
        <v>0</v>
      </c>
      <c r="IE2746">
        <f>INDEX('[2]SGU-Solar'!$B:$B, MATCH($A2746, '[2]SGU-Solar'!$A:$A,0))</f>
        <v>0</v>
      </c>
      <c r="IF2746">
        <f>INDEX('[2]SGU-Solar'!$B:$B, MATCH($A2746, '[2]SGU-Solar'!$A:$A,0))</f>
        <v>0</v>
      </c>
      <c r="IG2746">
        <f>INDEX('[2]SGU-Solar'!$B:$B, MATCH($A2746, '[2]SGU-Solar'!$A:$A,0))</f>
        <v>0</v>
      </c>
      <c r="IH2746">
        <f>INDEX('[2]SGU-Solar'!$B:$B, MATCH($A2746, '[2]SGU-Solar'!$A:$A,0))</f>
        <v>0</v>
      </c>
      <c r="II2746">
        <f>INDEX('[2]SGU-Solar'!$B:$B, MATCH($A2746, '[2]SGU-Solar'!$A:$A,0))</f>
        <v>0</v>
      </c>
      <c r="IJ2746">
        <f>INDEX('[2]SGU-Solar'!$B:$B, MATCH($A2746, '[2]SGU-Solar'!$A:$A,0))</f>
        <v>0</v>
      </c>
      <c r="IK2746">
        <f>INDEX('[2]SGU-Solar'!$B:$B, MATCH($A2746, '[2]SGU-Solar'!$A:$A,0))</f>
        <v>0</v>
      </c>
      <c r="IL2746">
        <f>INDEX('[2]SGU-Solar'!$B:$B, MATCH($A2746, '[2]SGU-Solar'!$A:$A,0))</f>
        <v>0</v>
      </c>
      <c r="IM2746">
        <f>INDEX('[2]SGU-Solar'!$B:$B, MATCH($A2746, '[2]SGU-Solar'!$A:$A,0))</f>
        <v>0</v>
      </c>
      <c r="IN2746">
        <f>INDEX('[2]SGU-Solar'!$B:$B, MATCH($A2746, '[2]SGU-Solar'!$A:$A,0))</f>
        <v>0</v>
      </c>
      <c r="IO2746">
        <f>INDEX('[2]SGU-Solar'!$B:$B, MATCH($A2746, '[2]SGU-Solar'!$A:$A,0))</f>
        <v>0</v>
      </c>
      <c r="IP2746">
        <f>INDEX('[2]SGU-Solar'!$B:$B, MATCH($A2746, '[2]SGU-Solar'!$A:$A,0))</f>
        <v>0</v>
      </c>
      <c r="IQ2746">
        <f>INDEX('[2]SGU-Solar'!$B:$B, MATCH($A2746, '[2]SGU-Solar'!$A:$A,0))</f>
        <v>0</v>
      </c>
      <c r="IR2746">
        <f>INDEX('[2]SGU-Solar'!$B:$B, MATCH($A2746, '[2]SGU-Solar'!$A:$A,0))</f>
        <v>0</v>
      </c>
      <c r="IS2746">
        <f>INDEX('[2]SGU-Solar'!$B:$B, MATCH($A2746, '[2]SGU-Solar'!$A:$A,0))</f>
        <v>0</v>
      </c>
      <c r="IT2746">
        <f>INDEX('[2]SGU-Solar'!$B:$B, MATCH($A2746, '[2]SGU-Solar'!$A:$A,0))</f>
        <v>0</v>
      </c>
      <c r="IU2746">
        <f>INDEX('[2]SGU-Solar'!$B:$B, MATCH($A2746, '[2]SGU-Solar'!$A:$A,0))</f>
        <v>0</v>
      </c>
      <c r="IV2746">
        <f>INDEX('[2]SGU-Solar'!$B:$B, MATCH($A2746, '[2]SGU-Solar'!$A:$A,0))</f>
        <v>0</v>
      </c>
      <c r="IW2746">
        <f>INDEX('[2]SGU-Solar'!$B:$B, MATCH($A2746, '[2]SGU-Solar'!$A:$A,0))</f>
        <v>0</v>
      </c>
      <c r="IX2746">
        <f>INDEX('[2]SGU-Solar'!$B:$B, MATCH($A2746, '[2]SGU-Solar'!$A:$A,0))</f>
        <v>0</v>
      </c>
      <c r="IY2746">
        <f>INDEX('[2]SGU-Solar'!$B:$B, MATCH($A2746, '[2]SGU-Solar'!$A:$A,0))</f>
        <v>0</v>
      </c>
      <c r="IZ2746">
        <f>INDEX('[2]SGU-Solar'!$B:$B, MATCH($A2746, '[2]SGU-Solar'!$A:$A,0))</f>
        <v>0</v>
      </c>
      <c r="JA2746">
        <f>INDEX('[2]SGU-Solar'!$B:$B, MATCH($A2746, '[2]SGU-Solar'!$A:$A,0))</f>
        <v>0</v>
      </c>
      <c r="JB2746">
        <f>INDEX('[2]SGU-Solar'!$B:$B, MATCH($A2746, '[2]SGU-Solar'!$A:$A,0))</f>
        <v>0</v>
      </c>
      <c r="JC2746">
        <f>INDEX('[2]SGU-Solar'!$B:$B, MATCH($A2746, '[2]SGU-Solar'!$A:$A,0))</f>
        <v>0</v>
      </c>
      <c r="JD2746">
        <f>INDEX('[2]SGU-Solar'!$B:$B, MATCH($A2746, '[2]SGU-Solar'!$A:$A,0))</f>
        <v>0</v>
      </c>
      <c r="JE2746">
        <f>INDEX('[2]SGU-Solar'!$B:$B, MATCH($A2746, '[2]SGU-Solar'!$A:$A,0))</f>
        <v>0</v>
      </c>
      <c r="JF2746">
        <f>INDEX('[2]SGU-Solar'!$B:$B, MATCH($A2746, '[2]SGU-Solar'!$A:$A,0))</f>
        <v>0</v>
      </c>
      <c r="JG2746">
        <f>INDEX('[2]SGU-Solar'!$B:$B, MATCH($A2746, '[2]SGU-Solar'!$A:$A,0))</f>
        <v>0</v>
      </c>
      <c r="JH2746">
        <f>INDEX('[2]SGU-Solar'!$B:$B, MATCH($A2746, '[2]SGU-Solar'!$A:$A,0))</f>
        <v>0</v>
      </c>
      <c r="JI2746">
        <f>INDEX('[2]SGU-Solar'!$B:$B, MATCH($A2746, '[2]SGU-Solar'!$A:$A,0))</f>
        <v>0</v>
      </c>
      <c r="JJ2746">
        <f>INDEX('[2]SGU-Solar'!$B:$B, MATCH($A2746, '[2]SGU-Solar'!$A:$A,0))</f>
        <v>0</v>
      </c>
      <c r="JK2746">
        <f>INDEX('[2]SGU-Solar'!$B:$B, MATCH($A2746, '[2]SGU-Solar'!$A:$A,0))</f>
        <v>0</v>
      </c>
      <c r="JL2746">
        <f>INDEX('[2]SGU-Solar'!$B:$B, MATCH($A2746, '[2]SGU-Solar'!$A:$A,0))</f>
        <v>0</v>
      </c>
      <c r="JM2746">
        <f>INDEX('[2]SGU-Solar'!$B:$B, MATCH($A2746, '[2]SGU-Solar'!$A:$A,0))</f>
        <v>0</v>
      </c>
      <c r="JN2746">
        <f>INDEX('[2]SGU-Solar'!$B:$B, MATCH($A2746, '[2]SGU-Solar'!$A:$A,0))</f>
        <v>0</v>
      </c>
      <c r="JO2746">
        <f>INDEX('[2]SGU-Solar'!$B:$B, MATCH($A2746, '[2]SGU-Solar'!$A:$A,0))</f>
        <v>0</v>
      </c>
      <c r="JP2746">
        <f>INDEX('[2]SGU-Solar'!$B:$B, MATCH($A2746, '[2]SGU-Solar'!$A:$A,0))</f>
        <v>0</v>
      </c>
      <c r="JQ2746">
        <f>INDEX('[2]SGU-Solar'!$B:$B, MATCH($A2746, '[2]SGU-Solar'!$A:$A,0))</f>
        <v>0</v>
      </c>
      <c r="JR2746">
        <f>INDEX('[2]SGU-Solar'!$B:$B, MATCH($A2746, '[2]SGU-Solar'!$A:$A,0))</f>
        <v>0</v>
      </c>
      <c r="JS2746">
        <f>INDEX('[2]SGU-Solar'!$B:$B, MATCH($A2746, '[2]SGU-Solar'!$A:$A,0))</f>
        <v>0</v>
      </c>
      <c r="JT2746">
        <f>INDEX('[2]SGU-Solar'!$B:$B, MATCH($A2746, '[2]SGU-Solar'!$A:$A,0))</f>
        <v>0</v>
      </c>
      <c r="JU2746">
        <f>INDEX('[2]SGU-Solar'!$B:$B, MATCH($A2746, '[2]SGU-Solar'!$A:$A,0))</f>
        <v>0</v>
      </c>
      <c r="JV2746">
        <f>INDEX('[2]SGU-Solar'!$B:$B, MATCH($A2746, '[2]SGU-Solar'!$A:$A,0))</f>
        <v>0</v>
      </c>
      <c r="JW2746">
        <f>INDEX('[2]SGU-Solar'!$B:$B, MATCH($A2746, '[2]SGU-Solar'!$A:$A,0))</f>
        <v>0</v>
      </c>
      <c r="JX2746">
        <f>INDEX('[2]SGU-Solar'!$B:$B, MATCH($A2746, '[2]SGU-Solar'!$A:$A,0))</f>
        <v>0</v>
      </c>
      <c r="JY2746">
        <f>INDEX('[2]SGU-Solar'!$B:$B, MATCH($A2746, '[2]SGU-Solar'!$A:$A,0))</f>
        <v>0</v>
      </c>
      <c r="JZ2746">
        <f>INDEX('[2]SGU-Solar'!$B:$B, MATCH($A2746, '[2]SGU-Solar'!$A:$A,0))</f>
        <v>0</v>
      </c>
    </row>
    <row r="2747" spans="1:286">
      <c r="A2747">
        <v>7183</v>
      </c>
      <c r="B2747" t="s">
        <v>38</v>
      </c>
      <c r="C2747">
        <v>0</v>
      </c>
      <c r="D2747">
        <v>0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  <c r="DI2747">
        <v>0</v>
      </c>
      <c r="DJ2747">
        <v>0</v>
      </c>
      <c r="DK2747">
        <v>0</v>
      </c>
      <c r="DL2747">
        <v>0</v>
      </c>
      <c r="DM2747">
        <v>0</v>
      </c>
      <c r="DN2747">
        <v>0</v>
      </c>
      <c r="DO2747">
        <v>0</v>
      </c>
      <c r="DP2747">
        <f>INDEX('[2]SGU-Solar'!$B:$B, MATCH($A2747, '[2]SGU-Solar'!$A:$A,0))</f>
        <v>0</v>
      </c>
      <c r="DQ2747">
        <f>INDEX('[2]SGU-Solar'!$B:$B, MATCH($A2747, '[2]SGU-Solar'!$A:$A,0))</f>
        <v>0</v>
      </c>
      <c r="DR2747">
        <f>INDEX('[2]SGU-Solar'!$B:$B, MATCH($A2747, '[2]SGU-Solar'!$A:$A,0))</f>
        <v>0</v>
      </c>
      <c r="DS2747">
        <f>INDEX('[2]SGU-Solar'!$B:$B, MATCH($A2747, '[2]SGU-Solar'!$A:$A,0))</f>
        <v>0</v>
      </c>
      <c r="DT2747">
        <f>INDEX('[2]SGU-Solar'!$B:$B, MATCH($A2747, '[2]SGU-Solar'!$A:$A,0))</f>
        <v>0</v>
      </c>
      <c r="DU2747">
        <f>INDEX('[2]SGU-Solar'!$B:$B, MATCH($A2747, '[2]SGU-Solar'!$A:$A,0))</f>
        <v>0</v>
      </c>
      <c r="DV2747">
        <f>INDEX('[2]SGU-Solar'!$B:$B, MATCH($A2747, '[2]SGU-Solar'!$A:$A,0))</f>
        <v>0</v>
      </c>
      <c r="DW2747">
        <f>INDEX('[2]SGU-Solar'!$B:$B, MATCH($A2747, '[2]SGU-Solar'!$A:$A,0))</f>
        <v>0</v>
      </c>
      <c r="DX2747">
        <f>INDEX('[2]SGU-Solar'!$B:$B, MATCH($A2747, '[2]SGU-Solar'!$A:$A,0))</f>
        <v>0</v>
      </c>
      <c r="DY2747">
        <f>INDEX('[2]SGU-Solar'!$B:$B, MATCH($A2747, '[2]SGU-Solar'!$A:$A,0))</f>
        <v>0</v>
      </c>
      <c r="DZ2747">
        <f>INDEX('[2]SGU-Solar'!$B:$B, MATCH($A2747, '[2]SGU-Solar'!$A:$A,0))</f>
        <v>0</v>
      </c>
      <c r="EA2747">
        <f>INDEX('[2]SGU-Solar'!$B:$B, MATCH($A2747, '[2]SGU-Solar'!$A:$A,0))</f>
        <v>0</v>
      </c>
      <c r="EB2747">
        <f>INDEX('[2]SGU-Solar'!$B:$B, MATCH($A2747, '[2]SGU-Solar'!$A:$A,0))</f>
        <v>0</v>
      </c>
      <c r="EC2747">
        <f>INDEX('[2]SGU-Solar'!$B:$B, MATCH($A2747, '[2]SGU-Solar'!$A:$A,0))</f>
        <v>0</v>
      </c>
      <c r="ED2747">
        <f>INDEX('[2]SGU-Solar'!$B:$B, MATCH($A2747, '[2]SGU-Solar'!$A:$A,0))</f>
        <v>0</v>
      </c>
      <c r="EE2747">
        <f>INDEX('[2]SGU-Solar'!$B:$B, MATCH($A2747, '[2]SGU-Solar'!$A:$A,0))</f>
        <v>0</v>
      </c>
      <c r="EF2747">
        <f>INDEX('[2]SGU-Solar'!$B:$B, MATCH($A2747, '[2]SGU-Solar'!$A:$A,0))</f>
        <v>0</v>
      </c>
      <c r="EG2747">
        <f>INDEX('[2]SGU-Solar'!$S:$S, MATCH($A2747, '[2]SGU-Solar'!$A:$A,0))</f>
        <v>0</v>
      </c>
      <c r="EH2747">
        <f>INDEX('[2]SGU-Solar'!$S:$S, MATCH($A2747, '[2]SGU-Solar'!$A:$A,0))</f>
        <v>0</v>
      </c>
      <c r="EI2747">
        <f>INDEX('[2]SGU-Solar'!$S:$S, MATCH($A2747, '[2]SGU-Solar'!$A:$A,0))</f>
        <v>0</v>
      </c>
      <c r="EJ2747">
        <f>INDEX('[2]SGU-Solar'!$S:$S, MATCH($A2747, '[2]SGU-Solar'!$A:$A,0))</f>
        <v>0</v>
      </c>
      <c r="EK2747">
        <f>INDEX('[2]SGU-Solar'!$S:$S, MATCH($A2747, '[2]SGU-Solar'!$A:$A,0))</f>
        <v>0</v>
      </c>
      <c r="EL2747">
        <f>INDEX('[2]SGU-Solar'!$S:$S, MATCH($A2747, '[2]SGU-Solar'!$A:$A,0))</f>
        <v>0</v>
      </c>
      <c r="EM2747">
        <f>INDEX('[2]SGU-Solar'!$S:$S, MATCH($A2747, '[2]SGU-Solar'!$A:$A,0))</f>
        <v>0</v>
      </c>
      <c r="EN2747">
        <f>INDEX('[2]SGU-Solar'!$S:$S, MATCH($A2747, '[2]SGU-Solar'!$A:$A,0))</f>
        <v>0</v>
      </c>
      <c r="EO2747">
        <f>INDEX('[2]SGU-Solar'!$S:$S, MATCH($A2747, '[2]SGU-Solar'!$A:$A,0))</f>
        <v>0</v>
      </c>
      <c r="EP2747">
        <f>INDEX('[2]SGU-Solar'!$S:$S, MATCH($A2747, '[2]SGU-Solar'!$A:$A,0))</f>
        <v>0</v>
      </c>
      <c r="EQ2747">
        <f>INDEX('[2]SGU-Solar'!$S:$S, MATCH($A2747, '[2]SGU-Solar'!$A:$A,0))</f>
        <v>0</v>
      </c>
      <c r="ER2747">
        <f>INDEX('[2]SGU-Solar'!$S:$S, MATCH($A2747, '[2]SGU-Solar'!$A:$A,0))</f>
        <v>0</v>
      </c>
      <c r="ES2747">
        <f>INDEX('[2]SGU-Solar'!$S:$S, MATCH($A2747, '[2]SGU-Solar'!$A:$A,0))</f>
        <v>0</v>
      </c>
      <c r="ET2747">
        <f>INDEX('[2]SGU-Solar'!$S:$S, MATCH($A2747, '[2]SGU-Solar'!$A:$A,0))</f>
        <v>0</v>
      </c>
      <c r="EU2747">
        <f>INDEX('[2]SGU-Solar'!$S:$S, MATCH($A2747, '[2]SGU-Solar'!$A:$A,0))</f>
        <v>0</v>
      </c>
      <c r="EV2747">
        <f>INDEX('[2]SGU-Solar'!$S:$S, MATCH($A2747, '[2]SGU-Solar'!$A:$A,0))</f>
        <v>0</v>
      </c>
      <c r="EW2747">
        <f>INDEX('[2]SGU-Solar'!$S:$S, MATCH($A2747, '[2]SGU-Solar'!$A:$A,0))</f>
        <v>0</v>
      </c>
      <c r="EX2747">
        <f>INDEX('[2]SGU-Solar'!$S:$S, MATCH($A2747, '[2]SGU-Solar'!$A:$A,0))</f>
        <v>0</v>
      </c>
      <c r="EY2747">
        <f>INDEX('[2]SGU-Solar'!$S:$S, MATCH($A2747, '[2]SGU-Solar'!$A:$A,0))</f>
        <v>0</v>
      </c>
      <c r="EZ2747">
        <f>INDEX('[2]SGU-Solar'!$S:$S, MATCH($A2747, '[2]SGU-Solar'!$A:$A,0))</f>
        <v>0</v>
      </c>
      <c r="FA2747">
        <f>INDEX('[2]SGU-Solar'!$S:$S, MATCH($A2747, '[2]SGU-Solar'!$A:$A,0))</f>
        <v>0</v>
      </c>
      <c r="FB2747">
        <f>INDEX('[2]SGU-Solar'!$S:$S, MATCH($A2747, '[2]SGU-Solar'!$A:$A,0))</f>
        <v>0</v>
      </c>
      <c r="FC2747">
        <f>INDEX('[2]SGU-Solar'!$S:$S, MATCH($A2747, '[2]SGU-Solar'!$A:$A,0))</f>
        <v>0</v>
      </c>
      <c r="FD2747">
        <f>INDEX('[2]SGU-Solar'!$S:$S, MATCH($A2747, '[2]SGU-Solar'!$A:$A,0))</f>
        <v>0</v>
      </c>
      <c r="FE2747">
        <f>INDEX('[2]SGU-Solar'!$S:$S, MATCH($A2747, '[2]SGU-Solar'!$A:$A,0))</f>
        <v>0</v>
      </c>
      <c r="FF2747">
        <f>INDEX('[2]SGU-Solar'!$S:$S, MATCH($A2747, '[2]SGU-Solar'!$A:$A,0))</f>
        <v>0</v>
      </c>
      <c r="FG2747">
        <f>INDEX('[2]SGU-Solar'!$S:$S, MATCH($A2747, '[2]SGU-Solar'!$A:$A,0))</f>
        <v>0</v>
      </c>
      <c r="FH2747">
        <f>INDEX('[2]SGU-Solar'!$S:$S, MATCH($A2747, '[2]SGU-Solar'!$A:$A,0))</f>
        <v>0</v>
      </c>
      <c r="FI2747">
        <f>INDEX('[2]SGU-Solar'!$S:$S, MATCH($A2747, '[2]SGU-Solar'!$A:$A,0))</f>
        <v>0</v>
      </c>
      <c r="FJ2747">
        <f>INDEX('[2]SGU-Solar'!$B:$B, MATCH($A2747, '[2]SGU-Solar'!$A:$A,0))</f>
        <v>0</v>
      </c>
      <c r="FK2747">
        <f>INDEX('[2]SGU-Solar'!$B:$B, MATCH($A2747, '[2]SGU-Solar'!$A:$A,0))</f>
        <v>0</v>
      </c>
      <c r="FL2747">
        <f>INDEX('[2]SGU-Solar'!$B:$B, MATCH($A2747, '[2]SGU-Solar'!$A:$A,0))</f>
        <v>0</v>
      </c>
      <c r="FM2747">
        <f>INDEX('[2]SGU-Solar'!$B:$B, MATCH($A2747, '[2]SGU-Solar'!$A:$A,0))</f>
        <v>0</v>
      </c>
      <c r="FN2747">
        <f>INDEX('[2]SGU-Solar'!$B:$B, MATCH($A2747, '[2]SGU-Solar'!$A:$A,0))</f>
        <v>0</v>
      </c>
      <c r="FO2747">
        <f>INDEX('[2]SGU-Solar'!$B:$B, MATCH($A2747, '[2]SGU-Solar'!$A:$A,0))</f>
        <v>0</v>
      </c>
      <c r="FP2747">
        <f>INDEX('[2]SGU-Solar'!$B:$B, MATCH($A2747, '[2]SGU-Solar'!$A:$A,0))</f>
        <v>0</v>
      </c>
      <c r="FQ2747">
        <f>INDEX('[2]SGU-Solar'!$B:$B, MATCH($A2747, '[2]SGU-Solar'!$A:$A,0))</f>
        <v>0</v>
      </c>
      <c r="FR2747">
        <f>INDEX('[2]SGU-Solar'!$B:$B, MATCH($A2747, '[2]SGU-Solar'!$A:$A,0))</f>
        <v>0</v>
      </c>
      <c r="FS2747">
        <f>INDEX('[2]SGU-Solar'!$B:$B, MATCH($A2747, '[2]SGU-Solar'!$A:$A,0))</f>
        <v>0</v>
      </c>
      <c r="FT2747">
        <f>INDEX('[2]SGU-Solar'!$B:$B, MATCH($A2747, '[2]SGU-Solar'!$A:$A,0))</f>
        <v>0</v>
      </c>
      <c r="FU2747">
        <f>INDEX('[2]SGU-Solar'!$B:$B, MATCH($A2747, '[2]SGU-Solar'!$A:$A,0))</f>
        <v>0</v>
      </c>
      <c r="FV2747">
        <f>INDEX('[2]SGU-Solar'!$B:$B, MATCH($A2747, '[2]SGU-Solar'!$A:$A,0))</f>
        <v>0</v>
      </c>
      <c r="FW2747">
        <f>INDEX('[2]SGU-Solar'!$B:$B, MATCH($A2747, '[2]SGU-Solar'!$A:$A,0))</f>
        <v>0</v>
      </c>
      <c r="FX2747">
        <f>INDEX('[2]SGU-Solar'!$B:$B, MATCH($A2747, '[2]SGU-Solar'!$A:$A,0))</f>
        <v>0</v>
      </c>
      <c r="FY2747">
        <f>INDEX('[2]SGU-Solar'!$B:$B, MATCH($A2747, '[2]SGU-Solar'!$A:$A,0))</f>
        <v>0</v>
      </c>
      <c r="FZ2747">
        <f>INDEX('[2]SGU-Solar'!$B:$B, MATCH($A2747, '[2]SGU-Solar'!$A:$A,0))</f>
        <v>0</v>
      </c>
      <c r="GA2747">
        <f>INDEX('[2]SGU-Solar'!$B:$B, MATCH($A2747, '[2]SGU-Solar'!$A:$A,0))</f>
        <v>0</v>
      </c>
      <c r="GB2747">
        <f>INDEX('[2]SGU-Solar'!$B:$B, MATCH($A2747, '[2]SGU-Solar'!$A:$A,0))</f>
        <v>0</v>
      </c>
      <c r="GC2747">
        <f>INDEX('[2]SGU-Solar'!$B:$B, MATCH($A2747, '[2]SGU-Solar'!$A:$A,0))</f>
        <v>0</v>
      </c>
      <c r="GD2747">
        <f>INDEX('[2]SGU-Solar'!$B:$B, MATCH($A2747, '[2]SGU-Solar'!$A:$A,0))</f>
        <v>0</v>
      </c>
      <c r="GE2747">
        <f>INDEX('[2]SGU-Solar'!$B:$B, MATCH($A2747, '[2]SGU-Solar'!$A:$A,0))</f>
        <v>0</v>
      </c>
      <c r="GF2747">
        <f>INDEX('[2]SGU-Solar'!$B:$B, MATCH($A2747, '[2]SGU-Solar'!$A:$A,0))</f>
        <v>0</v>
      </c>
      <c r="GG2747">
        <f>INDEX('[2]SGU-Solar'!$B:$B, MATCH($A2747, '[2]SGU-Solar'!$A:$A,0))</f>
        <v>0</v>
      </c>
      <c r="GH2747">
        <f>INDEX('[2]SGU-Solar'!$B:$B, MATCH($A2747, '[2]SGU-Solar'!$A:$A,0))</f>
        <v>0</v>
      </c>
      <c r="GI2747">
        <f>INDEX('[2]SGU-Solar'!$B:$B, MATCH($A2747, '[2]SGU-Solar'!$A:$A,0))</f>
        <v>0</v>
      </c>
      <c r="GJ2747">
        <f>INDEX('[2]SGU-Solar'!$B:$B, MATCH($A2747, '[2]SGU-Solar'!$A:$A,0))</f>
        <v>0</v>
      </c>
      <c r="GK2747">
        <f>INDEX('[2]SGU-Solar'!$B:$B, MATCH($A2747, '[2]SGU-Solar'!$A:$A,0))</f>
        <v>0</v>
      </c>
      <c r="GL2747">
        <f>INDEX('[2]SGU-Solar'!$B:$B, MATCH($A2747, '[2]SGU-Solar'!$A:$A,0))</f>
        <v>0</v>
      </c>
      <c r="GM2747">
        <f>INDEX('[2]SGU-Solar'!$B:$B, MATCH($A2747, '[2]SGU-Solar'!$A:$A,0))</f>
        <v>0</v>
      </c>
      <c r="GN2747">
        <f>INDEX('[2]SGU-Solar'!$B:$B, MATCH($A2747, '[2]SGU-Solar'!$A:$A,0))</f>
        <v>0</v>
      </c>
      <c r="GO2747">
        <f>INDEX('[2]SGU-Solar'!$B:$B, MATCH($A2747, '[2]SGU-Solar'!$A:$A,0))</f>
        <v>0</v>
      </c>
      <c r="GP2747">
        <f>INDEX('[2]SGU-Solar'!$B:$B, MATCH($A2747, '[2]SGU-Solar'!$A:$A,0))</f>
        <v>0</v>
      </c>
      <c r="GQ2747">
        <f>INDEX('[2]SGU-Solar'!$B:$B, MATCH($A2747, '[2]SGU-Solar'!$A:$A,0))</f>
        <v>0</v>
      </c>
      <c r="GR2747">
        <f>INDEX('[2]SGU-Solar'!$B:$B, MATCH($A2747, '[2]SGU-Solar'!$A:$A,0))</f>
        <v>0</v>
      </c>
      <c r="GS2747">
        <f>INDEX('[2]SGU-Solar'!$B:$B, MATCH($A2747, '[2]SGU-Solar'!$A:$A,0))</f>
        <v>0</v>
      </c>
      <c r="GT2747">
        <f>INDEX('[2]SGU-Solar'!$B:$B, MATCH($A2747, '[2]SGU-Solar'!$A:$A,0))</f>
        <v>0</v>
      </c>
      <c r="GU2747">
        <f>INDEX('[2]SGU-Solar'!$B:$B, MATCH($A2747, '[2]SGU-Solar'!$A:$A,0))</f>
        <v>0</v>
      </c>
      <c r="GV2747">
        <f>INDEX('[2]SGU-Solar'!$B:$B, MATCH($A2747, '[2]SGU-Solar'!$A:$A,0))</f>
        <v>0</v>
      </c>
      <c r="GW2747">
        <f>INDEX('[2]SGU-Solar'!$B:$B, MATCH($A2747, '[2]SGU-Solar'!$A:$A,0))</f>
        <v>0</v>
      </c>
      <c r="GX2747">
        <f>INDEX('[2]SGU-Solar'!$B:$B, MATCH($A2747, '[2]SGU-Solar'!$A:$A,0))</f>
        <v>0</v>
      </c>
      <c r="GY2747">
        <f>INDEX('[2]SGU-Solar'!$B:$B, MATCH($A2747, '[2]SGU-Solar'!$A:$A,0))</f>
        <v>0</v>
      </c>
      <c r="GZ2747">
        <f>INDEX('[2]SGU-Solar'!$B:$B, MATCH($A2747, '[2]SGU-Solar'!$A:$A,0))</f>
        <v>0</v>
      </c>
      <c r="HA2747">
        <f>INDEX('[2]SGU-Solar'!$B:$B, MATCH($A2747, '[2]SGU-Solar'!$A:$A,0))</f>
        <v>0</v>
      </c>
      <c r="HB2747">
        <f>INDEX('[2]SGU-Solar'!$B:$B, MATCH($A2747, '[2]SGU-Solar'!$A:$A,0))</f>
        <v>0</v>
      </c>
      <c r="HC2747">
        <f>INDEX('[2]SGU-Solar'!$B:$B, MATCH($A2747, '[2]SGU-Solar'!$A:$A,0))</f>
        <v>0</v>
      </c>
      <c r="HD2747">
        <f>INDEX('[2]SGU-Solar'!$B:$B, MATCH($A2747, '[2]SGU-Solar'!$A:$A,0))</f>
        <v>0</v>
      </c>
      <c r="HE2747">
        <f>INDEX('[2]SGU-Solar'!$B:$B, MATCH($A2747, '[2]SGU-Solar'!$A:$A,0))</f>
        <v>0</v>
      </c>
      <c r="HF2747">
        <f>INDEX('[2]SGU-Solar'!$B:$B, MATCH($A2747, '[2]SGU-Solar'!$A:$A,0))</f>
        <v>0</v>
      </c>
      <c r="HG2747">
        <f>INDEX('[2]SGU-Solar'!$B:$B, MATCH($A2747, '[2]SGU-Solar'!$A:$A,0))</f>
        <v>0</v>
      </c>
      <c r="HH2747">
        <f>INDEX('[2]SGU-Solar'!$B:$B, MATCH($A2747, '[2]SGU-Solar'!$A:$A,0))</f>
        <v>0</v>
      </c>
      <c r="HI2747">
        <f>INDEX('[2]SGU-Solar'!$B:$B, MATCH($A2747, '[2]SGU-Solar'!$A:$A,0))</f>
        <v>0</v>
      </c>
      <c r="HJ2747">
        <f>INDEX('[2]SGU-Solar'!$B:$B, MATCH($A2747, '[2]SGU-Solar'!$A:$A,0))</f>
        <v>0</v>
      </c>
      <c r="HK2747">
        <f>INDEX('[2]SGU-Solar'!$B:$B, MATCH($A2747, '[2]SGU-Solar'!$A:$A,0))</f>
        <v>0</v>
      </c>
      <c r="HL2747">
        <f>INDEX('[2]SGU-Solar'!$B:$B, MATCH($A2747, '[2]SGU-Solar'!$A:$A,0))</f>
        <v>0</v>
      </c>
      <c r="HM2747">
        <f>INDEX('[2]SGU-Solar'!$B:$B, MATCH($A2747, '[2]SGU-Solar'!$A:$A,0))</f>
        <v>0</v>
      </c>
      <c r="HN2747">
        <f>INDEX('[2]SGU-Solar'!$B:$B, MATCH($A2747, '[2]SGU-Solar'!$A:$A,0))</f>
        <v>0</v>
      </c>
      <c r="HO2747">
        <f>INDEX('[2]SGU-Solar'!$B:$B, MATCH($A2747, '[2]SGU-Solar'!$A:$A,0))</f>
        <v>0</v>
      </c>
      <c r="HP2747">
        <f>INDEX('[2]SGU-Solar'!$B:$B, MATCH($A2747, '[2]SGU-Solar'!$A:$A,0))</f>
        <v>0</v>
      </c>
      <c r="HQ2747">
        <f>INDEX('[2]SGU-Solar'!$B:$B, MATCH($A2747, '[2]SGU-Solar'!$A:$A,0))</f>
        <v>0</v>
      </c>
      <c r="HR2747">
        <f>INDEX('[2]SGU-Solar'!$B:$B, MATCH($A2747, '[2]SGU-Solar'!$A:$A,0))</f>
        <v>0</v>
      </c>
      <c r="HS2747">
        <f>INDEX('[2]SGU-Solar'!$B:$B, MATCH($A2747, '[2]SGU-Solar'!$A:$A,0))</f>
        <v>0</v>
      </c>
      <c r="HT2747">
        <f>INDEX('[2]SGU-Solar'!$B:$B, MATCH($A2747, '[2]SGU-Solar'!$A:$A,0))</f>
        <v>0</v>
      </c>
      <c r="HU2747">
        <f>INDEX('[2]SGU-Solar'!$B:$B, MATCH($A2747, '[2]SGU-Solar'!$A:$A,0))</f>
        <v>0</v>
      </c>
      <c r="HV2747">
        <f>INDEX('[2]SGU-Solar'!$B:$B, MATCH($A2747, '[2]SGU-Solar'!$A:$A,0))</f>
        <v>0</v>
      </c>
      <c r="HW2747">
        <f>INDEX('[2]SGU-Solar'!$B:$B, MATCH($A2747, '[2]SGU-Solar'!$A:$A,0))</f>
        <v>0</v>
      </c>
      <c r="HX2747">
        <f>INDEX('[2]SGU-Solar'!$B:$B, MATCH($A2747, '[2]SGU-Solar'!$A:$A,0))</f>
        <v>0</v>
      </c>
      <c r="HY2747">
        <f>INDEX('[2]SGU-Solar'!$B:$B, MATCH($A2747, '[2]SGU-Solar'!$A:$A,0))</f>
        <v>0</v>
      </c>
      <c r="HZ2747">
        <f>INDEX('[2]SGU-Solar'!$B:$B, MATCH($A2747, '[2]SGU-Solar'!$A:$A,0))</f>
        <v>0</v>
      </c>
      <c r="IA2747">
        <f>INDEX('[2]SGU-Solar'!$B:$B, MATCH($A2747, '[2]SGU-Solar'!$A:$A,0))</f>
        <v>0</v>
      </c>
      <c r="IB2747">
        <f>INDEX('[2]SGU-Solar'!$B:$B, MATCH($A2747, '[2]SGU-Solar'!$A:$A,0))</f>
        <v>0</v>
      </c>
      <c r="IC2747">
        <f>INDEX('[2]SGU-Solar'!$B:$B, MATCH($A2747, '[2]SGU-Solar'!$A:$A,0))</f>
        <v>0</v>
      </c>
      <c r="ID2747">
        <f>INDEX('[2]SGU-Solar'!$B:$B, MATCH($A2747, '[2]SGU-Solar'!$A:$A,0))</f>
        <v>0</v>
      </c>
      <c r="IE2747">
        <f>INDEX('[2]SGU-Solar'!$B:$B, MATCH($A2747, '[2]SGU-Solar'!$A:$A,0))</f>
        <v>0</v>
      </c>
      <c r="IF2747">
        <f>INDEX('[2]SGU-Solar'!$B:$B, MATCH($A2747, '[2]SGU-Solar'!$A:$A,0))</f>
        <v>0</v>
      </c>
      <c r="IG2747">
        <f>INDEX('[2]SGU-Solar'!$B:$B, MATCH($A2747, '[2]SGU-Solar'!$A:$A,0))</f>
        <v>0</v>
      </c>
      <c r="IH2747">
        <f>INDEX('[2]SGU-Solar'!$B:$B, MATCH($A2747, '[2]SGU-Solar'!$A:$A,0))</f>
        <v>0</v>
      </c>
      <c r="II2747">
        <f>INDEX('[2]SGU-Solar'!$B:$B, MATCH($A2747, '[2]SGU-Solar'!$A:$A,0))</f>
        <v>0</v>
      </c>
      <c r="IJ2747">
        <f>INDEX('[2]SGU-Solar'!$B:$B, MATCH($A2747, '[2]SGU-Solar'!$A:$A,0))</f>
        <v>0</v>
      </c>
      <c r="IK2747">
        <f>INDEX('[2]SGU-Solar'!$B:$B, MATCH($A2747, '[2]SGU-Solar'!$A:$A,0))</f>
        <v>0</v>
      </c>
      <c r="IL2747">
        <f>INDEX('[2]SGU-Solar'!$B:$B, MATCH($A2747, '[2]SGU-Solar'!$A:$A,0))</f>
        <v>0</v>
      </c>
      <c r="IM2747">
        <f>INDEX('[2]SGU-Solar'!$B:$B, MATCH($A2747, '[2]SGU-Solar'!$A:$A,0))</f>
        <v>0</v>
      </c>
      <c r="IN2747">
        <f>INDEX('[2]SGU-Solar'!$B:$B, MATCH($A2747, '[2]SGU-Solar'!$A:$A,0))</f>
        <v>0</v>
      </c>
      <c r="IO2747">
        <f>INDEX('[2]SGU-Solar'!$B:$B, MATCH($A2747, '[2]SGU-Solar'!$A:$A,0))</f>
        <v>0</v>
      </c>
      <c r="IP2747">
        <f>INDEX('[2]SGU-Solar'!$B:$B, MATCH($A2747, '[2]SGU-Solar'!$A:$A,0))</f>
        <v>0</v>
      </c>
      <c r="IQ2747">
        <f>INDEX('[2]SGU-Solar'!$B:$B, MATCH($A2747, '[2]SGU-Solar'!$A:$A,0))</f>
        <v>0</v>
      </c>
      <c r="IR2747">
        <f>INDEX('[2]SGU-Solar'!$B:$B, MATCH($A2747, '[2]SGU-Solar'!$A:$A,0))</f>
        <v>0</v>
      </c>
      <c r="IS2747">
        <f>INDEX('[2]SGU-Solar'!$B:$B, MATCH($A2747, '[2]SGU-Solar'!$A:$A,0))</f>
        <v>0</v>
      </c>
      <c r="IT2747">
        <f>INDEX('[2]SGU-Solar'!$B:$B, MATCH($A2747, '[2]SGU-Solar'!$A:$A,0))</f>
        <v>0</v>
      </c>
      <c r="IU2747">
        <f>INDEX('[2]SGU-Solar'!$B:$B, MATCH($A2747, '[2]SGU-Solar'!$A:$A,0))</f>
        <v>0</v>
      </c>
      <c r="IV2747">
        <f>INDEX('[2]SGU-Solar'!$B:$B, MATCH($A2747, '[2]SGU-Solar'!$A:$A,0))</f>
        <v>0</v>
      </c>
      <c r="IW2747">
        <f>INDEX('[2]SGU-Solar'!$B:$B, MATCH($A2747, '[2]SGU-Solar'!$A:$A,0))</f>
        <v>0</v>
      </c>
      <c r="IX2747">
        <f>INDEX('[2]SGU-Solar'!$B:$B, MATCH($A2747, '[2]SGU-Solar'!$A:$A,0))</f>
        <v>0</v>
      </c>
      <c r="IY2747">
        <f>INDEX('[2]SGU-Solar'!$B:$B, MATCH($A2747, '[2]SGU-Solar'!$A:$A,0))</f>
        <v>0</v>
      </c>
      <c r="IZ2747">
        <f>INDEX('[2]SGU-Solar'!$B:$B, MATCH($A2747, '[2]SGU-Solar'!$A:$A,0))</f>
        <v>0</v>
      </c>
      <c r="JA2747">
        <f>INDEX('[2]SGU-Solar'!$B:$B, MATCH($A2747, '[2]SGU-Solar'!$A:$A,0))</f>
        <v>0</v>
      </c>
      <c r="JB2747">
        <f>INDEX('[2]SGU-Solar'!$B:$B, MATCH($A2747, '[2]SGU-Solar'!$A:$A,0))</f>
        <v>0</v>
      </c>
      <c r="JC2747">
        <f>INDEX('[2]SGU-Solar'!$B:$B, MATCH($A2747, '[2]SGU-Solar'!$A:$A,0))</f>
        <v>0</v>
      </c>
      <c r="JD2747">
        <f>INDEX('[2]SGU-Solar'!$B:$B, MATCH($A2747, '[2]SGU-Solar'!$A:$A,0))</f>
        <v>0</v>
      </c>
      <c r="JE2747">
        <f>INDEX('[2]SGU-Solar'!$B:$B, MATCH($A2747, '[2]SGU-Solar'!$A:$A,0))</f>
        <v>0</v>
      </c>
      <c r="JF2747">
        <f>INDEX('[2]SGU-Solar'!$B:$B, MATCH($A2747, '[2]SGU-Solar'!$A:$A,0))</f>
        <v>0</v>
      </c>
      <c r="JG2747">
        <f>INDEX('[2]SGU-Solar'!$B:$B, MATCH($A2747, '[2]SGU-Solar'!$A:$A,0))</f>
        <v>0</v>
      </c>
      <c r="JH2747">
        <f>INDEX('[2]SGU-Solar'!$B:$B, MATCH($A2747, '[2]SGU-Solar'!$A:$A,0))</f>
        <v>0</v>
      </c>
      <c r="JI2747">
        <f>INDEX('[2]SGU-Solar'!$B:$B, MATCH($A2747, '[2]SGU-Solar'!$A:$A,0))</f>
        <v>0</v>
      </c>
      <c r="JJ2747">
        <f>INDEX('[2]SGU-Solar'!$B:$B, MATCH($A2747, '[2]SGU-Solar'!$A:$A,0))</f>
        <v>0</v>
      </c>
      <c r="JK2747">
        <f>INDEX('[2]SGU-Solar'!$B:$B, MATCH($A2747, '[2]SGU-Solar'!$A:$A,0))</f>
        <v>0</v>
      </c>
      <c r="JL2747">
        <f>INDEX('[2]SGU-Solar'!$B:$B, MATCH($A2747, '[2]SGU-Solar'!$A:$A,0))</f>
        <v>0</v>
      </c>
      <c r="JM2747">
        <f>INDEX('[2]SGU-Solar'!$B:$B, MATCH($A2747, '[2]SGU-Solar'!$A:$A,0))</f>
        <v>0</v>
      </c>
      <c r="JN2747">
        <f>INDEX('[2]SGU-Solar'!$B:$B, MATCH($A2747, '[2]SGU-Solar'!$A:$A,0))</f>
        <v>0</v>
      </c>
      <c r="JO2747">
        <f>INDEX('[2]SGU-Solar'!$B:$B, MATCH($A2747, '[2]SGU-Solar'!$A:$A,0))</f>
        <v>0</v>
      </c>
      <c r="JP2747">
        <f>INDEX('[2]SGU-Solar'!$B:$B, MATCH($A2747, '[2]SGU-Solar'!$A:$A,0))</f>
        <v>0</v>
      </c>
      <c r="JQ2747">
        <f>INDEX('[2]SGU-Solar'!$B:$B, MATCH($A2747, '[2]SGU-Solar'!$A:$A,0))</f>
        <v>0</v>
      </c>
      <c r="JR2747">
        <f>INDEX('[2]SGU-Solar'!$B:$B, MATCH($A2747, '[2]SGU-Solar'!$A:$A,0))</f>
        <v>0</v>
      </c>
      <c r="JS2747">
        <f>INDEX('[2]SGU-Solar'!$B:$B, MATCH($A2747, '[2]SGU-Solar'!$A:$A,0))</f>
        <v>0</v>
      </c>
      <c r="JT2747">
        <f>INDEX('[2]SGU-Solar'!$B:$B, MATCH($A2747, '[2]SGU-Solar'!$A:$A,0))</f>
        <v>0</v>
      </c>
      <c r="JU2747">
        <f>INDEX('[2]SGU-Solar'!$B:$B, MATCH($A2747, '[2]SGU-Solar'!$A:$A,0))</f>
        <v>0</v>
      </c>
      <c r="JV2747">
        <f>INDEX('[2]SGU-Solar'!$B:$B, MATCH($A2747, '[2]SGU-Solar'!$A:$A,0))</f>
        <v>0</v>
      </c>
      <c r="JW2747">
        <f>INDEX('[2]SGU-Solar'!$B:$B, MATCH($A2747, '[2]SGU-Solar'!$A:$A,0))</f>
        <v>0</v>
      </c>
      <c r="JX2747">
        <f>INDEX('[2]SGU-Solar'!$B:$B, MATCH($A2747, '[2]SGU-Solar'!$A:$A,0))</f>
        <v>0</v>
      </c>
      <c r="JY2747">
        <f>INDEX('[2]SGU-Solar'!$B:$B, MATCH($A2747, '[2]SGU-Solar'!$A:$A,0))</f>
        <v>0</v>
      </c>
      <c r="JZ2747">
        <f>INDEX('[2]SGU-Solar'!$B:$B, MATCH($A2747, '[2]SGU-Solar'!$A:$A,0))</f>
        <v>0</v>
      </c>
    </row>
    <row r="2748" spans="1:286">
      <c r="A2748">
        <v>7184</v>
      </c>
      <c r="B2748" t="s">
        <v>38</v>
      </c>
      <c r="C2748">
        <v>0</v>
      </c>
      <c r="D2748">
        <v>0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1</v>
      </c>
      <c r="BC2748">
        <v>0</v>
      </c>
      <c r="BD2748">
        <v>0</v>
      </c>
      <c r="BE2748">
        <v>1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2</v>
      </c>
      <c r="CZ2748">
        <v>0</v>
      </c>
      <c r="DA2748">
        <v>1</v>
      </c>
      <c r="DB2748">
        <v>0</v>
      </c>
      <c r="DC2748">
        <v>2</v>
      </c>
      <c r="DD2748">
        <v>1</v>
      </c>
      <c r="DE2748">
        <v>1</v>
      </c>
      <c r="DF2748">
        <v>0</v>
      </c>
      <c r="DG2748">
        <v>0</v>
      </c>
      <c r="DH2748">
        <v>1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f>INDEX('[2]SGU-Solar'!$B:$B, MATCH($A2748, '[2]SGU-Solar'!$A:$A,0))</f>
        <v>2</v>
      </c>
      <c r="DQ2748">
        <f>INDEX('[2]SGU-Solar'!$B:$B, MATCH($A2748, '[2]SGU-Solar'!$A:$A,0))</f>
        <v>2</v>
      </c>
      <c r="DR2748">
        <f>INDEX('[2]SGU-Solar'!$B:$B, MATCH($A2748, '[2]SGU-Solar'!$A:$A,0))</f>
        <v>2</v>
      </c>
      <c r="DS2748">
        <f>INDEX('[2]SGU-Solar'!$B:$B, MATCH($A2748, '[2]SGU-Solar'!$A:$A,0))</f>
        <v>2</v>
      </c>
      <c r="DT2748">
        <f>INDEX('[2]SGU-Solar'!$B:$B, MATCH($A2748, '[2]SGU-Solar'!$A:$A,0))</f>
        <v>2</v>
      </c>
      <c r="DU2748">
        <f>INDEX('[2]SGU-Solar'!$B:$B, MATCH($A2748, '[2]SGU-Solar'!$A:$A,0))</f>
        <v>2</v>
      </c>
      <c r="DV2748">
        <f>INDEX('[2]SGU-Solar'!$B:$B, MATCH($A2748, '[2]SGU-Solar'!$A:$A,0))</f>
        <v>2</v>
      </c>
      <c r="DW2748">
        <f>INDEX('[2]SGU-Solar'!$B:$B, MATCH($A2748, '[2]SGU-Solar'!$A:$A,0))</f>
        <v>2</v>
      </c>
      <c r="DX2748">
        <f>INDEX('[2]SGU-Solar'!$B:$B, MATCH($A2748, '[2]SGU-Solar'!$A:$A,0))</f>
        <v>2</v>
      </c>
      <c r="DY2748">
        <f>INDEX('[2]SGU-Solar'!$B:$B, MATCH($A2748, '[2]SGU-Solar'!$A:$A,0))</f>
        <v>2</v>
      </c>
      <c r="DZ2748">
        <f>INDEX('[2]SGU-Solar'!$B:$B, MATCH($A2748, '[2]SGU-Solar'!$A:$A,0))</f>
        <v>2</v>
      </c>
      <c r="EA2748">
        <f>INDEX('[2]SGU-Solar'!$B:$B, MATCH($A2748, '[2]SGU-Solar'!$A:$A,0))</f>
        <v>2</v>
      </c>
      <c r="EB2748">
        <f>INDEX('[2]SGU-Solar'!$B:$B, MATCH($A2748, '[2]SGU-Solar'!$A:$A,0))</f>
        <v>2</v>
      </c>
      <c r="EC2748">
        <f>INDEX('[2]SGU-Solar'!$B:$B, MATCH($A2748, '[2]SGU-Solar'!$A:$A,0))</f>
        <v>2</v>
      </c>
      <c r="ED2748">
        <f>INDEX('[2]SGU-Solar'!$B:$B, MATCH($A2748, '[2]SGU-Solar'!$A:$A,0))</f>
        <v>2</v>
      </c>
      <c r="EE2748">
        <f>INDEX('[2]SGU-Solar'!$B:$B, MATCH($A2748, '[2]SGU-Solar'!$A:$A,0))</f>
        <v>2</v>
      </c>
      <c r="EF2748">
        <f>INDEX('[2]SGU-Solar'!$B:$B, MATCH($A2748, '[2]SGU-Solar'!$A:$A,0))</f>
        <v>2</v>
      </c>
      <c r="EG2748">
        <f>INDEX('[2]SGU-Solar'!$S:$S, MATCH($A2748, '[2]SGU-Solar'!$A:$A,0))</f>
        <v>5</v>
      </c>
      <c r="EH2748">
        <f>INDEX('[2]SGU-Solar'!$S:$S, MATCH($A2748, '[2]SGU-Solar'!$A:$A,0))</f>
        <v>5</v>
      </c>
      <c r="EI2748">
        <f>INDEX('[2]SGU-Solar'!$S:$S, MATCH($A2748, '[2]SGU-Solar'!$A:$A,0))</f>
        <v>5</v>
      </c>
      <c r="EJ2748">
        <f>INDEX('[2]SGU-Solar'!$S:$S, MATCH($A2748, '[2]SGU-Solar'!$A:$A,0))</f>
        <v>5</v>
      </c>
      <c r="EK2748">
        <f>INDEX('[2]SGU-Solar'!$S:$S, MATCH($A2748, '[2]SGU-Solar'!$A:$A,0))</f>
        <v>5</v>
      </c>
      <c r="EL2748">
        <f>INDEX('[2]SGU-Solar'!$S:$S, MATCH($A2748, '[2]SGU-Solar'!$A:$A,0))</f>
        <v>5</v>
      </c>
      <c r="EM2748">
        <f>INDEX('[2]SGU-Solar'!$S:$S, MATCH($A2748, '[2]SGU-Solar'!$A:$A,0))</f>
        <v>5</v>
      </c>
      <c r="EN2748">
        <f>INDEX('[2]SGU-Solar'!$S:$S, MATCH($A2748, '[2]SGU-Solar'!$A:$A,0))</f>
        <v>5</v>
      </c>
      <c r="EO2748">
        <f>INDEX('[2]SGU-Solar'!$S:$S, MATCH($A2748, '[2]SGU-Solar'!$A:$A,0))</f>
        <v>5</v>
      </c>
      <c r="EP2748">
        <f>INDEX('[2]SGU-Solar'!$S:$S, MATCH($A2748, '[2]SGU-Solar'!$A:$A,0))</f>
        <v>5</v>
      </c>
      <c r="EQ2748">
        <f>INDEX('[2]SGU-Solar'!$S:$S, MATCH($A2748, '[2]SGU-Solar'!$A:$A,0))</f>
        <v>5</v>
      </c>
      <c r="ER2748">
        <f>INDEX('[2]SGU-Solar'!$S:$S, MATCH($A2748, '[2]SGU-Solar'!$A:$A,0))</f>
        <v>5</v>
      </c>
      <c r="ES2748">
        <f>INDEX('[2]SGU-Solar'!$S:$S, MATCH($A2748, '[2]SGU-Solar'!$A:$A,0))</f>
        <v>5</v>
      </c>
      <c r="ET2748">
        <f>INDEX('[2]SGU-Solar'!$S:$S, MATCH($A2748, '[2]SGU-Solar'!$A:$A,0))</f>
        <v>5</v>
      </c>
      <c r="EU2748">
        <f>INDEX('[2]SGU-Solar'!$S:$S, MATCH($A2748, '[2]SGU-Solar'!$A:$A,0))</f>
        <v>5</v>
      </c>
      <c r="EV2748">
        <f>INDEX('[2]SGU-Solar'!$S:$S, MATCH($A2748, '[2]SGU-Solar'!$A:$A,0))</f>
        <v>5</v>
      </c>
      <c r="EW2748">
        <f>INDEX('[2]SGU-Solar'!$S:$S, MATCH($A2748, '[2]SGU-Solar'!$A:$A,0))</f>
        <v>5</v>
      </c>
      <c r="EX2748">
        <f>INDEX('[2]SGU-Solar'!$S:$S, MATCH($A2748, '[2]SGU-Solar'!$A:$A,0))</f>
        <v>5</v>
      </c>
      <c r="EY2748">
        <f>INDEX('[2]SGU-Solar'!$S:$S, MATCH($A2748, '[2]SGU-Solar'!$A:$A,0))</f>
        <v>5</v>
      </c>
      <c r="EZ2748">
        <f>INDEX('[2]SGU-Solar'!$S:$S, MATCH($A2748, '[2]SGU-Solar'!$A:$A,0))</f>
        <v>5</v>
      </c>
      <c r="FA2748">
        <f>INDEX('[2]SGU-Solar'!$S:$S, MATCH($A2748, '[2]SGU-Solar'!$A:$A,0))</f>
        <v>5</v>
      </c>
      <c r="FB2748">
        <f>INDEX('[2]SGU-Solar'!$S:$S, MATCH($A2748, '[2]SGU-Solar'!$A:$A,0))</f>
        <v>5</v>
      </c>
      <c r="FC2748">
        <f>INDEX('[2]SGU-Solar'!$S:$S, MATCH($A2748, '[2]SGU-Solar'!$A:$A,0))</f>
        <v>5</v>
      </c>
      <c r="FD2748">
        <f>INDEX('[2]SGU-Solar'!$S:$S, MATCH($A2748, '[2]SGU-Solar'!$A:$A,0))</f>
        <v>5</v>
      </c>
      <c r="FE2748">
        <f>INDEX('[2]SGU-Solar'!$S:$S, MATCH($A2748, '[2]SGU-Solar'!$A:$A,0))</f>
        <v>5</v>
      </c>
      <c r="FF2748">
        <f>INDEX('[2]SGU-Solar'!$S:$S, MATCH($A2748, '[2]SGU-Solar'!$A:$A,0))</f>
        <v>5</v>
      </c>
      <c r="FG2748">
        <f>INDEX('[2]SGU-Solar'!$S:$S, MATCH($A2748, '[2]SGU-Solar'!$A:$A,0))</f>
        <v>5</v>
      </c>
      <c r="FH2748">
        <f>INDEX('[2]SGU-Solar'!$S:$S, MATCH($A2748, '[2]SGU-Solar'!$A:$A,0))</f>
        <v>5</v>
      </c>
      <c r="FI2748">
        <f>INDEX('[2]SGU-Solar'!$S:$S, MATCH($A2748, '[2]SGU-Solar'!$A:$A,0))</f>
        <v>5</v>
      </c>
      <c r="FJ2748">
        <f>INDEX('[2]SGU-Solar'!$B:$B, MATCH($A2748, '[2]SGU-Solar'!$A:$A,0))</f>
        <v>2</v>
      </c>
      <c r="FK2748">
        <f>INDEX('[2]SGU-Solar'!$B:$B, MATCH($A2748, '[2]SGU-Solar'!$A:$A,0))</f>
        <v>2</v>
      </c>
      <c r="FL2748">
        <f>INDEX('[2]SGU-Solar'!$B:$B, MATCH($A2748, '[2]SGU-Solar'!$A:$A,0))</f>
        <v>2</v>
      </c>
      <c r="FM2748">
        <f>INDEX('[2]SGU-Solar'!$B:$B, MATCH($A2748, '[2]SGU-Solar'!$A:$A,0))</f>
        <v>2</v>
      </c>
      <c r="FN2748">
        <f>INDEX('[2]SGU-Solar'!$B:$B, MATCH($A2748, '[2]SGU-Solar'!$A:$A,0))</f>
        <v>2</v>
      </c>
      <c r="FO2748">
        <f>INDEX('[2]SGU-Solar'!$B:$B, MATCH($A2748, '[2]SGU-Solar'!$A:$A,0))</f>
        <v>2</v>
      </c>
      <c r="FP2748">
        <f>INDEX('[2]SGU-Solar'!$B:$B, MATCH($A2748, '[2]SGU-Solar'!$A:$A,0))</f>
        <v>2</v>
      </c>
      <c r="FQ2748">
        <f>INDEX('[2]SGU-Solar'!$B:$B, MATCH($A2748, '[2]SGU-Solar'!$A:$A,0))</f>
        <v>2</v>
      </c>
      <c r="FR2748">
        <f>INDEX('[2]SGU-Solar'!$B:$B, MATCH($A2748, '[2]SGU-Solar'!$A:$A,0))</f>
        <v>2</v>
      </c>
      <c r="FS2748">
        <f>INDEX('[2]SGU-Solar'!$B:$B, MATCH($A2748, '[2]SGU-Solar'!$A:$A,0))</f>
        <v>2</v>
      </c>
      <c r="FT2748">
        <f>INDEX('[2]SGU-Solar'!$B:$B, MATCH($A2748, '[2]SGU-Solar'!$A:$A,0))</f>
        <v>2</v>
      </c>
      <c r="FU2748">
        <f>INDEX('[2]SGU-Solar'!$B:$B, MATCH($A2748, '[2]SGU-Solar'!$A:$A,0))</f>
        <v>2</v>
      </c>
      <c r="FV2748">
        <f>INDEX('[2]SGU-Solar'!$B:$B, MATCH($A2748, '[2]SGU-Solar'!$A:$A,0))</f>
        <v>2</v>
      </c>
      <c r="FW2748">
        <f>INDEX('[2]SGU-Solar'!$B:$B, MATCH($A2748, '[2]SGU-Solar'!$A:$A,0))</f>
        <v>2</v>
      </c>
      <c r="FX2748">
        <f>INDEX('[2]SGU-Solar'!$B:$B, MATCH($A2748, '[2]SGU-Solar'!$A:$A,0))</f>
        <v>2</v>
      </c>
      <c r="FY2748">
        <f>INDEX('[2]SGU-Solar'!$B:$B, MATCH($A2748, '[2]SGU-Solar'!$A:$A,0))</f>
        <v>2</v>
      </c>
      <c r="FZ2748">
        <f>INDEX('[2]SGU-Solar'!$B:$B, MATCH($A2748, '[2]SGU-Solar'!$A:$A,0))</f>
        <v>2</v>
      </c>
      <c r="GA2748">
        <f>INDEX('[2]SGU-Solar'!$B:$B, MATCH($A2748, '[2]SGU-Solar'!$A:$A,0))</f>
        <v>2</v>
      </c>
      <c r="GB2748">
        <f>INDEX('[2]SGU-Solar'!$B:$B, MATCH($A2748, '[2]SGU-Solar'!$A:$A,0))</f>
        <v>2</v>
      </c>
      <c r="GC2748">
        <f>INDEX('[2]SGU-Solar'!$B:$B, MATCH($A2748, '[2]SGU-Solar'!$A:$A,0))</f>
        <v>2</v>
      </c>
      <c r="GD2748">
        <f>INDEX('[2]SGU-Solar'!$B:$B, MATCH($A2748, '[2]SGU-Solar'!$A:$A,0))</f>
        <v>2</v>
      </c>
      <c r="GE2748">
        <f>INDEX('[2]SGU-Solar'!$B:$B, MATCH($A2748, '[2]SGU-Solar'!$A:$A,0))</f>
        <v>2</v>
      </c>
      <c r="GF2748">
        <f>INDEX('[2]SGU-Solar'!$B:$B, MATCH($A2748, '[2]SGU-Solar'!$A:$A,0))</f>
        <v>2</v>
      </c>
      <c r="GG2748">
        <f>INDEX('[2]SGU-Solar'!$B:$B, MATCH($A2748, '[2]SGU-Solar'!$A:$A,0))</f>
        <v>2</v>
      </c>
      <c r="GH2748">
        <f>INDEX('[2]SGU-Solar'!$B:$B, MATCH($A2748, '[2]SGU-Solar'!$A:$A,0))</f>
        <v>2</v>
      </c>
      <c r="GI2748">
        <f>INDEX('[2]SGU-Solar'!$B:$B, MATCH($A2748, '[2]SGU-Solar'!$A:$A,0))</f>
        <v>2</v>
      </c>
      <c r="GJ2748">
        <f>INDEX('[2]SGU-Solar'!$B:$B, MATCH($A2748, '[2]SGU-Solar'!$A:$A,0))</f>
        <v>2</v>
      </c>
      <c r="GK2748">
        <f>INDEX('[2]SGU-Solar'!$B:$B, MATCH($A2748, '[2]SGU-Solar'!$A:$A,0))</f>
        <v>2</v>
      </c>
      <c r="GL2748">
        <f>INDEX('[2]SGU-Solar'!$B:$B, MATCH($A2748, '[2]SGU-Solar'!$A:$A,0))</f>
        <v>2</v>
      </c>
      <c r="GM2748">
        <f>INDEX('[2]SGU-Solar'!$B:$B, MATCH($A2748, '[2]SGU-Solar'!$A:$A,0))</f>
        <v>2</v>
      </c>
      <c r="GN2748">
        <f>INDEX('[2]SGU-Solar'!$B:$B, MATCH($A2748, '[2]SGU-Solar'!$A:$A,0))</f>
        <v>2</v>
      </c>
      <c r="GO2748">
        <f>INDEX('[2]SGU-Solar'!$B:$B, MATCH($A2748, '[2]SGU-Solar'!$A:$A,0))</f>
        <v>2</v>
      </c>
      <c r="GP2748">
        <f>INDEX('[2]SGU-Solar'!$B:$B, MATCH($A2748, '[2]SGU-Solar'!$A:$A,0))</f>
        <v>2</v>
      </c>
      <c r="GQ2748">
        <f>INDEX('[2]SGU-Solar'!$B:$B, MATCH($A2748, '[2]SGU-Solar'!$A:$A,0))</f>
        <v>2</v>
      </c>
      <c r="GR2748">
        <f>INDEX('[2]SGU-Solar'!$B:$B, MATCH($A2748, '[2]SGU-Solar'!$A:$A,0))</f>
        <v>2</v>
      </c>
      <c r="GS2748">
        <f>INDEX('[2]SGU-Solar'!$B:$B, MATCH($A2748, '[2]SGU-Solar'!$A:$A,0))</f>
        <v>2</v>
      </c>
      <c r="GT2748">
        <f>INDEX('[2]SGU-Solar'!$B:$B, MATCH($A2748, '[2]SGU-Solar'!$A:$A,0))</f>
        <v>2</v>
      </c>
      <c r="GU2748">
        <f>INDEX('[2]SGU-Solar'!$B:$B, MATCH($A2748, '[2]SGU-Solar'!$A:$A,0))</f>
        <v>2</v>
      </c>
      <c r="GV2748">
        <f>INDEX('[2]SGU-Solar'!$B:$B, MATCH($A2748, '[2]SGU-Solar'!$A:$A,0))</f>
        <v>2</v>
      </c>
      <c r="GW2748">
        <f>INDEX('[2]SGU-Solar'!$B:$B, MATCH($A2748, '[2]SGU-Solar'!$A:$A,0))</f>
        <v>2</v>
      </c>
      <c r="GX2748">
        <f>INDEX('[2]SGU-Solar'!$B:$B, MATCH($A2748, '[2]SGU-Solar'!$A:$A,0))</f>
        <v>2</v>
      </c>
      <c r="GY2748">
        <f>INDEX('[2]SGU-Solar'!$B:$B, MATCH($A2748, '[2]SGU-Solar'!$A:$A,0))</f>
        <v>2</v>
      </c>
      <c r="GZ2748">
        <f>INDEX('[2]SGU-Solar'!$B:$B, MATCH($A2748, '[2]SGU-Solar'!$A:$A,0))</f>
        <v>2</v>
      </c>
      <c r="HA2748">
        <f>INDEX('[2]SGU-Solar'!$B:$B, MATCH($A2748, '[2]SGU-Solar'!$A:$A,0))</f>
        <v>2</v>
      </c>
      <c r="HB2748">
        <f>INDEX('[2]SGU-Solar'!$B:$B, MATCH($A2748, '[2]SGU-Solar'!$A:$A,0))</f>
        <v>2</v>
      </c>
      <c r="HC2748">
        <f>INDEX('[2]SGU-Solar'!$B:$B, MATCH($A2748, '[2]SGU-Solar'!$A:$A,0))</f>
        <v>2</v>
      </c>
      <c r="HD2748">
        <f>INDEX('[2]SGU-Solar'!$B:$B, MATCH($A2748, '[2]SGU-Solar'!$A:$A,0))</f>
        <v>2</v>
      </c>
      <c r="HE2748">
        <f>INDEX('[2]SGU-Solar'!$B:$B, MATCH($A2748, '[2]SGU-Solar'!$A:$A,0))</f>
        <v>2</v>
      </c>
      <c r="HF2748">
        <f>INDEX('[2]SGU-Solar'!$B:$B, MATCH($A2748, '[2]SGU-Solar'!$A:$A,0))</f>
        <v>2</v>
      </c>
      <c r="HG2748">
        <f>INDEX('[2]SGU-Solar'!$B:$B, MATCH($A2748, '[2]SGU-Solar'!$A:$A,0))</f>
        <v>2</v>
      </c>
      <c r="HH2748">
        <f>INDEX('[2]SGU-Solar'!$B:$B, MATCH($A2748, '[2]SGU-Solar'!$A:$A,0))</f>
        <v>2</v>
      </c>
      <c r="HI2748">
        <f>INDEX('[2]SGU-Solar'!$B:$B, MATCH($A2748, '[2]SGU-Solar'!$A:$A,0))</f>
        <v>2</v>
      </c>
      <c r="HJ2748">
        <f>INDEX('[2]SGU-Solar'!$B:$B, MATCH($A2748, '[2]SGU-Solar'!$A:$A,0))</f>
        <v>2</v>
      </c>
      <c r="HK2748">
        <f>INDEX('[2]SGU-Solar'!$B:$B, MATCH($A2748, '[2]SGU-Solar'!$A:$A,0))</f>
        <v>2</v>
      </c>
      <c r="HL2748">
        <f>INDEX('[2]SGU-Solar'!$B:$B, MATCH($A2748, '[2]SGU-Solar'!$A:$A,0))</f>
        <v>2</v>
      </c>
      <c r="HM2748">
        <f>INDEX('[2]SGU-Solar'!$B:$B, MATCH($A2748, '[2]SGU-Solar'!$A:$A,0))</f>
        <v>2</v>
      </c>
      <c r="HN2748">
        <f>INDEX('[2]SGU-Solar'!$B:$B, MATCH($A2748, '[2]SGU-Solar'!$A:$A,0))</f>
        <v>2</v>
      </c>
      <c r="HO2748">
        <f>INDEX('[2]SGU-Solar'!$B:$B, MATCH($A2748, '[2]SGU-Solar'!$A:$A,0))</f>
        <v>2</v>
      </c>
      <c r="HP2748">
        <f>INDEX('[2]SGU-Solar'!$B:$B, MATCH($A2748, '[2]SGU-Solar'!$A:$A,0))</f>
        <v>2</v>
      </c>
      <c r="HQ2748">
        <f>INDEX('[2]SGU-Solar'!$B:$B, MATCH($A2748, '[2]SGU-Solar'!$A:$A,0))</f>
        <v>2</v>
      </c>
      <c r="HR2748">
        <f>INDEX('[2]SGU-Solar'!$B:$B, MATCH($A2748, '[2]SGU-Solar'!$A:$A,0))</f>
        <v>2</v>
      </c>
      <c r="HS2748">
        <f>INDEX('[2]SGU-Solar'!$B:$B, MATCH($A2748, '[2]SGU-Solar'!$A:$A,0))</f>
        <v>2</v>
      </c>
      <c r="HT2748">
        <f>INDEX('[2]SGU-Solar'!$B:$B, MATCH($A2748, '[2]SGU-Solar'!$A:$A,0))</f>
        <v>2</v>
      </c>
      <c r="HU2748">
        <f>INDEX('[2]SGU-Solar'!$B:$B, MATCH($A2748, '[2]SGU-Solar'!$A:$A,0))</f>
        <v>2</v>
      </c>
      <c r="HV2748">
        <f>INDEX('[2]SGU-Solar'!$B:$B, MATCH($A2748, '[2]SGU-Solar'!$A:$A,0))</f>
        <v>2</v>
      </c>
      <c r="HW2748">
        <f>INDEX('[2]SGU-Solar'!$B:$B, MATCH($A2748, '[2]SGU-Solar'!$A:$A,0))</f>
        <v>2</v>
      </c>
      <c r="HX2748">
        <f>INDEX('[2]SGU-Solar'!$B:$B, MATCH($A2748, '[2]SGU-Solar'!$A:$A,0))</f>
        <v>2</v>
      </c>
      <c r="HY2748">
        <f>INDEX('[2]SGU-Solar'!$B:$B, MATCH($A2748, '[2]SGU-Solar'!$A:$A,0))</f>
        <v>2</v>
      </c>
      <c r="HZ2748">
        <f>INDEX('[2]SGU-Solar'!$B:$B, MATCH($A2748, '[2]SGU-Solar'!$A:$A,0))</f>
        <v>2</v>
      </c>
      <c r="IA2748">
        <f>INDEX('[2]SGU-Solar'!$B:$B, MATCH($A2748, '[2]SGU-Solar'!$A:$A,0))</f>
        <v>2</v>
      </c>
      <c r="IB2748">
        <f>INDEX('[2]SGU-Solar'!$B:$B, MATCH($A2748, '[2]SGU-Solar'!$A:$A,0))</f>
        <v>2</v>
      </c>
      <c r="IC2748">
        <f>INDEX('[2]SGU-Solar'!$B:$B, MATCH($A2748, '[2]SGU-Solar'!$A:$A,0))</f>
        <v>2</v>
      </c>
      <c r="ID2748">
        <f>INDEX('[2]SGU-Solar'!$B:$B, MATCH($A2748, '[2]SGU-Solar'!$A:$A,0))</f>
        <v>2</v>
      </c>
      <c r="IE2748">
        <f>INDEX('[2]SGU-Solar'!$B:$B, MATCH($A2748, '[2]SGU-Solar'!$A:$A,0))</f>
        <v>2</v>
      </c>
      <c r="IF2748">
        <f>INDEX('[2]SGU-Solar'!$B:$B, MATCH($A2748, '[2]SGU-Solar'!$A:$A,0))</f>
        <v>2</v>
      </c>
      <c r="IG2748">
        <f>INDEX('[2]SGU-Solar'!$B:$B, MATCH($A2748, '[2]SGU-Solar'!$A:$A,0))</f>
        <v>2</v>
      </c>
      <c r="IH2748">
        <f>INDEX('[2]SGU-Solar'!$B:$B, MATCH($A2748, '[2]SGU-Solar'!$A:$A,0))</f>
        <v>2</v>
      </c>
      <c r="II2748">
        <f>INDEX('[2]SGU-Solar'!$B:$B, MATCH($A2748, '[2]SGU-Solar'!$A:$A,0))</f>
        <v>2</v>
      </c>
      <c r="IJ2748">
        <f>INDEX('[2]SGU-Solar'!$B:$B, MATCH($A2748, '[2]SGU-Solar'!$A:$A,0))</f>
        <v>2</v>
      </c>
      <c r="IK2748">
        <f>INDEX('[2]SGU-Solar'!$B:$B, MATCH($A2748, '[2]SGU-Solar'!$A:$A,0))</f>
        <v>2</v>
      </c>
      <c r="IL2748">
        <f>INDEX('[2]SGU-Solar'!$B:$B, MATCH($A2748, '[2]SGU-Solar'!$A:$A,0))</f>
        <v>2</v>
      </c>
      <c r="IM2748">
        <f>INDEX('[2]SGU-Solar'!$B:$B, MATCH($A2748, '[2]SGU-Solar'!$A:$A,0))</f>
        <v>2</v>
      </c>
      <c r="IN2748">
        <f>INDEX('[2]SGU-Solar'!$B:$B, MATCH($A2748, '[2]SGU-Solar'!$A:$A,0))</f>
        <v>2</v>
      </c>
      <c r="IO2748">
        <f>INDEX('[2]SGU-Solar'!$B:$B, MATCH($A2748, '[2]SGU-Solar'!$A:$A,0))</f>
        <v>2</v>
      </c>
      <c r="IP2748">
        <f>INDEX('[2]SGU-Solar'!$B:$B, MATCH($A2748, '[2]SGU-Solar'!$A:$A,0))</f>
        <v>2</v>
      </c>
      <c r="IQ2748">
        <f>INDEX('[2]SGU-Solar'!$B:$B, MATCH($A2748, '[2]SGU-Solar'!$A:$A,0))</f>
        <v>2</v>
      </c>
      <c r="IR2748">
        <f>INDEX('[2]SGU-Solar'!$B:$B, MATCH($A2748, '[2]SGU-Solar'!$A:$A,0))</f>
        <v>2</v>
      </c>
      <c r="IS2748">
        <f>INDEX('[2]SGU-Solar'!$B:$B, MATCH($A2748, '[2]SGU-Solar'!$A:$A,0))</f>
        <v>2</v>
      </c>
      <c r="IT2748">
        <f>INDEX('[2]SGU-Solar'!$B:$B, MATCH($A2748, '[2]SGU-Solar'!$A:$A,0))</f>
        <v>2</v>
      </c>
      <c r="IU2748">
        <f>INDEX('[2]SGU-Solar'!$B:$B, MATCH($A2748, '[2]SGU-Solar'!$A:$A,0))</f>
        <v>2</v>
      </c>
      <c r="IV2748">
        <f>INDEX('[2]SGU-Solar'!$B:$B, MATCH($A2748, '[2]SGU-Solar'!$A:$A,0))</f>
        <v>2</v>
      </c>
      <c r="IW2748">
        <f>INDEX('[2]SGU-Solar'!$B:$B, MATCH($A2748, '[2]SGU-Solar'!$A:$A,0))</f>
        <v>2</v>
      </c>
      <c r="IX2748">
        <f>INDEX('[2]SGU-Solar'!$B:$B, MATCH($A2748, '[2]SGU-Solar'!$A:$A,0))</f>
        <v>2</v>
      </c>
      <c r="IY2748">
        <f>INDEX('[2]SGU-Solar'!$B:$B, MATCH($A2748, '[2]SGU-Solar'!$A:$A,0))</f>
        <v>2</v>
      </c>
      <c r="IZ2748">
        <f>INDEX('[2]SGU-Solar'!$B:$B, MATCH($A2748, '[2]SGU-Solar'!$A:$A,0))</f>
        <v>2</v>
      </c>
      <c r="JA2748">
        <f>INDEX('[2]SGU-Solar'!$B:$B, MATCH($A2748, '[2]SGU-Solar'!$A:$A,0))</f>
        <v>2</v>
      </c>
      <c r="JB2748">
        <f>INDEX('[2]SGU-Solar'!$B:$B, MATCH($A2748, '[2]SGU-Solar'!$A:$A,0))</f>
        <v>2</v>
      </c>
      <c r="JC2748">
        <f>INDEX('[2]SGU-Solar'!$B:$B, MATCH($A2748, '[2]SGU-Solar'!$A:$A,0))</f>
        <v>2</v>
      </c>
      <c r="JD2748">
        <f>INDEX('[2]SGU-Solar'!$B:$B, MATCH($A2748, '[2]SGU-Solar'!$A:$A,0))</f>
        <v>2</v>
      </c>
      <c r="JE2748">
        <f>INDEX('[2]SGU-Solar'!$B:$B, MATCH($A2748, '[2]SGU-Solar'!$A:$A,0))</f>
        <v>2</v>
      </c>
      <c r="JF2748">
        <f>INDEX('[2]SGU-Solar'!$B:$B, MATCH($A2748, '[2]SGU-Solar'!$A:$A,0))</f>
        <v>2</v>
      </c>
      <c r="JG2748">
        <f>INDEX('[2]SGU-Solar'!$B:$B, MATCH($A2748, '[2]SGU-Solar'!$A:$A,0))</f>
        <v>2</v>
      </c>
      <c r="JH2748">
        <f>INDEX('[2]SGU-Solar'!$B:$B, MATCH($A2748, '[2]SGU-Solar'!$A:$A,0))</f>
        <v>2</v>
      </c>
      <c r="JI2748">
        <f>INDEX('[2]SGU-Solar'!$B:$B, MATCH($A2748, '[2]SGU-Solar'!$A:$A,0))</f>
        <v>2</v>
      </c>
      <c r="JJ2748">
        <f>INDEX('[2]SGU-Solar'!$B:$B, MATCH($A2748, '[2]SGU-Solar'!$A:$A,0))</f>
        <v>2</v>
      </c>
      <c r="JK2748">
        <f>INDEX('[2]SGU-Solar'!$B:$B, MATCH($A2748, '[2]SGU-Solar'!$A:$A,0))</f>
        <v>2</v>
      </c>
      <c r="JL2748">
        <f>INDEX('[2]SGU-Solar'!$B:$B, MATCH($A2748, '[2]SGU-Solar'!$A:$A,0))</f>
        <v>2</v>
      </c>
      <c r="JM2748">
        <f>INDEX('[2]SGU-Solar'!$B:$B, MATCH($A2748, '[2]SGU-Solar'!$A:$A,0))</f>
        <v>2</v>
      </c>
      <c r="JN2748">
        <f>INDEX('[2]SGU-Solar'!$B:$B, MATCH($A2748, '[2]SGU-Solar'!$A:$A,0))</f>
        <v>2</v>
      </c>
      <c r="JO2748">
        <f>INDEX('[2]SGU-Solar'!$B:$B, MATCH($A2748, '[2]SGU-Solar'!$A:$A,0))</f>
        <v>2</v>
      </c>
      <c r="JP2748">
        <f>INDEX('[2]SGU-Solar'!$B:$B, MATCH($A2748, '[2]SGU-Solar'!$A:$A,0))</f>
        <v>2</v>
      </c>
      <c r="JQ2748">
        <f>INDEX('[2]SGU-Solar'!$B:$B, MATCH($A2748, '[2]SGU-Solar'!$A:$A,0))</f>
        <v>2</v>
      </c>
      <c r="JR2748">
        <f>INDEX('[2]SGU-Solar'!$B:$B, MATCH($A2748, '[2]SGU-Solar'!$A:$A,0))</f>
        <v>2</v>
      </c>
      <c r="JS2748">
        <f>INDEX('[2]SGU-Solar'!$B:$B, MATCH($A2748, '[2]SGU-Solar'!$A:$A,0))</f>
        <v>2</v>
      </c>
      <c r="JT2748">
        <f>INDEX('[2]SGU-Solar'!$B:$B, MATCH($A2748, '[2]SGU-Solar'!$A:$A,0))</f>
        <v>2</v>
      </c>
      <c r="JU2748">
        <f>INDEX('[2]SGU-Solar'!$B:$B, MATCH($A2748, '[2]SGU-Solar'!$A:$A,0))</f>
        <v>2</v>
      </c>
      <c r="JV2748">
        <f>INDEX('[2]SGU-Solar'!$B:$B, MATCH($A2748, '[2]SGU-Solar'!$A:$A,0))</f>
        <v>2</v>
      </c>
      <c r="JW2748">
        <f>INDEX('[2]SGU-Solar'!$B:$B, MATCH($A2748, '[2]SGU-Solar'!$A:$A,0))</f>
        <v>2</v>
      </c>
      <c r="JX2748">
        <f>INDEX('[2]SGU-Solar'!$B:$B, MATCH($A2748, '[2]SGU-Solar'!$A:$A,0))</f>
        <v>2</v>
      </c>
      <c r="JY2748">
        <f>INDEX('[2]SGU-Solar'!$B:$B, MATCH($A2748, '[2]SGU-Solar'!$A:$A,0))</f>
        <v>2</v>
      </c>
      <c r="JZ2748">
        <f>INDEX('[2]SGU-Solar'!$B:$B, MATCH($A2748, '[2]SGU-Solar'!$A:$A,0))</f>
        <v>2</v>
      </c>
    </row>
    <row r="2749" spans="1:286">
      <c r="A2749">
        <v>7185</v>
      </c>
      <c r="B2749" t="s">
        <v>38</v>
      </c>
      <c r="C2749">
        <v>0</v>
      </c>
      <c r="D2749">
        <v>0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1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f>INDEX('[2]SGU-Solar'!$B:$B, MATCH($A2749, '[2]SGU-Solar'!$A:$A,0))</f>
        <v>0</v>
      </c>
      <c r="DQ2749">
        <f>INDEX('[2]SGU-Solar'!$B:$B, MATCH($A2749, '[2]SGU-Solar'!$A:$A,0))</f>
        <v>0</v>
      </c>
      <c r="DR2749">
        <f>INDEX('[2]SGU-Solar'!$B:$B, MATCH($A2749, '[2]SGU-Solar'!$A:$A,0))</f>
        <v>0</v>
      </c>
      <c r="DS2749">
        <f>INDEX('[2]SGU-Solar'!$B:$B, MATCH($A2749, '[2]SGU-Solar'!$A:$A,0))</f>
        <v>0</v>
      </c>
      <c r="DT2749">
        <f>INDEX('[2]SGU-Solar'!$B:$B, MATCH($A2749, '[2]SGU-Solar'!$A:$A,0))</f>
        <v>0</v>
      </c>
      <c r="DU2749">
        <f>INDEX('[2]SGU-Solar'!$B:$B, MATCH($A2749, '[2]SGU-Solar'!$A:$A,0))</f>
        <v>0</v>
      </c>
      <c r="DV2749">
        <f>INDEX('[2]SGU-Solar'!$B:$B, MATCH($A2749, '[2]SGU-Solar'!$A:$A,0))</f>
        <v>0</v>
      </c>
      <c r="DW2749">
        <f>INDEX('[2]SGU-Solar'!$B:$B, MATCH($A2749, '[2]SGU-Solar'!$A:$A,0))</f>
        <v>0</v>
      </c>
      <c r="DX2749">
        <f>INDEX('[2]SGU-Solar'!$B:$B, MATCH($A2749, '[2]SGU-Solar'!$A:$A,0))</f>
        <v>0</v>
      </c>
      <c r="DY2749">
        <f>INDEX('[2]SGU-Solar'!$B:$B, MATCH($A2749, '[2]SGU-Solar'!$A:$A,0))</f>
        <v>0</v>
      </c>
      <c r="DZ2749">
        <f>INDEX('[2]SGU-Solar'!$B:$B, MATCH($A2749, '[2]SGU-Solar'!$A:$A,0))</f>
        <v>0</v>
      </c>
      <c r="EA2749">
        <f>INDEX('[2]SGU-Solar'!$B:$B, MATCH($A2749, '[2]SGU-Solar'!$A:$A,0))</f>
        <v>0</v>
      </c>
      <c r="EB2749">
        <f>INDEX('[2]SGU-Solar'!$B:$B, MATCH($A2749, '[2]SGU-Solar'!$A:$A,0))</f>
        <v>0</v>
      </c>
      <c r="EC2749">
        <f>INDEX('[2]SGU-Solar'!$B:$B, MATCH($A2749, '[2]SGU-Solar'!$A:$A,0))</f>
        <v>0</v>
      </c>
      <c r="ED2749">
        <f>INDEX('[2]SGU-Solar'!$B:$B, MATCH($A2749, '[2]SGU-Solar'!$A:$A,0))</f>
        <v>0</v>
      </c>
      <c r="EE2749">
        <f>INDEX('[2]SGU-Solar'!$B:$B, MATCH($A2749, '[2]SGU-Solar'!$A:$A,0))</f>
        <v>0</v>
      </c>
      <c r="EF2749">
        <f>INDEX('[2]SGU-Solar'!$B:$B, MATCH($A2749, '[2]SGU-Solar'!$A:$A,0))</f>
        <v>0</v>
      </c>
      <c r="EG2749">
        <f>INDEX('[2]SGU-Solar'!$S:$S, MATCH($A2749, '[2]SGU-Solar'!$A:$A,0))</f>
        <v>1</v>
      </c>
      <c r="EH2749">
        <f>INDEX('[2]SGU-Solar'!$S:$S, MATCH($A2749, '[2]SGU-Solar'!$A:$A,0))</f>
        <v>1</v>
      </c>
      <c r="EI2749">
        <f>INDEX('[2]SGU-Solar'!$S:$S, MATCH($A2749, '[2]SGU-Solar'!$A:$A,0))</f>
        <v>1</v>
      </c>
      <c r="EJ2749">
        <f>INDEX('[2]SGU-Solar'!$S:$S, MATCH($A2749, '[2]SGU-Solar'!$A:$A,0))</f>
        <v>1</v>
      </c>
      <c r="EK2749">
        <f>INDEX('[2]SGU-Solar'!$S:$S, MATCH($A2749, '[2]SGU-Solar'!$A:$A,0))</f>
        <v>1</v>
      </c>
      <c r="EL2749">
        <f>INDEX('[2]SGU-Solar'!$S:$S, MATCH($A2749, '[2]SGU-Solar'!$A:$A,0))</f>
        <v>1</v>
      </c>
      <c r="EM2749">
        <f>INDEX('[2]SGU-Solar'!$S:$S, MATCH($A2749, '[2]SGU-Solar'!$A:$A,0))</f>
        <v>1</v>
      </c>
      <c r="EN2749">
        <f>INDEX('[2]SGU-Solar'!$S:$S, MATCH($A2749, '[2]SGU-Solar'!$A:$A,0))</f>
        <v>1</v>
      </c>
      <c r="EO2749">
        <f>INDEX('[2]SGU-Solar'!$S:$S, MATCH($A2749, '[2]SGU-Solar'!$A:$A,0))</f>
        <v>1</v>
      </c>
      <c r="EP2749">
        <f>INDEX('[2]SGU-Solar'!$S:$S, MATCH($A2749, '[2]SGU-Solar'!$A:$A,0))</f>
        <v>1</v>
      </c>
      <c r="EQ2749">
        <f>INDEX('[2]SGU-Solar'!$S:$S, MATCH($A2749, '[2]SGU-Solar'!$A:$A,0))</f>
        <v>1</v>
      </c>
      <c r="ER2749">
        <f>INDEX('[2]SGU-Solar'!$S:$S, MATCH($A2749, '[2]SGU-Solar'!$A:$A,0))</f>
        <v>1</v>
      </c>
      <c r="ES2749">
        <f>INDEX('[2]SGU-Solar'!$S:$S, MATCH($A2749, '[2]SGU-Solar'!$A:$A,0))</f>
        <v>1</v>
      </c>
      <c r="ET2749">
        <f>INDEX('[2]SGU-Solar'!$S:$S, MATCH($A2749, '[2]SGU-Solar'!$A:$A,0))</f>
        <v>1</v>
      </c>
      <c r="EU2749">
        <f>INDEX('[2]SGU-Solar'!$S:$S, MATCH($A2749, '[2]SGU-Solar'!$A:$A,0))</f>
        <v>1</v>
      </c>
      <c r="EV2749">
        <f>INDEX('[2]SGU-Solar'!$S:$S, MATCH($A2749, '[2]SGU-Solar'!$A:$A,0))</f>
        <v>1</v>
      </c>
      <c r="EW2749">
        <f>INDEX('[2]SGU-Solar'!$S:$S, MATCH($A2749, '[2]SGU-Solar'!$A:$A,0))</f>
        <v>1</v>
      </c>
      <c r="EX2749">
        <f>INDEX('[2]SGU-Solar'!$S:$S, MATCH($A2749, '[2]SGU-Solar'!$A:$A,0))</f>
        <v>1</v>
      </c>
      <c r="EY2749">
        <f>INDEX('[2]SGU-Solar'!$S:$S, MATCH($A2749, '[2]SGU-Solar'!$A:$A,0))</f>
        <v>1</v>
      </c>
      <c r="EZ2749">
        <f>INDEX('[2]SGU-Solar'!$S:$S, MATCH($A2749, '[2]SGU-Solar'!$A:$A,0))</f>
        <v>1</v>
      </c>
      <c r="FA2749">
        <f>INDEX('[2]SGU-Solar'!$S:$S, MATCH($A2749, '[2]SGU-Solar'!$A:$A,0))</f>
        <v>1</v>
      </c>
      <c r="FB2749">
        <f>INDEX('[2]SGU-Solar'!$S:$S, MATCH($A2749, '[2]SGU-Solar'!$A:$A,0))</f>
        <v>1</v>
      </c>
      <c r="FC2749">
        <f>INDEX('[2]SGU-Solar'!$S:$S, MATCH($A2749, '[2]SGU-Solar'!$A:$A,0))</f>
        <v>1</v>
      </c>
      <c r="FD2749">
        <f>INDEX('[2]SGU-Solar'!$S:$S, MATCH($A2749, '[2]SGU-Solar'!$A:$A,0))</f>
        <v>1</v>
      </c>
      <c r="FE2749">
        <f>INDEX('[2]SGU-Solar'!$S:$S, MATCH($A2749, '[2]SGU-Solar'!$A:$A,0))</f>
        <v>1</v>
      </c>
      <c r="FF2749">
        <f>INDEX('[2]SGU-Solar'!$S:$S, MATCH($A2749, '[2]SGU-Solar'!$A:$A,0))</f>
        <v>1</v>
      </c>
      <c r="FG2749">
        <f>INDEX('[2]SGU-Solar'!$S:$S, MATCH($A2749, '[2]SGU-Solar'!$A:$A,0))</f>
        <v>1</v>
      </c>
      <c r="FH2749">
        <f>INDEX('[2]SGU-Solar'!$S:$S, MATCH($A2749, '[2]SGU-Solar'!$A:$A,0))</f>
        <v>1</v>
      </c>
      <c r="FI2749">
        <f>INDEX('[2]SGU-Solar'!$S:$S, MATCH($A2749, '[2]SGU-Solar'!$A:$A,0))</f>
        <v>1</v>
      </c>
      <c r="FJ2749">
        <f>INDEX('[2]SGU-Solar'!$B:$B, MATCH($A2749, '[2]SGU-Solar'!$A:$A,0))</f>
        <v>0</v>
      </c>
      <c r="FK2749">
        <f>INDEX('[2]SGU-Solar'!$B:$B, MATCH($A2749, '[2]SGU-Solar'!$A:$A,0))</f>
        <v>0</v>
      </c>
      <c r="FL2749">
        <f>INDEX('[2]SGU-Solar'!$B:$B, MATCH($A2749, '[2]SGU-Solar'!$A:$A,0))</f>
        <v>0</v>
      </c>
      <c r="FM2749">
        <f>INDEX('[2]SGU-Solar'!$B:$B, MATCH($A2749, '[2]SGU-Solar'!$A:$A,0))</f>
        <v>0</v>
      </c>
      <c r="FN2749">
        <f>INDEX('[2]SGU-Solar'!$B:$B, MATCH($A2749, '[2]SGU-Solar'!$A:$A,0))</f>
        <v>0</v>
      </c>
      <c r="FO2749">
        <f>INDEX('[2]SGU-Solar'!$B:$B, MATCH($A2749, '[2]SGU-Solar'!$A:$A,0))</f>
        <v>0</v>
      </c>
      <c r="FP2749">
        <f>INDEX('[2]SGU-Solar'!$B:$B, MATCH($A2749, '[2]SGU-Solar'!$A:$A,0))</f>
        <v>0</v>
      </c>
      <c r="FQ2749">
        <f>INDEX('[2]SGU-Solar'!$B:$B, MATCH($A2749, '[2]SGU-Solar'!$A:$A,0))</f>
        <v>0</v>
      </c>
      <c r="FR2749">
        <f>INDEX('[2]SGU-Solar'!$B:$B, MATCH($A2749, '[2]SGU-Solar'!$A:$A,0))</f>
        <v>0</v>
      </c>
      <c r="FS2749">
        <f>INDEX('[2]SGU-Solar'!$B:$B, MATCH($A2749, '[2]SGU-Solar'!$A:$A,0))</f>
        <v>0</v>
      </c>
      <c r="FT2749">
        <f>INDEX('[2]SGU-Solar'!$B:$B, MATCH($A2749, '[2]SGU-Solar'!$A:$A,0))</f>
        <v>0</v>
      </c>
      <c r="FU2749">
        <f>INDEX('[2]SGU-Solar'!$B:$B, MATCH($A2749, '[2]SGU-Solar'!$A:$A,0))</f>
        <v>0</v>
      </c>
      <c r="FV2749">
        <f>INDEX('[2]SGU-Solar'!$B:$B, MATCH($A2749, '[2]SGU-Solar'!$A:$A,0))</f>
        <v>0</v>
      </c>
      <c r="FW2749">
        <f>INDEX('[2]SGU-Solar'!$B:$B, MATCH($A2749, '[2]SGU-Solar'!$A:$A,0))</f>
        <v>0</v>
      </c>
      <c r="FX2749">
        <f>INDEX('[2]SGU-Solar'!$B:$B, MATCH($A2749, '[2]SGU-Solar'!$A:$A,0))</f>
        <v>0</v>
      </c>
      <c r="FY2749">
        <f>INDEX('[2]SGU-Solar'!$B:$B, MATCH($A2749, '[2]SGU-Solar'!$A:$A,0))</f>
        <v>0</v>
      </c>
      <c r="FZ2749">
        <f>INDEX('[2]SGU-Solar'!$B:$B, MATCH($A2749, '[2]SGU-Solar'!$A:$A,0))</f>
        <v>0</v>
      </c>
      <c r="GA2749">
        <f>INDEX('[2]SGU-Solar'!$B:$B, MATCH($A2749, '[2]SGU-Solar'!$A:$A,0))</f>
        <v>0</v>
      </c>
      <c r="GB2749">
        <f>INDEX('[2]SGU-Solar'!$B:$B, MATCH($A2749, '[2]SGU-Solar'!$A:$A,0))</f>
        <v>0</v>
      </c>
      <c r="GC2749">
        <f>INDEX('[2]SGU-Solar'!$B:$B, MATCH($A2749, '[2]SGU-Solar'!$A:$A,0))</f>
        <v>0</v>
      </c>
      <c r="GD2749">
        <f>INDEX('[2]SGU-Solar'!$B:$B, MATCH($A2749, '[2]SGU-Solar'!$A:$A,0))</f>
        <v>0</v>
      </c>
      <c r="GE2749">
        <f>INDEX('[2]SGU-Solar'!$B:$B, MATCH($A2749, '[2]SGU-Solar'!$A:$A,0))</f>
        <v>0</v>
      </c>
      <c r="GF2749">
        <f>INDEX('[2]SGU-Solar'!$B:$B, MATCH($A2749, '[2]SGU-Solar'!$A:$A,0))</f>
        <v>0</v>
      </c>
      <c r="GG2749">
        <f>INDEX('[2]SGU-Solar'!$B:$B, MATCH($A2749, '[2]SGU-Solar'!$A:$A,0))</f>
        <v>0</v>
      </c>
      <c r="GH2749">
        <f>INDEX('[2]SGU-Solar'!$B:$B, MATCH($A2749, '[2]SGU-Solar'!$A:$A,0))</f>
        <v>0</v>
      </c>
      <c r="GI2749">
        <f>INDEX('[2]SGU-Solar'!$B:$B, MATCH($A2749, '[2]SGU-Solar'!$A:$A,0))</f>
        <v>0</v>
      </c>
      <c r="GJ2749">
        <f>INDEX('[2]SGU-Solar'!$B:$B, MATCH($A2749, '[2]SGU-Solar'!$A:$A,0))</f>
        <v>0</v>
      </c>
      <c r="GK2749">
        <f>INDEX('[2]SGU-Solar'!$B:$B, MATCH($A2749, '[2]SGU-Solar'!$A:$A,0))</f>
        <v>0</v>
      </c>
      <c r="GL2749">
        <f>INDEX('[2]SGU-Solar'!$B:$B, MATCH($A2749, '[2]SGU-Solar'!$A:$A,0))</f>
        <v>0</v>
      </c>
      <c r="GM2749">
        <f>INDEX('[2]SGU-Solar'!$B:$B, MATCH($A2749, '[2]SGU-Solar'!$A:$A,0))</f>
        <v>0</v>
      </c>
      <c r="GN2749">
        <f>INDEX('[2]SGU-Solar'!$B:$B, MATCH($A2749, '[2]SGU-Solar'!$A:$A,0))</f>
        <v>0</v>
      </c>
      <c r="GO2749">
        <f>INDEX('[2]SGU-Solar'!$B:$B, MATCH($A2749, '[2]SGU-Solar'!$A:$A,0))</f>
        <v>0</v>
      </c>
      <c r="GP2749">
        <f>INDEX('[2]SGU-Solar'!$B:$B, MATCH($A2749, '[2]SGU-Solar'!$A:$A,0))</f>
        <v>0</v>
      </c>
      <c r="GQ2749">
        <f>INDEX('[2]SGU-Solar'!$B:$B, MATCH($A2749, '[2]SGU-Solar'!$A:$A,0))</f>
        <v>0</v>
      </c>
      <c r="GR2749">
        <f>INDEX('[2]SGU-Solar'!$B:$B, MATCH($A2749, '[2]SGU-Solar'!$A:$A,0))</f>
        <v>0</v>
      </c>
      <c r="GS2749">
        <f>INDEX('[2]SGU-Solar'!$B:$B, MATCH($A2749, '[2]SGU-Solar'!$A:$A,0))</f>
        <v>0</v>
      </c>
      <c r="GT2749">
        <f>INDEX('[2]SGU-Solar'!$B:$B, MATCH($A2749, '[2]SGU-Solar'!$A:$A,0))</f>
        <v>0</v>
      </c>
      <c r="GU2749">
        <f>INDEX('[2]SGU-Solar'!$B:$B, MATCH($A2749, '[2]SGU-Solar'!$A:$A,0))</f>
        <v>0</v>
      </c>
      <c r="GV2749">
        <f>INDEX('[2]SGU-Solar'!$B:$B, MATCH($A2749, '[2]SGU-Solar'!$A:$A,0))</f>
        <v>0</v>
      </c>
      <c r="GW2749">
        <f>INDEX('[2]SGU-Solar'!$B:$B, MATCH($A2749, '[2]SGU-Solar'!$A:$A,0))</f>
        <v>0</v>
      </c>
      <c r="GX2749">
        <f>INDEX('[2]SGU-Solar'!$B:$B, MATCH($A2749, '[2]SGU-Solar'!$A:$A,0))</f>
        <v>0</v>
      </c>
      <c r="GY2749">
        <f>INDEX('[2]SGU-Solar'!$B:$B, MATCH($A2749, '[2]SGU-Solar'!$A:$A,0))</f>
        <v>0</v>
      </c>
      <c r="GZ2749">
        <f>INDEX('[2]SGU-Solar'!$B:$B, MATCH($A2749, '[2]SGU-Solar'!$A:$A,0))</f>
        <v>0</v>
      </c>
      <c r="HA2749">
        <f>INDEX('[2]SGU-Solar'!$B:$B, MATCH($A2749, '[2]SGU-Solar'!$A:$A,0))</f>
        <v>0</v>
      </c>
      <c r="HB2749">
        <f>INDEX('[2]SGU-Solar'!$B:$B, MATCH($A2749, '[2]SGU-Solar'!$A:$A,0))</f>
        <v>0</v>
      </c>
      <c r="HC2749">
        <f>INDEX('[2]SGU-Solar'!$B:$B, MATCH($A2749, '[2]SGU-Solar'!$A:$A,0))</f>
        <v>0</v>
      </c>
      <c r="HD2749">
        <f>INDEX('[2]SGU-Solar'!$B:$B, MATCH($A2749, '[2]SGU-Solar'!$A:$A,0))</f>
        <v>0</v>
      </c>
      <c r="HE2749">
        <f>INDEX('[2]SGU-Solar'!$B:$B, MATCH($A2749, '[2]SGU-Solar'!$A:$A,0))</f>
        <v>0</v>
      </c>
      <c r="HF2749">
        <f>INDEX('[2]SGU-Solar'!$B:$B, MATCH($A2749, '[2]SGU-Solar'!$A:$A,0))</f>
        <v>0</v>
      </c>
      <c r="HG2749">
        <f>INDEX('[2]SGU-Solar'!$B:$B, MATCH($A2749, '[2]SGU-Solar'!$A:$A,0))</f>
        <v>0</v>
      </c>
      <c r="HH2749">
        <f>INDEX('[2]SGU-Solar'!$B:$B, MATCH($A2749, '[2]SGU-Solar'!$A:$A,0))</f>
        <v>0</v>
      </c>
      <c r="HI2749">
        <f>INDEX('[2]SGU-Solar'!$B:$B, MATCH($A2749, '[2]SGU-Solar'!$A:$A,0))</f>
        <v>0</v>
      </c>
      <c r="HJ2749">
        <f>INDEX('[2]SGU-Solar'!$B:$B, MATCH($A2749, '[2]SGU-Solar'!$A:$A,0))</f>
        <v>0</v>
      </c>
      <c r="HK2749">
        <f>INDEX('[2]SGU-Solar'!$B:$B, MATCH($A2749, '[2]SGU-Solar'!$A:$A,0))</f>
        <v>0</v>
      </c>
      <c r="HL2749">
        <f>INDEX('[2]SGU-Solar'!$B:$B, MATCH($A2749, '[2]SGU-Solar'!$A:$A,0))</f>
        <v>0</v>
      </c>
      <c r="HM2749">
        <f>INDEX('[2]SGU-Solar'!$B:$B, MATCH($A2749, '[2]SGU-Solar'!$A:$A,0))</f>
        <v>0</v>
      </c>
      <c r="HN2749">
        <f>INDEX('[2]SGU-Solar'!$B:$B, MATCH($A2749, '[2]SGU-Solar'!$A:$A,0))</f>
        <v>0</v>
      </c>
      <c r="HO2749">
        <f>INDEX('[2]SGU-Solar'!$B:$B, MATCH($A2749, '[2]SGU-Solar'!$A:$A,0))</f>
        <v>0</v>
      </c>
      <c r="HP2749">
        <f>INDEX('[2]SGU-Solar'!$B:$B, MATCH($A2749, '[2]SGU-Solar'!$A:$A,0))</f>
        <v>0</v>
      </c>
      <c r="HQ2749">
        <f>INDEX('[2]SGU-Solar'!$B:$B, MATCH($A2749, '[2]SGU-Solar'!$A:$A,0))</f>
        <v>0</v>
      </c>
      <c r="HR2749">
        <f>INDEX('[2]SGU-Solar'!$B:$B, MATCH($A2749, '[2]SGU-Solar'!$A:$A,0))</f>
        <v>0</v>
      </c>
      <c r="HS2749">
        <f>INDEX('[2]SGU-Solar'!$B:$B, MATCH($A2749, '[2]SGU-Solar'!$A:$A,0))</f>
        <v>0</v>
      </c>
      <c r="HT2749">
        <f>INDEX('[2]SGU-Solar'!$B:$B, MATCH($A2749, '[2]SGU-Solar'!$A:$A,0))</f>
        <v>0</v>
      </c>
      <c r="HU2749">
        <f>INDEX('[2]SGU-Solar'!$B:$B, MATCH($A2749, '[2]SGU-Solar'!$A:$A,0))</f>
        <v>0</v>
      </c>
      <c r="HV2749">
        <f>INDEX('[2]SGU-Solar'!$B:$B, MATCH($A2749, '[2]SGU-Solar'!$A:$A,0))</f>
        <v>0</v>
      </c>
      <c r="HW2749">
        <f>INDEX('[2]SGU-Solar'!$B:$B, MATCH($A2749, '[2]SGU-Solar'!$A:$A,0))</f>
        <v>0</v>
      </c>
      <c r="HX2749">
        <f>INDEX('[2]SGU-Solar'!$B:$B, MATCH($A2749, '[2]SGU-Solar'!$A:$A,0))</f>
        <v>0</v>
      </c>
      <c r="HY2749">
        <f>INDEX('[2]SGU-Solar'!$B:$B, MATCH($A2749, '[2]SGU-Solar'!$A:$A,0))</f>
        <v>0</v>
      </c>
      <c r="HZ2749">
        <f>INDEX('[2]SGU-Solar'!$B:$B, MATCH($A2749, '[2]SGU-Solar'!$A:$A,0))</f>
        <v>0</v>
      </c>
      <c r="IA2749">
        <f>INDEX('[2]SGU-Solar'!$B:$B, MATCH($A2749, '[2]SGU-Solar'!$A:$A,0))</f>
        <v>0</v>
      </c>
      <c r="IB2749">
        <f>INDEX('[2]SGU-Solar'!$B:$B, MATCH($A2749, '[2]SGU-Solar'!$A:$A,0))</f>
        <v>0</v>
      </c>
      <c r="IC2749">
        <f>INDEX('[2]SGU-Solar'!$B:$B, MATCH($A2749, '[2]SGU-Solar'!$A:$A,0))</f>
        <v>0</v>
      </c>
      <c r="ID2749">
        <f>INDEX('[2]SGU-Solar'!$B:$B, MATCH($A2749, '[2]SGU-Solar'!$A:$A,0))</f>
        <v>0</v>
      </c>
      <c r="IE2749">
        <f>INDEX('[2]SGU-Solar'!$B:$B, MATCH($A2749, '[2]SGU-Solar'!$A:$A,0))</f>
        <v>0</v>
      </c>
      <c r="IF2749">
        <f>INDEX('[2]SGU-Solar'!$B:$B, MATCH($A2749, '[2]SGU-Solar'!$A:$A,0))</f>
        <v>0</v>
      </c>
      <c r="IG2749">
        <f>INDEX('[2]SGU-Solar'!$B:$B, MATCH($A2749, '[2]SGU-Solar'!$A:$A,0))</f>
        <v>0</v>
      </c>
      <c r="IH2749">
        <f>INDEX('[2]SGU-Solar'!$B:$B, MATCH($A2749, '[2]SGU-Solar'!$A:$A,0))</f>
        <v>0</v>
      </c>
      <c r="II2749">
        <f>INDEX('[2]SGU-Solar'!$B:$B, MATCH($A2749, '[2]SGU-Solar'!$A:$A,0))</f>
        <v>0</v>
      </c>
      <c r="IJ2749">
        <f>INDEX('[2]SGU-Solar'!$B:$B, MATCH($A2749, '[2]SGU-Solar'!$A:$A,0))</f>
        <v>0</v>
      </c>
      <c r="IK2749">
        <f>INDEX('[2]SGU-Solar'!$B:$B, MATCH($A2749, '[2]SGU-Solar'!$A:$A,0))</f>
        <v>0</v>
      </c>
      <c r="IL2749">
        <f>INDEX('[2]SGU-Solar'!$B:$B, MATCH($A2749, '[2]SGU-Solar'!$A:$A,0))</f>
        <v>0</v>
      </c>
      <c r="IM2749">
        <f>INDEX('[2]SGU-Solar'!$B:$B, MATCH($A2749, '[2]SGU-Solar'!$A:$A,0))</f>
        <v>0</v>
      </c>
      <c r="IN2749">
        <f>INDEX('[2]SGU-Solar'!$B:$B, MATCH($A2749, '[2]SGU-Solar'!$A:$A,0))</f>
        <v>0</v>
      </c>
      <c r="IO2749">
        <f>INDEX('[2]SGU-Solar'!$B:$B, MATCH($A2749, '[2]SGU-Solar'!$A:$A,0))</f>
        <v>0</v>
      </c>
      <c r="IP2749">
        <f>INDEX('[2]SGU-Solar'!$B:$B, MATCH($A2749, '[2]SGU-Solar'!$A:$A,0))</f>
        <v>0</v>
      </c>
      <c r="IQ2749">
        <f>INDEX('[2]SGU-Solar'!$B:$B, MATCH($A2749, '[2]SGU-Solar'!$A:$A,0))</f>
        <v>0</v>
      </c>
      <c r="IR2749">
        <f>INDEX('[2]SGU-Solar'!$B:$B, MATCH($A2749, '[2]SGU-Solar'!$A:$A,0))</f>
        <v>0</v>
      </c>
      <c r="IS2749">
        <f>INDEX('[2]SGU-Solar'!$B:$B, MATCH($A2749, '[2]SGU-Solar'!$A:$A,0))</f>
        <v>0</v>
      </c>
      <c r="IT2749">
        <f>INDEX('[2]SGU-Solar'!$B:$B, MATCH($A2749, '[2]SGU-Solar'!$A:$A,0))</f>
        <v>0</v>
      </c>
      <c r="IU2749">
        <f>INDEX('[2]SGU-Solar'!$B:$B, MATCH($A2749, '[2]SGU-Solar'!$A:$A,0))</f>
        <v>0</v>
      </c>
      <c r="IV2749">
        <f>INDEX('[2]SGU-Solar'!$B:$B, MATCH($A2749, '[2]SGU-Solar'!$A:$A,0))</f>
        <v>0</v>
      </c>
      <c r="IW2749">
        <f>INDEX('[2]SGU-Solar'!$B:$B, MATCH($A2749, '[2]SGU-Solar'!$A:$A,0))</f>
        <v>0</v>
      </c>
      <c r="IX2749">
        <f>INDEX('[2]SGU-Solar'!$B:$B, MATCH($A2749, '[2]SGU-Solar'!$A:$A,0))</f>
        <v>0</v>
      </c>
      <c r="IY2749">
        <f>INDEX('[2]SGU-Solar'!$B:$B, MATCH($A2749, '[2]SGU-Solar'!$A:$A,0))</f>
        <v>0</v>
      </c>
      <c r="IZ2749">
        <f>INDEX('[2]SGU-Solar'!$B:$B, MATCH($A2749, '[2]SGU-Solar'!$A:$A,0))</f>
        <v>0</v>
      </c>
      <c r="JA2749">
        <f>INDEX('[2]SGU-Solar'!$B:$B, MATCH($A2749, '[2]SGU-Solar'!$A:$A,0))</f>
        <v>0</v>
      </c>
      <c r="JB2749">
        <f>INDEX('[2]SGU-Solar'!$B:$B, MATCH($A2749, '[2]SGU-Solar'!$A:$A,0))</f>
        <v>0</v>
      </c>
      <c r="JC2749">
        <f>INDEX('[2]SGU-Solar'!$B:$B, MATCH($A2749, '[2]SGU-Solar'!$A:$A,0))</f>
        <v>0</v>
      </c>
      <c r="JD2749">
        <f>INDEX('[2]SGU-Solar'!$B:$B, MATCH($A2749, '[2]SGU-Solar'!$A:$A,0))</f>
        <v>0</v>
      </c>
      <c r="JE2749">
        <f>INDEX('[2]SGU-Solar'!$B:$B, MATCH($A2749, '[2]SGU-Solar'!$A:$A,0))</f>
        <v>0</v>
      </c>
      <c r="JF2749">
        <f>INDEX('[2]SGU-Solar'!$B:$B, MATCH($A2749, '[2]SGU-Solar'!$A:$A,0))</f>
        <v>0</v>
      </c>
      <c r="JG2749">
        <f>INDEX('[2]SGU-Solar'!$B:$B, MATCH($A2749, '[2]SGU-Solar'!$A:$A,0))</f>
        <v>0</v>
      </c>
      <c r="JH2749">
        <f>INDEX('[2]SGU-Solar'!$B:$B, MATCH($A2749, '[2]SGU-Solar'!$A:$A,0))</f>
        <v>0</v>
      </c>
      <c r="JI2749">
        <f>INDEX('[2]SGU-Solar'!$B:$B, MATCH($A2749, '[2]SGU-Solar'!$A:$A,0))</f>
        <v>0</v>
      </c>
      <c r="JJ2749">
        <f>INDEX('[2]SGU-Solar'!$B:$B, MATCH($A2749, '[2]SGU-Solar'!$A:$A,0))</f>
        <v>0</v>
      </c>
      <c r="JK2749">
        <f>INDEX('[2]SGU-Solar'!$B:$B, MATCH($A2749, '[2]SGU-Solar'!$A:$A,0))</f>
        <v>0</v>
      </c>
      <c r="JL2749">
        <f>INDEX('[2]SGU-Solar'!$B:$B, MATCH($A2749, '[2]SGU-Solar'!$A:$A,0))</f>
        <v>0</v>
      </c>
      <c r="JM2749">
        <f>INDEX('[2]SGU-Solar'!$B:$B, MATCH($A2749, '[2]SGU-Solar'!$A:$A,0))</f>
        <v>0</v>
      </c>
      <c r="JN2749">
        <f>INDEX('[2]SGU-Solar'!$B:$B, MATCH($A2749, '[2]SGU-Solar'!$A:$A,0))</f>
        <v>0</v>
      </c>
      <c r="JO2749">
        <f>INDEX('[2]SGU-Solar'!$B:$B, MATCH($A2749, '[2]SGU-Solar'!$A:$A,0))</f>
        <v>0</v>
      </c>
      <c r="JP2749">
        <f>INDEX('[2]SGU-Solar'!$B:$B, MATCH($A2749, '[2]SGU-Solar'!$A:$A,0))</f>
        <v>0</v>
      </c>
      <c r="JQ2749">
        <f>INDEX('[2]SGU-Solar'!$B:$B, MATCH($A2749, '[2]SGU-Solar'!$A:$A,0))</f>
        <v>0</v>
      </c>
      <c r="JR2749">
        <f>INDEX('[2]SGU-Solar'!$B:$B, MATCH($A2749, '[2]SGU-Solar'!$A:$A,0))</f>
        <v>0</v>
      </c>
      <c r="JS2749">
        <f>INDEX('[2]SGU-Solar'!$B:$B, MATCH($A2749, '[2]SGU-Solar'!$A:$A,0))</f>
        <v>0</v>
      </c>
      <c r="JT2749">
        <f>INDEX('[2]SGU-Solar'!$B:$B, MATCH($A2749, '[2]SGU-Solar'!$A:$A,0))</f>
        <v>0</v>
      </c>
      <c r="JU2749">
        <f>INDEX('[2]SGU-Solar'!$B:$B, MATCH($A2749, '[2]SGU-Solar'!$A:$A,0))</f>
        <v>0</v>
      </c>
      <c r="JV2749">
        <f>INDEX('[2]SGU-Solar'!$B:$B, MATCH($A2749, '[2]SGU-Solar'!$A:$A,0))</f>
        <v>0</v>
      </c>
      <c r="JW2749">
        <f>INDEX('[2]SGU-Solar'!$B:$B, MATCH($A2749, '[2]SGU-Solar'!$A:$A,0))</f>
        <v>0</v>
      </c>
      <c r="JX2749">
        <f>INDEX('[2]SGU-Solar'!$B:$B, MATCH($A2749, '[2]SGU-Solar'!$A:$A,0))</f>
        <v>0</v>
      </c>
      <c r="JY2749">
        <f>INDEX('[2]SGU-Solar'!$B:$B, MATCH($A2749, '[2]SGU-Solar'!$A:$A,0))</f>
        <v>0</v>
      </c>
      <c r="JZ2749">
        <f>INDEX('[2]SGU-Solar'!$B:$B, MATCH($A2749, '[2]SGU-Solar'!$A:$A,0))</f>
        <v>0</v>
      </c>
    </row>
    <row r="2750" spans="1:286">
      <c r="A2750">
        <v>7186</v>
      </c>
      <c r="B2750" t="s">
        <v>38</v>
      </c>
      <c r="C2750">
        <v>0</v>
      </c>
      <c r="D2750">
        <v>0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1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1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1</v>
      </c>
      <c r="DP2750">
        <f>INDEX('[2]SGU-Solar'!$B:$B, MATCH($A2750, '[2]SGU-Solar'!$A:$A,0))</f>
        <v>0</v>
      </c>
      <c r="DQ2750">
        <f>INDEX('[2]SGU-Solar'!$B:$B, MATCH($A2750, '[2]SGU-Solar'!$A:$A,0))</f>
        <v>0</v>
      </c>
      <c r="DR2750">
        <f>INDEX('[2]SGU-Solar'!$B:$B, MATCH($A2750, '[2]SGU-Solar'!$A:$A,0))</f>
        <v>0</v>
      </c>
      <c r="DS2750">
        <f>INDEX('[2]SGU-Solar'!$B:$B, MATCH($A2750, '[2]SGU-Solar'!$A:$A,0))</f>
        <v>0</v>
      </c>
      <c r="DT2750">
        <f>INDEX('[2]SGU-Solar'!$B:$B, MATCH($A2750, '[2]SGU-Solar'!$A:$A,0))</f>
        <v>0</v>
      </c>
      <c r="DU2750">
        <f>INDEX('[2]SGU-Solar'!$B:$B, MATCH($A2750, '[2]SGU-Solar'!$A:$A,0))</f>
        <v>0</v>
      </c>
      <c r="DV2750">
        <f>INDEX('[2]SGU-Solar'!$B:$B, MATCH($A2750, '[2]SGU-Solar'!$A:$A,0))</f>
        <v>0</v>
      </c>
      <c r="DW2750">
        <f>INDEX('[2]SGU-Solar'!$B:$B, MATCH($A2750, '[2]SGU-Solar'!$A:$A,0))</f>
        <v>0</v>
      </c>
      <c r="DX2750">
        <f>INDEX('[2]SGU-Solar'!$B:$B, MATCH($A2750, '[2]SGU-Solar'!$A:$A,0))</f>
        <v>0</v>
      </c>
      <c r="DY2750">
        <f>INDEX('[2]SGU-Solar'!$B:$B, MATCH($A2750, '[2]SGU-Solar'!$A:$A,0))</f>
        <v>0</v>
      </c>
      <c r="DZ2750">
        <f>INDEX('[2]SGU-Solar'!$B:$B, MATCH($A2750, '[2]SGU-Solar'!$A:$A,0))</f>
        <v>0</v>
      </c>
      <c r="EA2750">
        <f>INDEX('[2]SGU-Solar'!$B:$B, MATCH($A2750, '[2]SGU-Solar'!$A:$A,0))</f>
        <v>0</v>
      </c>
      <c r="EB2750">
        <f>INDEX('[2]SGU-Solar'!$B:$B, MATCH($A2750, '[2]SGU-Solar'!$A:$A,0))</f>
        <v>0</v>
      </c>
      <c r="EC2750">
        <f>INDEX('[2]SGU-Solar'!$B:$B, MATCH($A2750, '[2]SGU-Solar'!$A:$A,0))</f>
        <v>0</v>
      </c>
      <c r="ED2750">
        <f>INDEX('[2]SGU-Solar'!$B:$B, MATCH($A2750, '[2]SGU-Solar'!$A:$A,0))</f>
        <v>0</v>
      </c>
      <c r="EE2750">
        <f>INDEX('[2]SGU-Solar'!$B:$B, MATCH($A2750, '[2]SGU-Solar'!$A:$A,0))</f>
        <v>0</v>
      </c>
      <c r="EF2750">
        <f>INDEX('[2]SGU-Solar'!$B:$B, MATCH($A2750, '[2]SGU-Solar'!$A:$A,0))</f>
        <v>0</v>
      </c>
      <c r="EG2750">
        <f>INDEX('[2]SGU-Solar'!$S:$S, MATCH($A2750, '[2]SGU-Solar'!$A:$A,0))</f>
        <v>1</v>
      </c>
      <c r="EH2750">
        <f>INDEX('[2]SGU-Solar'!$S:$S, MATCH($A2750, '[2]SGU-Solar'!$A:$A,0))</f>
        <v>1</v>
      </c>
      <c r="EI2750">
        <f>INDEX('[2]SGU-Solar'!$S:$S, MATCH($A2750, '[2]SGU-Solar'!$A:$A,0))</f>
        <v>1</v>
      </c>
      <c r="EJ2750">
        <f>INDEX('[2]SGU-Solar'!$S:$S, MATCH($A2750, '[2]SGU-Solar'!$A:$A,0))</f>
        <v>1</v>
      </c>
      <c r="EK2750">
        <f>INDEX('[2]SGU-Solar'!$S:$S, MATCH($A2750, '[2]SGU-Solar'!$A:$A,0))</f>
        <v>1</v>
      </c>
      <c r="EL2750">
        <f>INDEX('[2]SGU-Solar'!$S:$S, MATCH($A2750, '[2]SGU-Solar'!$A:$A,0))</f>
        <v>1</v>
      </c>
      <c r="EM2750">
        <f>INDEX('[2]SGU-Solar'!$S:$S, MATCH($A2750, '[2]SGU-Solar'!$A:$A,0))</f>
        <v>1</v>
      </c>
      <c r="EN2750">
        <f>INDEX('[2]SGU-Solar'!$S:$S, MATCH($A2750, '[2]SGU-Solar'!$A:$A,0))</f>
        <v>1</v>
      </c>
      <c r="EO2750">
        <f>INDEX('[2]SGU-Solar'!$S:$S, MATCH($A2750, '[2]SGU-Solar'!$A:$A,0))</f>
        <v>1</v>
      </c>
      <c r="EP2750">
        <f>INDEX('[2]SGU-Solar'!$S:$S, MATCH($A2750, '[2]SGU-Solar'!$A:$A,0))</f>
        <v>1</v>
      </c>
      <c r="EQ2750">
        <f>INDEX('[2]SGU-Solar'!$S:$S, MATCH($A2750, '[2]SGU-Solar'!$A:$A,0))</f>
        <v>1</v>
      </c>
      <c r="ER2750">
        <f>INDEX('[2]SGU-Solar'!$S:$S, MATCH($A2750, '[2]SGU-Solar'!$A:$A,0))</f>
        <v>1</v>
      </c>
      <c r="ES2750">
        <f>INDEX('[2]SGU-Solar'!$S:$S, MATCH($A2750, '[2]SGU-Solar'!$A:$A,0))</f>
        <v>1</v>
      </c>
      <c r="ET2750">
        <f>INDEX('[2]SGU-Solar'!$S:$S, MATCH($A2750, '[2]SGU-Solar'!$A:$A,0))</f>
        <v>1</v>
      </c>
      <c r="EU2750">
        <f>INDEX('[2]SGU-Solar'!$S:$S, MATCH($A2750, '[2]SGU-Solar'!$A:$A,0))</f>
        <v>1</v>
      </c>
      <c r="EV2750">
        <f>INDEX('[2]SGU-Solar'!$S:$S, MATCH($A2750, '[2]SGU-Solar'!$A:$A,0))</f>
        <v>1</v>
      </c>
      <c r="EW2750">
        <f>INDEX('[2]SGU-Solar'!$S:$S, MATCH($A2750, '[2]SGU-Solar'!$A:$A,0))</f>
        <v>1</v>
      </c>
      <c r="EX2750">
        <f>INDEX('[2]SGU-Solar'!$S:$S, MATCH($A2750, '[2]SGU-Solar'!$A:$A,0))</f>
        <v>1</v>
      </c>
      <c r="EY2750">
        <f>INDEX('[2]SGU-Solar'!$S:$S, MATCH($A2750, '[2]SGU-Solar'!$A:$A,0))</f>
        <v>1</v>
      </c>
      <c r="EZ2750">
        <f>INDEX('[2]SGU-Solar'!$S:$S, MATCH($A2750, '[2]SGU-Solar'!$A:$A,0))</f>
        <v>1</v>
      </c>
      <c r="FA2750">
        <f>INDEX('[2]SGU-Solar'!$S:$S, MATCH($A2750, '[2]SGU-Solar'!$A:$A,0))</f>
        <v>1</v>
      </c>
      <c r="FB2750">
        <f>INDEX('[2]SGU-Solar'!$S:$S, MATCH($A2750, '[2]SGU-Solar'!$A:$A,0))</f>
        <v>1</v>
      </c>
      <c r="FC2750">
        <f>INDEX('[2]SGU-Solar'!$S:$S, MATCH($A2750, '[2]SGU-Solar'!$A:$A,0))</f>
        <v>1</v>
      </c>
      <c r="FD2750">
        <f>INDEX('[2]SGU-Solar'!$S:$S, MATCH($A2750, '[2]SGU-Solar'!$A:$A,0))</f>
        <v>1</v>
      </c>
      <c r="FE2750">
        <f>INDEX('[2]SGU-Solar'!$S:$S, MATCH($A2750, '[2]SGU-Solar'!$A:$A,0))</f>
        <v>1</v>
      </c>
      <c r="FF2750">
        <f>INDEX('[2]SGU-Solar'!$S:$S, MATCH($A2750, '[2]SGU-Solar'!$A:$A,0))</f>
        <v>1</v>
      </c>
      <c r="FG2750">
        <f>INDEX('[2]SGU-Solar'!$S:$S, MATCH($A2750, '[2]SGU-Solar'!$A:$A,0))</f>
        <v>1</v>
      </c>
      <c r="FH2750">
        <f>INDEX('[2]SGU-Solar'!$S:$S, MATCH($A2750, '[2]SGU-Solar'!$A:$A,0))</f>
        <v>1</v>
      </c>
      <c r="FI2750">
        <f>INDEX('[2]SGU-Solar'!$S:$S, MATCH($A2750, '[2]SGU-Solar'!$A:$A,0))</f>
        <v>1</v>
      </c>
      <c r="FJ2750">
        <f>INDEX('[2]SGU-Solar'!$B:$B, MATCH($A2750, '[2]SGU-Solar'!$A:$A,0))</f>
        <v>0</v>
      </c>
      <c r="FK2750">
        <f>INDEX('[2]SGU-Solar'!$B:$B, MATCH($A2750, '[2]SGU-Solar'!$A:$A,0))</f>
        <v>0</v>
      </c>
      <c r="FL2750">
        <f>INDEX('[2]SGU-Solar'!$B:$B, MATCH($A2750, '[2]SGU-Solar'!$A:$A,0))</f>
        <v>0</v>
      </c>
      <c r="FM2750">
        <f>INDEX('[2]SGU-Solar'!$B:$B, MATCH($A2750, '[2]SGU-Solar'!$A:$A,0))</f>
        <v>0</v>
      </c>
      <c r="FN2750">
        <f>INDEX('[2]SGU-Solar'!$B:$B, MATCH($A2750, '[2]SGU-Solar'!$A:$A,0))</f>
        <v>0</v>
      </c>
      <c r="FO2750">
        <f>INDEX('[2]SGU-Solar'!$B:$B, MATCH($A2750, '[2]SGU-Solar'!$A:$A,0))</f>
        <v>0</v>
      </c>
      <c r="FP2750">
        <f>INDEX('[2]SGU-Solar'!$B:$B, MATCH($A2750, '[2]SGU-Solar'!$A:$A,0))</f>
        <v>0</v>
      </c>
      <c r="FQ2750">
        <f>INDEX('[2]SGU-Solar'!$B:$B, MATCH($A2750, '[2]SGU-Solar'!$A:$A,0))</f>
        <v>0</v>
      </c>
      <c r="FR2750">
        <f>INDEX('[2]SGU-Solar'!$B:$B, MATCH($A2750, '[2]SGU-Solar'!$A:$A,0))</f>
        <v>0</v>
      </c>
      <c r="FS2750">
        <f>INDEX('[2]SGU-Solar'!$B:$B, MATCH($A2750, '[2]SGU-Solar'!$A:$A,0))</f>
        <v>0</v>
      </c>
      <c r="FT2750">
        <f>INDEX('[2]SGU-Solar'!$B:$B, MATCH($A2750, '[2]SGU-Solar'!$A:$A,0))</f>
        <v>0</v>
      </c>
      <c r="FU2750">
        <f>INDEX('[2]SGU-Solar'!$B:$B, MATCH($A2750, '[2]SGU-Solar'!$A:$A,0))</f>
        <v>0</v>
      </c>
      <c r="FV2750">
        <f>INDEX('[2]SGU-Solar'!$B:$B, MATCH($A2750, '[2]SGU-Solar'!$A:$A,0))</f>
        <v>0</v>
      </c>
      <c r="FW2750">
        <f>INDEX('[2]SGU-Solar'!$B:$B, MATCH($A2750, '[2]SGU-Solar'!$A:$A,0))</f>
        <v>0</v>
      </c>
      <c r="FX2750">
        <f>INDEX('[2]SGU-Solar'!$B:$B, MATCH($A2750, '[2]SGU-Solar'!$A:$A,0))</f>
        <v>0</v>
      </c>
      <c r="FY2750">
        <f>INDEX('[2]SGU-Solar'!$B:$B, MATCH($A2750, '[2]SGU-Solar'!$A:$A,0))</f>
        <v>0</v>
      </c>
      <c r="FZ2750">
        <f>INDEX('[2]SGU-Solar'!$B:$B, MATCH($A2750, '[2]SGU-Solar'!$A:$A,0))</f>
        <v>0</v>
      </c>
      <c r="GA2750">
        <f>INDEX('[2]SGU-Solar'!$B:$B, MATCH($A2750, '[2]SGU-Solar'!$A:$A,0))</f>
        <v>0</v>
      </c>
      <c r="GB2750">
        <f>INDEX('[2]SGU-Solar'!$B:$B, MATCH($A2750, '[2]SGU-Solar'!$A:$A,0))</f>
        <v>0</v>
      </c>
      <c r="GC2750">
        <f>INDEX('[2]SGU-Solar'!$B:$B, MATCH($A2750, '[2]SGU-Solar'!$A:$A,0))</f>
        <v>0</v>
      </c>
      <c r="GD2750">
        <f>INDEX('[2]SGU-Solar'!$B:$B, MATCH($A2750, '[2]SGU-Solar'!$A:$A,0))</f>
        <v>0</v>
      </c>
      <c r="GE2750">
        <f>INDEX('[2]SGU-Solar'!$B:$B, MATCH($A2750, '[2]SGU-Solar'!$A:$A,0))</f>
        <v>0</v>
      </c>
      <c r="GF2750">
        <f>INDEX('[2]SGU-Solar'!$B:$B, MATCH($A2750, '[2]SGU-Solar'!$A:$A,0))</f>
        <v>0</v>
      </c>
      <c r="GG2750">
        <f>INDEX('[2]SGU-Solar'!$B:$B, MATCH($A2750, '[2]SGU-Solar'!$A:$A,0))</f>
        <v>0</v>
      </c>
      <c r="GH2750">
        <f>INDEX('[2]SGU-Solar'!$B:$B, MATCH($A2750, '[2]SGU-Solar'!$A:$A,0))</f>
        <v>0</v>
      </c>
      <c r="GI2750">
        <f>INDEX('[2]SGU-Solar'!$B:$B, MATCH($A2750, '[2]SGU-Solar'!$A:$A,0))</f>
        <v>0</v>
      </c>
      <c r="GJ2750">
        <f>INDEX('[2]SGU-Solar'!$B:$B, MATCH($A2750, '[2]SGU-Solar'!$A:$A,0))</f>
        <v>0</v>
      </c>
      <c r="GK2750">
        <f>INDEX('[2]SGU-Solar'!$B:$B, MATCH($A2750, '[2]SGU-Solar'!$A:$A,0))</f>
        <v>0</v>
      </c>
      <c r="GL2750">
        <f>INDEX('[2]SGU-Solar'!$B:$B, MATCH($A2750, '[2]SGU-Solar'!$A:$A,0))</f>
        <v>0</v>
      </c>
      <c r="GM2750">
        <f>INDEX('[2]SGU-Solar'!$B:$B, MATCH($A2750, '[2]SGU-Solar'!$A:$A,0))</f>
        <v>0</v>
      </c>
      <c r="GN2750">
        <f>INDEX('[2]SGU-Solar'!$B:$B, MATCH($A2750, '[2]SGU-Solar'!$A:$A,0))</f>
        <v>0</v>
      </c>
      <c r="GO2750">
        <f>INDEX('[2]SGU-Solar'!$B:$B, MATCH($A2750, '[2]SGU-Solar'!$A:$A,0))</f>
        <v>0</v>
      </c>
      <c r="GP2750">
        <f>INDEX('[2]SGU-Solar'!$B:$B, MATCH($A2750, '[2]SGU-Solar'!$A:$A,0))</f>
        <v>0</v>
      </c>
      <c r="GQ2750">
        <f>INDEX('[2]SGU-Solar'!$B:$B, MATCH($A2750, '[2]SGU-Solar'!$A:$A,0))</f>
        <v>0</v>
      </c>
      <c r="GR2750">
        <f>INDEX('[2]SGU-Solar'!$B:$B, MATCH($A2750, '[2]SGU-Solar'!$A:$A,0))</f>
        <v>0</v>
      </c>
      <c r="GS2750">
        <f>INDEX('[2]SGU-Solar'!$B:$B, MATCH($A2750, '[2]SGU-Solar'!$A:$A,0))</f>
        <v>0</v>
      </c>
      <c r="GT2750">
        <f>INDEX('[2]SGU-Solar'!$B:$B, MATCH($A2750, '[2]SGU-Solar'!$A:$A,0))</f>
        <v>0</v>
      </c>
      <c r="GU2750">
        <f>INDEX('[2]SGU-Solar'!$B:$B, MATCH($A2750, '[2]SGU-Solar'!$A:$A,0))</f>
        <v>0</v>
      </c>
      <c r="GV2750">
        <f>INDEX('[2]SGU-Solar'!$B:$B, MATCH($A2750, '[2]SGU-Solar'!$A:$A,0))</f>
        <v>0</v>
      </c>
      <c r="GW2750">
        <f>INDEX('[2]SGU-Solar'!$B:$B, MATCH($A2750, '[2]SGU-Solar'!$A:$A,0))</f>
        <v>0</v>
      </c>
      <c r="GX2750">
        <f>INDEX('[2]SGU-Solar'!$B:$B, MATCH($A2750, '[2]SGU-Solar'!$A:$A,0))</f>
        <v>0</v>
      </c>
      <c r="GY2750">
        <f>INDEX('[2]SGU-Solar'!$B:$B, MATCH($A2750, '[2]SGU-Solar'!$A:$A,0))</f>
        <v>0</v>
      </c>
      <c r="GZ2750">
        <f>INDEX('[2]SGU-Solar'!$B:$B, MATCH($A2750, '[2]SGU-Solar'!$A:$A,0))</f>
        <v>0</v>
      </c>
      <c r="HA2750">
        <f>INDEX('[2]SGU-Solar'!$B:$B, MATCH($A2750, '[2]SGU-Solar'!$A:$A,0))</f>
        <v>0</v>
      </c>
      <c r="HB2750">
        <f>INDEX('[2]SGU-Solar'!$B:$B, MATCH($A2750, '[2]SGU-Solar'!$A:$A,0))</f>
        <v>0</v>
      </c>
      <c r="HC2750">
        <f>INDEX('[2]SGU-Solar'!$B:$B, MATCH($A2750, '[2]SGU-Solar'!$A:$A,0))</f>
        <v>0</v>
      </c>
      <c r="HD2750">
        <f>INDEX('[2]SGU-Solar'!$B:$B, MATCH($A2750, '[2]SGU-Solar'!$A:$A,0))</f>
        <v>0</v>
      </c>
      <c r="HE2750">
        <f>INDEX('[2]SGU-Solar'!$B:$B, MATCH($A2750, '[2]SGU-Solar'!$A:$A,0))</f>
        <v>0</v>
      </c>
      <c r="HF2750">
        <f>INDEX('[2]SGU-Solar'!$B:$B, MATCH($A2750, '[2]SGU-Solar'!$A:$A,0))</f>
        <v>0</v>
      </c>
      <c r="HG2750">
        <f>INDEX('[2]SGU-Solar'!$B:$B, MATCH($A2750, '[2]SGU-Solar'!$A:$A,0))</f>
        <v>0</v>
      </c>
      <c r="HH2750">
        <f>INDEX('[2]SGU-Solar'!$B:$B, MATCH($A2750, '[2]SGU-Solar'!$A:$A,0))</f>
        <v>0</v>
      </c>
      <c r="HI2750">
        <f>INDEX('[2]SGU-Solar'!$B:$B, MATCH($A2750, '[2]SGU-Solar'!$A:$A,0))</f>
        <v>0</v>
      </c>
      <c r="HJ2750">
        <f>INDEX('[2]SGU-Solar'!$B:$B, MATCH($A2750, '[2]SGU-Solar'!$A:$A,0))</f>
        <v>0</v>
      </c>
      <c r="HK2750">
        <f>INDEX('[2]SGU-Solar'!$B:$B, MATCH($A2750, '[2]SGU-Solar'!$A:$A,0))</f>
        <v>0</v>
      </c>
      <c r="HL2750">
        <f>INDEX('[2]SGU-Solar'!$B:$B, MATCH($A2750, '[2]SGU-Solar'!$A:$A,0))</f>
        <v>0</v>
      </c>
      <c r="HM2750">
        <f>INDEX('[2]SGU-Solar'!$B:$B, MATCH($A2750, '[2]SGU-Solar'!$A:$A,0))</f>
        <v>0</v>
      </c>
      <c r="HN2750">
        <f>INDEX('[2]SGU-Solar'!$B:$B, MATCH($A2750, '[2]SGU-Solar'!$A:$A,0))</f>
        <v>0</v>
      </c>
      <c r="HO2750">
        <f>INDEX('[2]SGU-Solar'!$B:$B, MATCH($A2750, '[2]SGU-Solar'!$A:$A,0))</f>
        <v>0</v>
      </c>
      <c r="HP2750">
        <f>INDEX('[2]SGU-Solar'!$B:$B, MATCH($A2750, '[2]SGU-Solar'!$A:$A,0))</f>
        <v>0</v>
      </c>
      <c r="HQ2750">
        <f>INDEX('[2]SGU-Solar'!$B:$B, MATCH($A2750, '[2]SGU-Solar'!$A:$A,0))</f>
        <v>0</v>
      </c>
      <c r="HR2750">
        <f>INDEX('[2]SGU-Solar'!$B:$B, MATCH($A2750, '[2]SGU-Solar'!$A:$A,0))</f>
        <v>0</v>
      </c>
      <c r="HS2750">
        <f>INDEX('[2]SGU-Solar'!$B:$B, MATCH($A2750, '[2]SGU-Solar'!$A:$A,0))</f>
        <v>0</v>
      </c>
      <c r="HT2750">
        <f>INDEX('[2]SGU-Solar'!$B:$B, MATCH($A2750, '[2]SGU-Solar'!$A:$A,0))</f>
        <v>0</v>
      </c>
      <c r="HU2750">
        <f>INDEX('[2]SGU-Solar'!$B:$B, MATCH($A2750, '[2]SGU-Solar'!$A:$A,0))</f>
        <v>0</v>
      </c>
      <c r="HV2750">
        <f>INDEX('[2]SGU-Solar'!$B:$B, MATCH($A2750, '[2]SGU-Solar'!$A:$A,0))</f>
        <v>0</v>
      </c>
      <c r="HW2750">
        <f>INDEX('[2]SGU-Solar'!$B:$B, MATCH($A2750, '[2]SGU-Solar'!$A:$A,0))</f>
        <v>0</v>
      </c>
      <c r="HX2750">
        <f>INDEX('[2]SGU-Solar'!$B:$B, MATCH($A2750, '[2]SGU-Solar'!$A:$A,0))</f>
        <v>0</v>
      </c>
      <c r="HY2750">
        <f>INDEX('[2]SGU-Solar'!$B:$B, MATCH($A2750, '[2]SGU-Solar'!$A:$A,0))</f>
        <v>0</v>
      </c>
      <c r="HZ2750">
        <f>INDEX('[2]SGU-Solar'!$B:$B, MATCH($A2750, '[2]SGU-Solar'!$A:$A,0))</f>
        <v>0</v>
      </c>
      <c r="IA2750">
        <f>INDEX('[2]SGU-Solar'!$B:$B, MATCH($A2750, '[2]SGU-Solar'!$A:$A,0))</f>
        <v>0</v>
      </c>
      <c r="IB2750">
        <f>INDEX('[2]SGU-Solar'!$B:$B, MATCH($A2750, '[2]SGU-Solar'!$A:$A,0))</f>
        <v>0</v>
      </c>
      <c r="IC2750">
        <f>INDEX('[2]SGU-Solar'!$B:$B, MATCH($A2750, '[2]SGU-Solar'!$A:$A,0))</f>
        <v>0</v>
      </c>
      <c r="ID2750">
        <f>INDEX('[2]SGU-Solar'!$B:$B, MATCH($A2750, '[2]SGU-Solar'!$A:$A,0))</f>
        <v>0</v>
      </c>
      <c r="IE2750">
        <f>INDEX('[2]SGU-Solar'!$B:$B, MATCH($A2750, '[2]SGU-Solar'!$A:$A,0))</f>
        <v>0</v>
      </c>
      <c r="IF2750">
        <f>INDEX('[2]SGU-Solar'!$B:$B, MATCH($A2750, '[2]SGU-Solar'!$A:$A,0))</f>
        <v>0</v>
      </c>
      <c r="IG2750">
        <f>INDEX('[2]SGU-Solar'!$B:$B, MATCH($A2750, '[2]SGU-Solar'!$A:$A,0))</f>
        <v>0</v>
      </c>
      <c r="IH2750">
        <f>INDEX('[2]SGU-Solar'!$B:$B, MATCH($A2750, '[2]SGU-Solar'!$A:$A,0))</f>
        <v>0</v>
      </c>
      <c r="II2750">
        <f>INDEX('[2]SGU-Solar'!$B:$B, MATCH($A2750, '[2]SGU-Solar'!$A:$A,0))</f>
        <v>0</v>
      </c>
      <c r="IJ2750">
        <f>INDEX('[2]SGU-Solar'!$B:$B, MATCH($A2750, '[2]SGU-Solar'!$A:$A,0))</f>
        <v>0</v>
      </c>
      <c r="IK2750">
        <f>INDEX('[2]SGU-Solar'!$B:$B, MATCH($A2750, '[2]SGU-Solar'!$A:$A,0))</f>
        <v>0</v>
      </c>
      <c r="IL2750">
        <f>INDEX('[2]SGU-Solar'!$B:$B, MATCH($A2750, '[2]SGU-Solar'!$A:$A,0))</f>
        <v>0</v>
      </c>
      <c r="IM2750">
        <f>INDEX('[2]SGU-Solar'!$B:$B, MATCH($A2750, '[2]SGU-Solar'!$A:$A,0))</f>
        <v>0</v>
      </c>
      <c r="IN2750">
        <f>INDEX('[2]SGU-Solar'!$B:$B, MATCH($A2750, '[2]SGU-Solar'!$A:$A,0))</f>
        <v>0</v>
      </c>
      <c r="IO2750">
        <f>INDEX('[2]SGU-Solar'!$B:$B, MATCH($A2750, '[2]SGU-Solar'!$A:$A,0))</f>
        <v>0</v>
      </c>
      <c r="IP2750">
        <f>INDEX('[2]SGU-Solar'!$B:$B, MATCH($A2750, '[2]SGU-Solar'!$A:$A,0))</f>
        <v>0</v>
      </c>
      <c r="IQ2750">
        <f>INDEX('[2]SGU-Solar'!$B:$B, MATCH($A2750, '[2]SGU-Solar'!$A:$A,0))</f>
        <v>0</v>
      </c>
      <c r="IR2750">
        <f>INDEX('[2]SGU-Solar'!$B:$B, MATCH($A2750, '[2]SGU-Solar'!$A:$A,0))</f>
        <v>0</v>
      </c>
      <c r="IS2750">
        <f>INDEX('[2]SGU-Solar'!$B:$B, MATCH($A2750, '[2]SGU-Solar'!$A:$A,0))</f>
        <v>0</v>
      </c>
      <c r="IT2750">
        <f>INDEX('[2]SGU-Solar'!$B:$B, MATCH($A2750, '[2]SGU-Solar'!$A:$A,0))</f>
        <v>0</v>
      </c>
      <c r="IU2750">
        <f>INDEX('[2]SGU-Solar'!$B:$B, MATCH($A2750, '[2]SGU-Solar'!$A:$A,0))</f>
        <v>0</v>
      </c>
      <c r="IV2750">
        <f>INDEX('[2]SGU-Solar'!$B:$B, MATCH($A2750, '[2]SGU-Solar'!$A:$A,0))</f>
        <v>0</v>
      </c>
      <c r="IW2750">
        <f>INDEX('[2]SGU-Solar'!$B:$B, MATCH($A2750, '[2]SGU-Solar'!$A:$A,0))</f>
        <v>0</v>
      </c>
      <c r="IX2750">
        <f>INDEX('[2]SGU-Solar'!$B:$B, MATCH($A2750, '[2]SGU-Solar'!$A:$A,0))</f>
        <v>0</v>
      </c>
      <c r="IY2750">
        <f>INDEX('[2]SGU-Solar'!$B:$B, MATCH($A2750, '[2]SGU-Solar'!$A:$A,0))</f>
        <v>0</v>
      </c>
      <c r="IZ2750">
        <f>INDEX('[2]SGU-Solar'!$B:$B, MATCH($A2750, '[2]SGU-Solar'!$A:$A,0))</f>
        <v>0</v>
      </c>
      <c r="JA2750">
        <f>INDEX('[2]SGU-Solar'!$B:$B, MATCH($A2750, '[2]SGU-Solar'!$A:$A,0))</f>
        <v>0</v>
      </c>
      <c r="JB2750">
        <f>INDEX('[2]SGU-Solar'!$B:$B, MATCH($A2750, '[2]SGU-Solar'!$A:$A,0))</f>
        <v>0</v>
      </c>
      <c r="JC2750">
        <f>INDEX('[2]SGU-Solar'!$B:$B, MATCH($A2750, '[2]SGU-Solar'!$A:$A,0))</f>
        <v>0</v>
      </c>
      <c r="JD2750">
        <f>INDEX('[2]SGU-Solar'!$B:$B, MATCH($A2750, '[2]SGU-Solar'!$A:$A,0))</f>
        <v>0</v>
      </c>
      <c r="JE2750">
        <f>INDEX('[2]SGU-Solar'!$B:$B, MATCH($A2750, '[2]SGU-Solar'!$A:$A,0))</f>
        <v>0</v>
      </c>
      <c r="JF2750">
        <f>INDEX('[2]SGU-Solar'!$B:$B, MATCH($A2750, '[2]SGU-Solar'!$A:$A,0))</f>
        <v>0</v>
      </c>
      <c r="JG2750">
        <f>INDEX('[2]SGU-Solar'!$B:$B, MATCH($A2750, '[2]SGU-Solar'!$A:$A,0))</f>
        <v>0</v>
      </c>
      <c r="JH2750">
        <f>INDEX('[2]SGU-Solar'!$B:$B, MATCH($A2750, '[2]SGU-Solar'!$A:$A,0))</f>
        <v>0</v>
      </c>
      <c r="JI2750">
        <f>INDEX('[2]SGU-Solar'!$B:$B, MATCH($A2750, '[2]SGU-Solar'!$A:$A,0))</f>
        <v>0</v>
      </c>
      <c r="JJ2750">
        <f>INDEX('[2]SGU-Solar'!$B:$B, MATCH($A2750, '[2]SGU-Solar'!$A:$A,0))</f>
        <v>0</v>
      </c>
      <c r="JK2750">
        <f>INDEX('[2]SGU-Solar'!$B:$B, MATCH($A2750, '[2]SGU-Solar'!$A:$A,0))</f>
        <v>0</v>
      </c>
      <c r="JL2750">
        <f>INDEX('[2]SGU-Solar'!$B:$B, MATCH($A2750, '[2]SGU-Solar'!$A:$A,0))</f>
        <v>0</v>
      </c>
      <c r="JM2750">
        <f>INDEX('[2]SGU-Solar'!$B:$B, MATCH($A2750, '[2]SGU-Solar'!$A:$A,0))</f>
        <v>0</v>
      </c>
      <c r="JN2750">
        <f>INDEX('[2]SGU-Solar'!$B:$B, MATCH($A2750, '[2]SGU-Solar'!$A:$A,0))</f>
        <v>0</v>
      </c>
      <c r="JO2750">
        <f>INDEX('[2]SGU-Solar'!$B:$B, MATCH($A2750, '[2]SGU-Solar'!$A:$A,0))</f>
        <v>0</v>
      </c>
      <c r="JP2750">
        <f>INDEX('[2]SGU-Solar'!$B:$B, MATCH($A2750, '[2]SGU-Solar'!$A:$A,0))</f>
        <v>0</v>
      </c>
      <c r="JQ2750">
        <f>INDEX('[2]SGU-Solar'!$B:$B, MATCH($A2750, '[2]SGU-Solar'!$A:$A,0))</f>
        <v>0</v>
      </c>
      <c r="JR2750">
        <f>INDEX('[2]SGU-Solar'!$B:$B, MATCH($A2750, '[2]SGU-Solar'!$A:$A,0))</f>
        <v>0</v>
      </c>
      <c r="JS2750">
        <f>INDEX('[2]SGU-Solar'!$B:$B, MATCH($A2750, '[2]SGU-Solar'!$A:$A,0))</f>
        <v>0</v>
      </c>
      <c r="JT2750">
        <f>INDEX('[2]SGU-Solar'!$B:$B, MATCH($A2750, '[2]SGU-Solar'!$A:$A,0))</f>
        <v>0</v>
      </c>
      <c r="JU2750">
        <f>INDEX('[2]SGU-Solar'!$B:$B, MATCH($A2750, '[2]SGU-Solar'!$A:$A,0))</f>
        <v>0</v>
      </c>
      <c r="JV2750">
        <f>INDEX('[2]SGU-Solar'!$B:$B, MATCH($A2750, '[2]SGU-Solar'!$A:$A,0))</f>
        <v>0</v>
      </c>
      <c r="JW2750">
        <f>INDEX('[2]SGU-Solar'!$B:$B, MATCH($A2750, '[2]SGU-Solar'!$A:$A,0))</f>
        <v>0</v>
      </c>
      <c r="JX2750">
        <f>INDEX('[2]SGU-Solar'!$B:$B, MATCH($A2750, '[2]SGU-Solar'!$A:$A,0))</f>
        <v>0</v>
      </c>
      <c r="JY2750">
        <f>INDEX('[2]SGU-Solar'!$B:$B, MATCH($A2750, '[2]SGU-Solar'!$A:$A,0))</f>
        <v>0</v>
      </c>
      <c r="JZ2750">
        <f>INDEX('[2]SGU-Solar'!$B:$B, MATCH($A2750, '[2]SGU-Solar'!$A:$A,0))</f>
        <v>0</v>
      </c>
    </row>
    <row r="2751" spans="1:286">
      <c r="A2751">
        <v>7187</v>
      </c>
      <c r="B2751" t="s">
        <v>38</v>
      </c>
      <c r="C2751">
        <v>0</v>
      </c>
      <c r="D2751">
        <v>0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2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f>INDEX('[2]SGU-Solar'!$B:$B, MATCH($A2751, '[2]SGU-Solar'!$A:$A,0))</f>
        <v>0</v>
      </c>
      <c r="DQ2751">
        <f>INDEX('[2]SGU-Solar'!$B:$B, MATCH($A2751, '[2]SGU-Solar'!$A:$A,0))</f>
        <v>0</v>
      </c>
      <c r="DR2751">
        <f>INDEX('[2]SGU-Solar'!$B:$B, MATCH($A2751, '[2]SGU-Solar'!$A:$A,0))</f>
        <v>0</v>
      </c>
      <c r="DS2751">
        <f>INDEX('[2]SGU-Solar'!$B:$B, MATCH($A2751, '[2]SGU-Solar'!$A:$A,0))</f>
        <v>0</v>
      </c>
      <c r="DT2751">
        <f>INDEX('[2]SGU-Solar'!$B:$B, MATCH($A2751, '[2]SGU-Solar'!$A:$A,0))</f>
        <v>0</v>
      </c>
      <c r="DU2751">
        <f>INDEX('[2]SGU-Solar'!$B:$B, MATCH($A2751, '[2]SGU-Solar'!$A:$A,0))</f>
        <v>0</v>
      </c>
      <c r="DV2751">
        <f>INDEX('[2]SGU-Solar'!$B:$B, MATCH($A2751, '[2]SGU-Solar'!$A:$A,0))</f>
        <v>0</v>
      </c>
      <c r="DW2751">
        <f>INDEX('[2]SGU-Solar'!$B:$B, MATCH($A2751, '[2]SGU-Solar'!$A:$A,0))</f>
        <v>0</v>
      </c>
      <c r="DX2751">
        <f>INDEX('[2]SGU-Solar'!$B:$B, MATCH($A2751, '[2]SGU-Solar'!$A:$A,0))</f>
        <v>0</v>
      </c>
      <c r="DY2751">
        <f>INDEX('[2]SGU-Solar'!$B:$B, MATCH($A2751, '[2]SGU-Solar'!$A:$A,0))</f>
        <v>0</v>
      </c>
      <c r="DZ2751">
        <f>INDEX('[2]SGU-Solar'!$B:$B, MATCH($A2751, '[2]SGU-Solar'!$A:$A,0))</f>
        <v>0</v>
      </c>
      <c r="EA2751">
        <f>INDEX('[2]SGU-Solar'!$B:$B, MATCH($A2751, '[2]SGU-Solar'!$A:$A,0))</f>
        <v>0</v>
      </c>
      <c r="EB2751">
        <f>INDEX('[2]SGU-Solar'!$B:$B, MATCH($A2751, '[2]SGU-Solar'!$A:$A,0))</f>
        <v>0</v>
      </c>
      <c r="EC2751">
        <f>INDEX('[2]SGU-Solar'!$B:$B, MATCH($A2751, '[2]SGU-Solar'!$A:$A,0))</f>
        <v>0</v>
      </c>
      <c r="ED2751">
        <f>INDEX('[2]SGU-Solar'!$B:$B, MATCH($A2751, '[2]SGU-Solar'!$A:$A,0))</f>
        <v>0</v>
      </c>
      <c r="EE2751">
        <f>INDEX('[2]SGU-Solar'!$B:$B, MATCH($A2751, '[2]SGU-Solar'!$A:$A,0))</f>
        <v>0</v>
      </c>
      <c r="EF2751">
        <f>INDEX('[2]SGU-Solar'!$B:$B, MATCH($A2751, '[2]SGU-Solar'!$A:$A,0))</f>
        <v>0</v>
      </c>
      <c r="EG2751">
        <f>INDEX('[2]SGU-Solar'!$S:$S, MATCH($A2751, '[2]SGU-Solar'!$A:$A,0))</f>
        <v>0</v>
      </c>
      <c r="EH2751">
        <f>INDEX('[2]SGU-Solar'!$S:$S, MATCH($A2751, '[2]SGU-Solar'!$A:$A,0))</f>
        <v>0</v>
      </c>
      <c r="EI2751">
        <f>INDEX('[2]SGU-Solar'!$S:$S, MATCH($A2751, '[2]SGU-Solar'!$A:$A,0))</f>
        <v>0</v>
      </c>
      <c r="EJ2751">
        <f>INDEX('[2]SGU-Solar'!$S:$S, MATCH($A2751, '[2]SGU-Solar'!$A:$A,0))</f>
        <v>0</v>
      </c>
      <c r="EK2751">
        <f>INDEX('[2]SGU-Solar'!$S:$S, MATCH($A2751, '[2]SGU-Solar'!$A:$A,0))</f>
        <v>0</v>
      </c>
      <c r="EL2751">
        <f>INDEX('[2]SGU-Solar'!$S:$S, MATCH($A2751, '[2]SGU-Solar'!$A:$A,0))</f>
        <v>0</v>
      </c>
      <c r="EM2751">
        <f>INDEX('[2]SGU-Solar'!$S:$S, MATCH($A2751, '[2]SGU-Solar'!$A:$A,0))</f>
        <v>0</v>
      </c>
      <c r="EN2751">
        <f>INDEX('[2]SGU-Solar'!$S:$S, MATCH($A2751, '[2]SGU-Solar'!$A:$A,0))</f>
        <v>0</v>
      </c>
      <c r="EO2751">
        <f>INDEX('[2]SGU-Solar'!$S:$S, MATCH($A2751, '[2]SGU-Solar'!$A:$A,0))</f>
        <v>0</v>
      </c>
      <c r="EP2751">
        <f>INDEX('[2]SGU-Solar'!$S:$S, MATCH($A2751, '[2]SGU-Solar'!$A:$A,0))</f>
        <v>0</v>
      </c>
      <c r="EQ2751">
        <f>INDEX('[2]SGU-Solar'!$S:$S, MATCH($A2751, '[2]SGU-Solar'!$A:$A,0))</f>
        <v>0</v>
      </c>
      <c r="ER2751">
        <f>INDEX('[2]SGU-Solar'!$S:$S, MATCH($A2751, '[2]SGU-Solar'!$A:$A,0))</f>
        <v>0</v>
      </c>
      <c r="ES2751">
        <f>INDEX('[2]SGU-Solar'!$S:$S, MATCH($A2751, '[2]SGU-Solar'!$A:$A,0))</f>
        <v>0</v>
      </c>
      <c r="ET2751">
        <f>INDEX('[2]SGU-Solar'!$S:$S, MATCH($A2751, '[2]SGU-Solar'!$A:$A,0))</f>
        <v>0</v>
      </c>
      <c r="EU2751">
        <f>INDEX('[2]SGU-Solar'!$S:$S, MATCH($A2751, '[2]SGU-Solar'!$A:$A,0))</f>
        <v>0</v>
      </c>
      <c r="EV2751">
        <f>INDEX('[2]SGU-Solar'!$S:$S, MATCH($A2751, '[2]SGU-Solar'!$A:$A,0))</f>
        <v>0</v>
      </c>
      <c r="EW2751">
        <f>INDEX('[2]SGU-Solar'!$S:$S, MATCH($A2751, '[2]SGU-Solar'!$A:$A,0))</f>
        <v>0</v>
      </c>
      <c r="EX2751">
        <f>INDEX('[2]SGU-Solar'!$S:$S, MATCH($A2751, '[2]SGU-Solar'!$A:$A,0))</f>
        <v>0</v>
      </c>
      <c r="EY2751">
        <f>INDEX('[2]SGU-Solar'!$S:$S, MATCH($A2751, '[2]SGU-Solar'!$A:$A,0))</f>
        <v>0</v>
      </c>
      <c r="EZ2751">
        <f>INDEX('[2]SGU-Solar'!$S:$S, MATCH($A2751, '[2]SGU-Solar'!$A:$A,0))</f>
        <v>0</v>
      </c>
      <c r="FA2751">
        <f>INDEX('[2]SGU-Solar'!$S:$S, MATCH($A2751, '[2]SGU-Solar'!$A:$A,0))</f>
        <v>0</v>
      </c>
      <c r="FB2751">
        <f>INDEX('[2]SGU-Solar'!$S:$S, MATCH($A2751, '[2]SGU-Solar'!$A:$A,0))</f>
        <v>0</v>
      </c>
      <c r="FC2751">
        <f>INDEX('[2]SGU-Solar'!$S:$S, MATCH($A2751, '[2]SGU-Solar'!$A:$A,0))</f>
        <v>0</v>
      </c>
      <c r="FD2751">
        <f>INDEX('[2]SGU-Solar'!$S:$S, MATCH($A2751, '[2]SGU-Solar'!$A:$A,0))</f>
        <v>0</v>
      </c>
      <c r="FE2751">
        <f>INDEX('[2]SGU-Solar'!$S:$S, MATCH($A2751, '[2]SGU-Solar'!$A:$A,0))</f>
        <v>0</v>
      </c>
      <c r="FF2751">
        <f>INDEX('[2]SGU-Solar'!$S:$S, MATCH($A2751, '[2]SGU-Solar'!$A:$A,0))</f>
        <v>0</v>
      </c>
      <c r="FG2751">
        <f>INDEX('[2]SGU-Solar'!$S:$S, MATCH($A2751, '[2]SGU-Solar'!$A:$A,0))</f>
        <v>0</v>
      </c>
      <c r="FH2751">
        <f>INDEX('[2]SGU-Solar'!$S:$S, MATCH($A2751, '[2]SGU-Solar'!$A:$A,0))</f>
        <v>0</v>
      </c>
      <c r="FI2751">
        <f>INDEX('[2]SGU-Solar'!$S:$S, MATCH($A2751, '[2]SGU-Solar'!$A:$A,0))</f>
        <v>0</v>
      </c>
      <c r="FJ2751">
        <f>INDEX('[2]SGU-Solar'!$B:$B, MATCH($A2751, '[2]SGU-Solar'!$A:$A,0))</f>
        <v>0</v>
      </c>
      <c r="FK2751">
        <f>INDEX('[2]SGU-Solar'!$B:$B, MATCH($A2751, '[2]SGU-Solar'!$A:$A,0))</f>
        <v>0</v>
      </c>
      <c r="FL2751">
        <f>INDEX('[2]SGU-Solar'!$B:$B, MATCH($A2751, '[2]SGU-Solar'!$A:$A,0))</f>
        <v>0</v>
      </c>
      <c r="FM2751">
        <f>INDEX('[2]SGU-Solar'!$B:$B, MATCH($A2751, '[2]SGU-Solar'!$A:$A,0))</f>
        <v>0</v>
      </c>
      <c r="FN2751">
        <f>INDEX('[2]SGU-Solar'!$B:$B, MATCH($A2751, '[2]SGU-Solar'!$A:$A,0))</f>
        <v>0</v>
      </c>
      <c r="FO2751">
        <f>INDEX('[2]SGU-Solar'!$B:$B, MATCH($A2751, '[2]SGU-Solar'!$A:$A,0))</f>
        <v>0</v>
      </c>
      <c r="FP2751">
        <f>INDEX('[2]SGU-Solar'!$B:$B, MATCH($A2751, '[2]SGU-Solar'!$A:$A,0))</f>
        <v>0</v>
      </c>
      <c r="FQ2751">
        <f>INDEX('[2]SGU-Solar'!$B:$B, MATCH($A2751, '[2]SGU-Solar'!$A:$A,0))</f>
        <v>0</v>
      </c>
      <c r="FR2751">
        <f>INDEX('[2]SGU-Solar'!$B:$B, MATCH($A2751, '[2]SGU-Solar'!$A:$A,0))</f>
        <v>0</v>
      </c>
      <c r="FS2751">
        <f>INDEX('[2]SGU-Solar'!$B:$B, MATCH($A2751, '[2]SGU-Solar'!$A:$A,0))</f>
        <v>0</v>
      </c>
      <c r="FT2751">
        <f>INDEX('[2]SGU-Solar'!$B:$B, MATCH($A2751, '[2]SGU-Solar'!$A:$A,0))</f>
        <v>0</v>
      </c>
      <c r="FU2751">
        <f>INDEX('[2]SGU-Solar'!$B:$B, MATCH($A2751, '[2]SGU-Solar'!$A:$A,0))</f>
        <v>0</v>
      </c>
      <c r="FV2751">
        <f>INDEX('[2]SGU-Solar'!$B:$B, MATCH($A2751, '[2]SGU-Solar'!$A:$A,0))</f>
        <v>0</v>
      </c>
      <c r="FW2751">
        <f>INDEX('[2]SGU-Solar'!$B:$B, MATCH($A2751, '[2]SGU-Solar'!$A:$A,0))</f>
        <v>0</v>
      </c>
      <c r="FX2751">
        <f>INDEX('[2]SGU-Solar'!$B:$B, MATCH($A2751, '[2]SGU-Solar'!$A:$A,0))</f>
        <v>0</v>
      </c>
      <c r="FY2751">
        <f>INDEX('[2]SGU-Solar'!$B:$B, MATCH($A2751, '[2]SGU-Solar'!$A:$A,0))</f>
        <v>0</v>
      </c>
      <c r="FZ2751">
        <f>INDEX('[2]SGU-Solar'!$B:$B, MATCH($A2751, '[2]SGU-Solar'!$A:$A,0))</f>
        <v>0</v>
      </c>
      <c r="GA2751">
        <f>INDEX('[2]SGU-Solar'!$B:$B, MATCH($A2751, '[2]SGU-Solar'!$A:$A,0))</f>
        <v>0</v>
      </c>
      <c r="GB2751">
        <f>INDEX('[2]SGU-Solar'!$B:$B, MATCH($A2751, '[2]SGU-Solar'!$A:$A,0))</f>
        <v>0</v>
      </c>
      <c r="GC2751">
        <f>INDEX('[2]SGU-Solar'!$B:$B, MATCH($A2751, '[2]SGU-Solar'!$A:$A,0))</f>
        <v>0</v>
      </c>
      <c r="GD2751">
        <f>INDEX('[2]SGU-Solar'!$B:$B, MATCH($A2751, '[2]SGU-Solar'!$A:$A,0))</f>
        <v>0</v>
      </c>
      <c r="GE2751">
        <f>INDEX('[2]SGU-Solar'!$B:$B, MATCH($A2751, '[2]SGU-Solar'!$A:$A,0))</f>
        <v>0</v>
      </c>
      <c r="GF2751">
        <f>INDEX('[2]SGU-Solar'!$B:$B, MATCH($A2751, '[2]SGU-Solar'!$A:$A,0))</f>
        <v>0</v>
      </c>
      <c r="GG2751">
        <f>INDEX('[2]SGU-Solar'!$B:$B, MATCH($A2751, '[2]SGU-Solar'!$A:$A,0))</f>
        <v>0</v>
      </c>
      <c r="GH2751">
        <f>INDEX('[2]SGU-Solar'!$B:$B, MATCH($A2751, '[2]SGU-Solar'!$A:$A,0))</f>
        <v>0</v>
      </c>
      <c r="GI2751">
        <f>INDEX('[2]SGU-Solar'!$B:$B, MATCH($A2751, '[2]SGU-Solar'!$A:$A,0))</f>
        <v>0</v>
      </c>
      <c r="GJ2751">
        <f>INDEX('[2]SGU-Solar'!$B:$B, MATCH($A2751, '[2]SGU-Solar'!$A:$A,0))</f>
        <v>0</v>
      </c>
      <c r="GK2751">
        <f>INDEX('[2]SGU-Solar'!$B:$B, MATCH($A2751, '[2]SGU-Solar'!$A:$A,0))</f>
        <v>0</v>
      </c>
      <c r="GL2751">
        <f>INDEX('[2]SGU-Solar'!$B:$B, MATCH($A2751, '[2]SGU-Solar'!$A:$A,0))</f>
        <v>0</v>
      </c>
      <c r="GM2751">
        <f>INDEX('[2]SGU-Solar'!$B:$B, MATCH($A2751, '[2]SGU-Solar'!$A:$A,0))</f>
        <v>0</v>
      </c>
      <c r="GN2751">
        <f>INDEX('[2]SGU-Solar'!$B:$B, MATCH($A2751, '[2]SGU-Solar'!$A:$A,0))</f>
        <v>0</v>
      </c>
      <c r="GO2751">
        <f>INDEX('[2]SGU-Solar'!$B:$B, MATCH($A2751, '[2]SGU-Solar'!$A:$A,0))</f>
        <v>0</v>
      </c>
      <c r="GP2751">
        <f>INDEX('[2]SGU-Solar'!$B:$B, MATCH($A2751, '[2]SGU-Solar'!$A:$A,0))</f>
        <v>0</v>
      </c>
      <c r="GQ2751">
        <f>INDEX('[2]SGU-Solar'!$B:$B, MATCH($A2751, '[2]SGU-Solar'!$A:$A,0))</f>
        <v>0</v>
      </c>
      <c r="GR2751">
        <f>INDEX('[2]SGU-Solar'!$B:$B, MATCH($A2751, '[2]SGU-Solar'!$A:$A,0))</f>
        <v>0</v>
      </c>
      <c r="GS2751">
        <f>INDEX('[2]SGU-Solar'!$B:$B, MATCH($A2751, '[2]SGU-Solar'!$A:$A,0))</f>
        <v>0</v>
      </c>
      <c r="GT2751">
        <f>INDEX('[2]SGU-Solar'!$B:$B, MATCH($A2751, '[2]SGU-Solar'!$A:$A,0))</f>
        <v>0</v>
      </c>
      <c r="GU2751">
        <f>INDEX('[2]SGU-Solar'!$B:$B, MATCH($A2751, '[2]SGU-Solar'!$A:$A,0))</f>
        <v>0</v>
      </c>
      <c r="GV2751">
        <f>INDEX('[2]SGU-Solar'!$B:$B, MATCH($A2751, '[2]SGU-Solar'!$A:$A,0))</f>
        <v>0</v>
      </c>
      <c r="GW2751">
        <f>INDEX('[2]SGU-Solar'!$B:$B, MATCH($A2751, '[2]SGU-Solar'!$A:$A,0))</f>
        <v>0</v>
      </c>
      <c r="GX2751">
        <f>INDEX('[2]SGU-Solar'!$B:$B, MATCH($A2751, '[2]SGU-Solar'!$A:$A,0))</f>
        <v>0</v>
      </c>
      <c r="GY2751">
        <f>INDEX('[2]SGU-Solar'!$B:$B, MATCH($A2751, '[2]SGU-Solar'!$A:$A,0))</f>
        <v>0</v>
      </c>
      <c r="GZ2751">
        <f>INDEX('[2]SGU-Solar'!$B:$B, MATCH($A2751, '[2]SGU-Solar'!$A:$A,0))</f>
        <v>0</v>
      </c>
      <c r="HA2751">
        <f>INDEX('[2]SGU-Solar'!$B:$B, MATCH($A2751, '[2]SGU-Solar'!$A:$A,0))</f>
        <v>0</v>
      </c>
      <c r="HB2751">
        <f>INDEX('[2]SGU-Solar'!$B:$B, MATCH($A2751, '[2]SGU-Solar'!$A:$A,0))</f>
        <v>0</v>
      </c>
      <c r="HC2751">
        <f>INDEX('[2]SGU-Solar'!$B:$B, MATCH($A2751, '[2]SGU-Solar'!$A:$A,0))</f>
        <v>0</v>
      </c>
      <c r="HD2751">
        <f>INDEX('[2]SGU-Solar'!$B:$B, MATCH($A2751, '[2]SGU-Solar'!$A:$A,0))</f>
        <v>0</v>
      </c>
      <c r="HE2751">
        <f>INDEX('[2]SGU-Solar'!$B:$B, MATCH($A2751, '[2]SGU-Solar'!$A:$A,0))</f>
        <v>0</v>
      </c>
      <c r="HF2751">
        <f>INDEX('[2]SGU-Solar'!$B:$B, MATCH($A2751, '[2]SGU-Solar'!$A:$A,0))</f>
        <v>0</v>
      </c>
      <c r="HG2751">
        <f>INDEX('[2]SGU-Solar'!$B:$B, MATCH($A2751, '[2]SGU-Solar'!$A:$A,0))</f>
        <v>0</v>
      </c>
      <c r="HH2751">
        <f>INDEX('[2]SGU-Solar'!$B:$B, MATCH($A2751, '[2]SGU-Solar'!$A:$A,0))</f>
        <v>0</v>
      </c>
      <c r="HI2751">
        <f>INDEX('[2]SGU-Solar'!$B:$B, MATCH($A2751, '[2]SGU-Solar'!$A:$A,0))</f>
        <v>0</v>
      </c>
      <c r="HJ2751">
        <f>INDEX('[2]SGU-Solar'!$B:$B, MATCH($A2751, '[2]SGU-Solar'!$A:$A,0))</f>
        <v>0</v>
      </c>
      <c r="HK2751">
        <f>INDEX('[2]SGU-Solar'!$B:$B, MATCH($A2751, '[2]SGU-Solar'!$A:$A,0))</f>
        <v>0</v>
      </c>
      <c r="HL2751">
        <f>INDEX('[2]SGU-Solar'!$B:$B, MATCH($A2751, '[2]SGU-Solar'!$A:$A,0))</f>
        <v>0</v>
      </c>
      <c r="HM2751">
        <f>INDEX('[2]SGU-Solar'!$B:$B, MATCH($A2751, '[2]SGU-Solar'!$A:$A,0))</f>
        <v>0</v>
      </c>
      <c r="HN2751">
        <f>INDEX('[2]SGU-Solar'!$B:$B, MATCH($A2751, '[2]SGU-Solar'!$A:$A,0))</f>
        <v>0</v>
      </c>
      <c r="HO2751">
        <f>INDEX('[2]SGU-Solar'!$B:$B, MATCH($A2751, '[2]SGU-Solar'!$A:$A,0))</f>
        <v>0</v>
      </c>
      <c r="HP2751">
        <f>INDEX('[2]SGU-Solar'!$B:$B, MATCH($A2751, '[2]SGU-Solar'!$A:$A,0))</f>
        <v>0</v>
      </c>
      <c r="HQ2751">
        <f>INDEX('[2]SGU-Solar'!$B:$B, MATCH($A2751, '[2]SGU-Solar'!$A:$A,0))</f>
        <v>0</v>
      </c>
      <c r="HR2751">
        <f>INDEX('[2]SGU-Solar'!$B:$B, MATCH($A2751, '[2]SGU-Solar'!$A:$A,0))</f>
        <v>0</v>
      </c>
      <c r="HS2751">
        <f>INDEX('[2]SGU-Solar'!$B:$B, MATCH($A2751, '[2]SGU-Solar'!$A:$A,0))</f>
        <v>0</v>
      </c>
      <c r="HT2751">
        <f>INDEX('[2]SGU-Solar'!$B:$B, MATCH($A2751, '[2]SGU-Solar'!$A:$A,0))</f>
        <v>0</v>
      </c>
      <c r="HU2751">
        <f>INDEX('[2]SGU-Solar'!$B:$B, MATCH($A2751, '[2]SGU-Solar'!$A:$A,0))</f>
        <v>0</v>
      </c>
      <c r="HV2751">
        <f>INDEX('[2]SGU-Solar'!$B:$B, MATCH($A2751, '[2]SGU-Solar'!$A:$A,0))</f>
        <v>0</v>
      </c>
      <c r="HW2751">
        <f>INDEX('[2]SGU-Solar'!$B:$B, MATCH($A2751, '[2]SGU-Solar'!$A:$A,0))</f>
        <v>0</v>
      </c>
      <c r="HX2751">
        <f>INDEX('[2]SGU-Solar'!$B:$B, MATCH($A2751, '[2]SGU-Solar'!$A:$A,0))</f>
        <v>0</v>
      </c>
      <c r="HY2751">
        <f>INDEX('[2]SGU-Solar'!$B:$B, MATCH($A2751, '[2]SGU-Solar'!$A:$A,0))</f>
        <v>0</v>
      </c>
      <c r="HZ2751">
        <f>INDEX('[2]SGU-Solar'!$B:$B, MATCH($A2751, '[2]SGU-Solar'!$A:$A,0))</f>
        <v>0</v>
      </c>
      <c r="IA2751">
        <f>INDEX('[2]SGU-Solar'!$B:$B, MATCH($A2751, '[2]SGU-Solar'!$A:$A,0))</f>
        <v>0</v>
      </c>
      <c r="IB2751">
        <f>INDEX('[2]SGU-Solar'!$B:$B, MATCH($A2751, '[2]SGU-Solar'!$A:$A,0))</f>
        <v>0</v>
      </c>
      <c r="IC2751">
        <f>INDEX('[2]SGU-Solar'!$B:$B, MATCH($A2751, '[2]SGU-Solar'!$A:$A,0))</f>
        <v>0</v>
      </c>
      <c r="ID2751">
        <f>INDEX('[2]SGU-Solar'!$B:$B, MATCH($A2751, '[2]SGU-Solar'!$A:$A,0))</f>
        <v>0</v>
      </c>
      <c r="IE2751">
        <f>INDEX('[2]SGU-Solar'!$B:$B, MATCH($A2751, '[2]SGU-Solar'!$A:$A,0))</f>
        <v>0</v>
      </c>
      <c r="IF2751">
        <f>INDEX('[2]SGU-Solar'!$B:$B, MATCH($A2751, '[2]SGU-Solar'!$A:$A,0))</f>
        <v>0</v>
      </c>
      <c r="IG2751">
        <f>INDEX('[2]SGU-Solar'!$B:$B, MATCH($A2751, '[2]SGU-Solar'!$A:$A,0))</f>
        <v>0</v>
      </c>
      <c r="IH2751">
        <f>INDEX('[2]SGU-Solar'!$B:$B, MATCH($A2751, '[2]SGU-Solar'!$A:$A,0))</f>
        <v>0</v>
      </c>
      <c r="II2751">
        <f>INDEX('[2]SGU-Solar'!$B:$B, MATCH($A2751, '[2]SGU-Solar'!$A:$A,0))</f>
        <v>0</v>
      </c>
      <c r="IJ2751">
        <f>INDEX('[2]SGU-Solar'!$B:$B, MATCH($A2751, '[2]SGU-Solar'!$A:$A,0))</f>
        <v>0</v>
      </c>
      <c r="IK2751">
        <f>INDEX('[2]SGU-Solar'!$B:$B, MATCH($A2751, '[2]SGU-Solar'!$A:$A,0))</f>
        <v>0</v>
      </c>
      <c r="IL2751">
        <f>INDEX('[2]SGU-Solar'!$B:$B, MATCH($A2751, '[2]SGU-Solar'!$A:$A,0))</f>
        <v>0</v>
      </c>
      <c r="IM2751">
        <f>INDEX('[2]SGU-Solar'!$B:$B, MATCH($A2751, '[2]SGU-Solar'!$A:$A,0))</f>
        <v>0</v>
      </c>
      <c r="IN2751">
        <f>INDEX('[2]SGU-Solar'!$B:$B, MATCH($A2751, '[2]SGU-Solar'!$A:$A,0))</f>
        <v>0</v>
      </c>
      <c r="IO2751">
        <f>INDEX('[2]SGU-Solar'!$B:$B, MATCH($A2751, '[2]SGU-Solar'!$A:$A,0))</f>
        <v>0</v>
      </c>
      <c r="IP2751">
        <f>INDEX('[2]SGU-Solar'!$B:$B, MATCH($A2751, '[2]SGU-Solar'!$A:$A,0))</f>
        <v>0</v>
      </c>
      <c r="IQ2751">
        <f>INDEX('[2]SGU-Solar'!$B:$B, MATCH($A2751, '[2]SGU-Solar'!$A:$A,0))</f>
        <v>0</v>
      </c>
      <c r="IR2751">
        <f>INDEX('[2]SGU-Solar'!$B:$B, MATCH($A2751, '[2]SGU-Solar'!$A:$A,0))</f>
        <v>0</v>
      </c>
      <c r="IS2751">
        <f>INDEX('[2]SGU-Solar'!$B:$B, MATCH($A2751, '[2]SGU-Solar'!$A:$A,0))</f>
        <v>0</v>
      </c>
      <c r="IT2751">
        <f>INDEX('[2]SGU-Solar'!$B:$B, MATCH($A2751, '[2]SGU-Solar'!$A:$A,0))</f>
        <v>0</v>
      </c>
      <c r="IU2751">
        <f>INDEX('[2]SGU-Solar'!$B:$B, MATCH($A2751, '[2]SGU-Solar'!$A:$A,0))</f>
        <v>0</v>
      </c>
      <c r="IV2751">
        <f>INDEX('[2]SGU-Solar'!$B:$B, MATCH($A2751, '[2]SGU-Solar'!$A:$A,0))</f>
        <v>0</v>
      </c>
      <c r="IW2751">
        <f>INDEX('[2]SGU-Solar'!$B:$B, MATCH($A2751, '[2]SGU-Solar'!$A:$A,0))</f>
        <v>0</v>
      </c>
      <c r="IX2751">
        <f>INDEX('[2]SGU-Solar'!$B:$B, MATCH($A2751, '[2]SGU-Solar'!$A:$A,0))</f>
        <v>0</v>
      </c>
      <c r="IY2751">
        <f>INDEX('[2]SGU-Solar'!$B:$B, MATCH($A2751, '[2]SGU-Solar'!$A:$A,0))</f>
        <v>0</v>
      </c>
      <c r="IZ2751">
        <f>INDEX('[2]SGU-Solar'!$B:$B, MATCH($A2751, '[2]SGU-Solar'!$A:$A,0))</f>
        <v>0</v>
      </c>
      <c r="JA2751">
        <f>INDEX('[2]SGU-Solar'!$B:$B, MATCH($A2751, '[2]SGU-Solar'!$A:$A,0))</f>
        <v>0</v>
      </c>
      <c r="JB2751">
        <f>INDEX('[2]SGU-Solar'!$B:$B, MATCH($A2751, '[2]SGU-Solar'!$A:$A,0))</f>
        <v>0</v>
      </c>
      <c r="JC2751">
        <f>INDEX('[2]SGU-Solar'!$B:$B, MATCH($A2751, '[2]SGU-Solar'!$A:$A,0))</f>
        <v>0</v>
      </c>
      <c r="JD2751">
        <f>INDEX('[2]SGU-Solar'!$B:$B, MATCH($A2751, '[2]SGU-Solar'!$A:$A,0))</f>
        <v>0</v>
      </c>
      <c r="JE2751">
        <f>INDEX('[2]SGU-Solar'!$B:$B, MATCH($A2751, '[2]SGU-Solar'!$A:$A,0))</f>
        <v>0</v>
      </c>
      <c r="JF2751">
        <f>INDEX('[2]SGU-Solar'!$B:$B, MATCH($A2751, '[2]SGU-Solar'!$A:$A,0))</f>
        <v>0</v>
      </c>
      <c r="JG2751">
        <f>INDEX('[2]SGU-Solar'!$B:$B, MATCH($A2751, '[2]SGU-Solar'!$A:$A,0))</f>
        <v>0</v>
      </c>
      <c r="JH2751">
        <f>INDEX('[2]SGU-Solar'!$B:$B, MATCH($A2751, '[2]SGU-Solar'!$A:$A,0))</f>
        <v>0</v>
      </c>
      <c r="JI2751">
        <f>INDEX('[2]SGU-Solar'!$B:$B, MATCH($A2751, '[2]SGU-Solar'!$A:$A,0))</f>
        <v>0</v>
      </c>
      <c r="JJ2751">
        <f>INDEX('[2]SGU-Solar'!$B:$B, MATCH($A2751, '[2]SGU-Solar'!$A:$A,0))</f>
        <v>0</v>
      </c>
      <c r="JK2751">
        <f>INDEX('[2]SGU-Solar'!$B:$B, MATCH($A2751, '[2]SGU-Solar'!$A:$A,0))</f>
        <v>0</v>
      </c>
      <c r="JL2751">
        <f>INDEX('[2]SGU-Solar'!$B:$B, MATCH($A2751, '[2]SGU-Solar'!$A:$A,0))</f>
        <v>0</v>
      </c>
      <c r="JM2751">
        <f>INDEX('[2]SGU-Solar'!$B:$B, MATCH($A2751, '[2]SGU-Solar'!$A:$A,0))</f>
        <v>0</v>
      </c>
      <c r="JN2751">
        <f>INDEX('[2]SGU-Solar'!$B:$B, MATCH($A2751, '[2]SGU-Solar'!$A:$A,0))</f>
        <v>0</v>
      </c>
      <c r="JO2751">
        <f>INDEX('[2]SGU-Solar'!$B:$B, MATCH($A2751, '[2]SGU-Solar'!$A:$A,0))</f>
        <v>0</v>
      </c>
      <c r="JP2751">
        <f>INDEX('[2]SGU-Solar'!$B:$B, MATCH($A2751, '[2]SGU-Solar'!$A:$A,0))</f>
        <v>0</v>
      </c>
      <c r="JQ2751">
        <f>INDEX('[2]SGU-Solar'!$B:$B, MATCH($A2751, '[2]SGU-Solar'!$A:$A,0))</f>
        <v>0</v>
      </c>
      <c r="JR2751">
        <f>INDEX('[2]SGU-Solar'!$B:$B, MATCH($A2751, '[2]SGU-Solar'!$A:$A,0))</f>
        <v>0</v>
      </c>
      <c r="JS2751">
        <f>INDEX('[2]SGU-Solar'!$B:$B, MATCH($A2751, '[2]SGU-Solar'!$A:$A,0))</f>
        <v>0</v>
      </c>
      <c r="JT2751">
        <f>INDEX('[2]SGU-Solar'!$B:$B, MATCH($A2751, '[2]SGU-Solar'!$A:$A,0))</f>
        <v>0</v>
      </c>
      <c r="JU2751">
        <f>INDEX('[2]SGU-Solar'!$B:$B, MATCH($A2751, '[2]SGU-Solar'!$A:$A,0))</f>
        <v>0</v>
      </c>
      <c r="JV2751">
        <f>INDEX('[2]SGU-Solar'!$B:$B, MATCH($A2751, '[2]SGU-Solar'!$A:$A,0))</f>
        <v>0</v>
      </c>
      <c r="JW2751">
        <f>INDEX('[2]SGU-Solar'!$B:$B, MATCH($A2751, '[2]SGU-Solar'!$A:$A,0))</f>
        <v>0</v>
      </c>
      <c r="JX2751">
        <f>INDEX('[2]SGU-Solar'!$B:$B, MATCH($A2751, '[2]SGU-Solar'!$A:$A,0))</f>
        <v>0</v>
      </c>
      <c r="JY2751">
        <f>INDEX('[2]SGU-Solar'!$B:$B, MATCH($A2751, '[2]SGU-Solar'!$A:$A,0))</f>
        <v>0</v>
      </c>
      <c r="JZ2751">
        <f>INDEX('[2]SGU-Solar'!$B:$B, MATCH($A2751, '[2]SGU-Solar'!$A:$A,0))</f>
        <v>0</v>
      </c>
    </row>
    <row r="2752" spans="1:286">
      <c r="A2752">
        <v>7190</v>
      </c>
      <c r="B2752" t="s">
        <v>38</v>
      </c>
      <c r="C2752">
        <v>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1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1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3</v>
      </c>
      <c r="CZ2752">
        <v>1</v>
      </c>
      <c r="DA2752">
        <v>6</v>
      </c>
      <c r="DB2752">
        <v>2</v>
      </c>
      <c r="DC2752">
        <v>1</v>
      </c>
      <c r="DD2752">
        <v>1</v>
      </c>
      <c r="DE2752">
        <v>9</v>
      </c>
      <c r="DF2752">
        <v>7</v>
      </c>
      <c r="DG2752">
        <v>1</v>
      </c>
      <c r="DH2752">
        <v>2</v>
      </c>
      <c r="DI2752">
        <v>3</v>
      </c>
      <c r="DJ2752">
        <v>1</v>
      </c>
      <c r="DK2752">
        <v>0</v>
      </c>
      <c r="DL2752">
        <v>0</v>
      </c>
      <c r="DM2752">
        <v>0</v>
      </c>
      <c r="DN2752">
        <v>0</v>
      </c>
      <c r="DO2752">
        <v>1</v>
      </c>
      <c r="DP2752">
        <f>INDEX('[2]SGU-Solar'!$B:$B, MATCH($A2752, '[2]SGU-Solar'!$A:$A,0))</f>
        <v>2</v>
      </c>
      <c r="DQ2752">
        <f>INDEX('[2]SGU-Solar'!$B:$B, MATCH($A2752, '[2]SGU-Solar'!$A:$A,0))</f>
        <v>2</v>
      </c>
      <c r="DR2752">
        <f>INDEX('[2]SGU-Solar'!$B:$B, MATCH($A2752, '[2]SGU-Solar'!$A:$A,0))</f>
        <v>2</v>
      </c>
      <c r="DS2752">
        <f>INDEX('[2]SGU-Solar'!$B:$B, MATCH($A2752, '[2]SGU-Solar'!$A:$A,0))</f>
        <v>2</v>
      </c>
      <c r="DT2752">
        <f>INDEX('[2]SGU-Solar'!$B:$B, MATCH($A2752, '[2]SGU-Solar'!$A:$A,0))</f>
        <v>2</v>
      </c>
      <c r="DU2752">
        <f>INDEX('[2]SGU-Solar'!$B:$B, MATCH($A2752, '[2]SGU-Solar'!$A:$A,0))</f>
        <v>2</v>
      </c>
      <c r="DV2752">
        <f>INDEX('[2]SGU-Solar'!$B:$B, MATCH($A2752, '[2]SGU-Solar'!$A:$A,0))</f>
        <v>2</v>
      </c>
      <c r="DW2752">
        <f>INDEX('[2]SGU-Solar'!$B:$B, MATCH($A2752, '[2]SGU-Solar'!$A:$A,0))</f>
        <v>2</v>
      </c>
      <c r="DX2752">
        <f>INDEX('[2]SGU-Solar'!$B:$B, MATCH($A2752, '[2]SGU-Solar'!$A:$A,0))</f>
        <v>2</v>
      </c>
      <c r="DY2752">
        <f>INDEX('[2]SGU-Solar'!$B:$B, MATCH($A2752, '[2]SGU-Solar'!$A:$A,0))</f>
        <v>2</v>
      </c>
      <c r="DZ2752">
        <f>INDEX('[2]SGU-Solar'!$B:$B, MATCH($A2752, '[2]SGU-Solar'!$A:$A,0))</f>
        <v>2</v>
      </c>
      <c r="EA2752">
        <f>INDEX('[2]SGU-Solar'!$B:$B, MATCH($A2752, '[2]SGU-Solar'!$A:$A,0))</f>
        <v>2</v>
      </c>
      <c r="EB2752">
        <f>INDEX('[2]SGU-Solar'!$B:$B, MATCH($A2752, '[2]SGU-Solar'!$A:$A,0))</f>
        <v>2</v>
      </c>
      <c r="EC2752">
        <f>INDEX('[2]SGU-Solar'!$B:$B, MATCH($A2752, '[2]SGU-Solar'!$A:$A,0))</f>
        <v>2</v>
      </c>
      <c r="ED2752">
        <f>INDEX('[2]SGU-Solar'!$B:$B, MATCH($A2752, '[2]SGU-Solar'!$A:$A,0))</f>
        <v>2</v>
      </c>
      <c r="EE2752">
        <f>INDEX('[2]SGU-Solar'!$B:$B, MATCH($A2752, '[2]SGU-Solar'!$A:$A,0))</f>
        <v>2</v>
      </c>
      <c r="EF2752">
        <f>INDEX('[2]SGU-Solar'!$B:$B, MATCH($A2752, '[2]SGU-Solar'!$A:$A,0))</f>
        <v>2</v>
      </c>
      <c r="EG2752">
        <f>INDEX('[2]SGU-Solar'!$S:$S, MATCH($A2752, '[2]SGU-Solar'!$A:$A,0))</f>
        <v>10</v>
      </c>
      <c r="EH2752">
        <f>INDEX('[2]SGU-Solar'!$S:$S, MATCH($A2752, '[2]SGU-Solar'!$A:$A,0))</f>
        <v>10</v>
      </c>
      <c r="EI2752">
        <f>INDEX('[2]SGU-Solar'!$S:$S, MATCH($A2752, '[2]SGU-Solar'!$A:$A,0))</f>
        <v>10</v>
      </c>
      <c r="EJ2752">
        <f>INDEX('[2]SGU-Solar'!$S:$S, MATCH($A2752, '[2]SGU-Solar'!$A:$A,0))</f>
        <v>10</v>
      </c>
      <c r="EK2752">
        <f>INDEX('[2]SGU-Solar'!$S:$S, MATCH($A2752, '[2]SGU-Solar'!$A:$A,0))</f>
        <v>10</v>
      </c>
      <c r="EL2752">
        <f>INDEX('[2]SGU-Solar'!$S:$S, MATCH($A2752, '[2]SGU-Solar'!$A:$A,0))</f>
        <v>10</v>
      </c>
      <c r="EM2752">
        <f>INDEX('[2]SGU-Solar'!$S:$S, MATCH($A2752, '[2]SGU-Solar'!$A:$A,0))</f>
        <v>10</v>
      </c>
      <c r="EN2752">
        <f>INDEX('[2]SGU-Solar'!$S:$S, MATCH($A2752, '[2]SGU-Solar'!$A:$A,0))</f>
        <v>10</v>
      </c>
      <c r="EO2752">
        <f>INDEX('[2]SGU-Solar'!$S:$S, MATCH($A2752, '[2]SGU-Solar'!$A:$A,0))</f>
        <v>10</v>
      </c>
      <c r="EP2752">
        <f>INDEX('[2]SGU-Solar'!$S:$S, MATCH($A2752, '[2]SGU-Solar'!$A:$A,0))</f>
        <v>10</v>
      </c>
      <c r="EQ2752">
        <f>INDEX('[2]SGU-Solar'!$S:$S, MATCH($A2752, '[2]SGU-Solar'!$A:$A,0))</f>
        <v>10</v>
      </c>
      <c r="ER2752">
        <f>INDEX('[2]SGU-Solar'!$S:$S, MATCH($A2752, '[2]SGU-Solar'!$A:$A,0))</f>
        <v>10</v>
      </c>
      <c r="ES2752">
        <f>INDEX('[2]SGU-Solar'!$S:$S, MATCH($A2752, '[2]SGU-Solar'!$A:$A,0))</f>
        <v>10</v>
      </c>
      <c r="ET2752">
        <f>INDEX('[2]SGU-Solar'!$S:$S, MATCH($A2752, '[2]SGU-Solar'!$A:$A,0))</f>
        <v>10</v>
      </c>
      <c r="EU2752">
        <f>INDEX('[2]SGU-Solar'!$S:$S, MATCH($A2752, '[2]SGU-Solar'!$A:$A,0))</f>
        <v>10</v>
      </c>
      <c r="EV2752">
        <f>INDEX('[2]SGU-Solar'!$S:$S, MATCH($A2752, '[2]SGU-Solar'!$A:$A,0))</f>
        <v>10</v>
      </c>
      <c r="EW2752">
        <f>INDEX('[2]SGU-Solar'!$S:$S, MATCH($A2752, '[2]SGU-Solar'!$A:$A,0))</f>
        <v>10</v>
      </c>
      <c r="EX2752">
        <f>INDEX('[2]SGU-Solar'!$S:$S, MATCH($A2752, '[2]SGU-Solar'!$A:$A,0))</f>
        <v>10</v>
      </c>
      <c r="EY2752">
        <f>INDEX('[2]SGU-Solar'!$S:$S, MATCH($A2752, '[2]SGU-Solar'!$A:$A,0))</f>
        <v>10</v>
      </c>
      <c r="EZ2752">
        <f>INDEX('[2]SGU-Solar'!$S:$S, MATCH($A2752, '[2]SGU-Solar'!$A:$A,0))</f>
        <v>10</v>
      </c>
      <c r="FA2752">
        <f>INDEX('[2]SGU-Solar'!$S:$S, MATCH($A2752, '[2]SGU-Solar'!$A:$A,0))</f>
        <v>10</v>
      </c>
      <c r="FB2752">
        <f>INDEX('[2]SGU-Solar'!$S:$S, MATCH($A2752, '[2]SGU-Solar'!$A:$A,0))</f>
        <v>10</v>
      </c>
      <c r="FC2752">
        <f>INDEX('[2]SGU-Solar'!$S:$S, MATCH($A2752, '[2]SGU-Solar'!$A:$A,0))</f>
        <v>10</v>
      </c>
      <c r="FD2752">
        <f>INDEX('[2]SGU-Solar'!$S:$S, MATCH($A2752, '[2]SGU-Solar'!$A:$A,0))</f>
        <v>10</v>
      </c>
      <c r="FE2752">
        <f>INDEX('[2]SGU-Solar'!$S:$S, MATCH($A2752, '[2]SGU-Solar'!$A:$A,0))</f>
        <v>10</v>
      </c>
      <c r="FF2752">
        <f>INDEX('[2]SGU-Solar'!$S:$S, MATCH($A2752, '[2]SGU-Solar'!$A:$A,0))</f>
        <v>10</v>
      </c>
      <c r="FG2752">
        <f>INDEX('[2]SGU-Solar'!$S:$S, MATCH($A2752, '[2]SGU-Solar'!$A:$A,0))</f>
        <v>10</v>
      </c>
      <c r="FH2752">
        <f>INDEX('[2]SGU-Solar'!$S:$S, MATCH($A2752, '[2]SGU-Solar'!$A:$A,0))</f>
        <v>10</v>
      </c>
      <c r="FI2752">
        <f>INDEX('[2]SGU-Solar'!$S:$S, MATCH($A2752, '[2]SGU-Solar'!$A:$A,0))</f>
        <v>10</v>
      </c>
      <c r="FJ2752">
        <f>INDEX('[2]SGU-Solar'!$B:$B, MATCH($A2752, '[2]SGU-Solar'!$A:$A,0))</f>
        <v>2</v>
      </c>
      <c r="FK2752">
        <f>INDEX('[2]SGU-Solar'!$B:$B, MATCH($A2752, '[2]SGU-Solar'!$A:$A,0))</f>
        <v>2</v>
      </c>
      <c r="FL2752">
        <f>INDEX('[2]SGU-Solar'!$B:$B, MATCH($A2752, '[2]SGU-Solar'!$A:$A,0))</f>
        <v>2</v>
      </c>
      <c r="FM2752">
        <f>INDEX('[2]SGU-Solar'!$B:$B, MATCH($A2752, '[2]SGU-Solar'!$A:$A,0))</f>
        <v>2</v>
      </c>
      <c r="FN2752">
        <f>INDEX('[2]SGU-Solar'!$B:$B, MATCH($A2752, '[2]SGU-Solar'!$A:$A,0))</f>
        <v>2</v>
      </c>
      <c r="FO2752">
        <f>INDEX('[2]SGU-Solar'!$B:$B, MATCH($A2752, '[2]SGU-Solar'!$A:$A,0))</f>
        <v>2</v>
      </c>
      <c r="FP2752">
        <f>INDEX('[2]SGU-Solar'!$B:$B, MATCH($A2752, '[2]SGU-Solar'!$A:$A,0))</f>
        <v>2</v>
      </c>
      <c r="FQ2752">
        <f>INDEX('[2]SGU-Solar'!$B:$B, MATCH($A2752, '[2]SGU-Solar'!$A:$A,0))</f>
        <v>2</v>
      </c>
      <c r="FR2752">
        <f>INDEX('[2]SGU-Solar'!$B:$B, MATCH($A2752, '[2]SGU-Solar'!$A:$A,0))</f>
        <v>2</v>
      </c>
      <c r="FS2752">
        <f>INDEX('[2]SGU-Solar'!$B:$B, MATCH($A2752, '[2]SGU-Solar'!$A:$A,0))</f>
        <v>2</v>
      </c>
      <c r="FT2752">
        <f>INDEX('[2]SGU-Solar'!$B:$B, MATCH($A2752, '[2]SGU-Solar'!$A:$A,0))</f>
        <v>2</v>
      </c>
      <c r="FU2752">
        <f>INDEX('[2]SGU-Solar'!$B:$B, MATCH($A2752, '[2]SGU-Solar'!$A:$A,0))</f>
        <v>2</v>
      </c>
      <c r="FV2752">
        <f>INDEX('[2]SGU-Solar'!$B:$B, MATCH($A2752, '[2]SGU-Solar'!$A:$A,0))</f>
        <v>2</v>
      </c>
      <c r="FW2752">
        <f>INDEX('[2]SGU-Solar'!$B:$B, MATCH($A2752, '[2]SGU-Solar'!$A:$A,0))</f>
        <v>2</v>
      </c>
      <c r="FX2752">
        <f>INDEX('[2]SGU-Solar'!$B:$B, MATCH($A2752, '[2]SGU-Solar'!$A:$A,0))</f>
        <v>2</v>
      </c>
      <c r="FY2752">
        <f>INDEX('[2]SGU-Solar'!$B:$B, MATCH($A2752, '[2]SGU-Solar'!$A:$A,0))</f>
        <v>2</v>
      </c>
      <c r="FZ2752">
        <f>INDEX('[2]SGU-Solar'!$B:$B, MATCH($A2752, '[2]SGU-Solar'!$A:$A,0))</f>
        <v>2</v>
      </c>
      <c r="GA2752">
        <f>INDEX('[2]SGU-Solar'!$B:$B, MATCH($A2752, '[2]SGU-Solar'!$A:$A,0))</f>
        <v>2</v>
      </c>
      <c r="GB2752">
        <f>INDEX('[2]SGU-Solar'!$B:$B, MATCH($A2752, '[2]SGU-Solar'!$A:$A,0))</f>
        <v>2</v>
      </c>
      <c r="GC2752">
        <f>INDEX('[2]SGU-Solar'!$B:$B, MATCH($A2752, '[2]SGU-Solar'!$A:$A,0))</f>
        <v>2</v>
      </c>
      <c r="GD2752">
        <f>INDEX('[2]SGU-Solar'!$B:$B, MATCH($A2752, '[2]SGU-Solar'!$A:$A,0))</f>
        <v>2</v>
      </c>
      <c r="GE2752">
        <f>INDEX('[2]SGU-Solar'!$B:$B, MATCH($A2752, '[2]SGU-Solar'!$A:$A,0))</f>
        <v>2</v>
      </c>
      <c r="GF2752">
        <f>INDEX('[2]SGU-Solar'!$B:$B, MATCH($A2752, '[2]SGU-Solar'!$A:$A,0))</f>
        <v>2</v>
      </c>
      <c r="GG2752">
        <f>INDEX('[2]SGU-Solar'!$B:$B, MATCH($A2752, '[2]SGU-Solar'!$A:$A,0))</f>
        <v>2</v>
      </c>
      <c r="GH2752">
        <f>INDEX('[2]SGU-Solar'!$B:$B, MATCH($A2752, '[2]SGU-Solar'!$A:$A,0))</f>
        <v>2</v>
      </c>
      <c r="GI2752">
        <f>INDEX('[2]SGU-Solar'!$B:$B, MATCH($A2752, '[2]SGU-Solar'!$A:$A,0))</f>
        <v>2</v>
      </c>
      <c r="GJ2752">
        <f>INDEX('[2]SGU-Solar'!$B:$B, MATCH($A2752, '[2]SGU-Solar'!$A:$A,0))</f>
        <v>2</v>
      </c>
      <c r="GK2752">
        <f>INDEX('[2]SGU-Solar'!$B:$B, MATCH($A2752, '[2]SGU-Solar'!$A:$A,0))</f>
        <v>2</v>
      </c>
      <c r="GL2752">
        <f>INDEX('[2]SGU-Solar'!$B:$B, MATCH($A2752, '[2]SGU-Solar'!$A:$A,0))</f>
        <v>2</v>
      </c>
      <c r="GM2752">
        <f>INDEX('[2]SGU-Solar'!$B:$B, MATCH($A2752, '[2]SGU-Solar'!$A:$A,0))</f>
        <v>2</v>
      </c>
      <c r="GN2752">
        <f>INDEX('[2]SGU-Solar'!$B:$B, MATCH($A2752, '[2]SGU-Solar'!$A:$A,0))</f>
        <v>2</v>
      </c>
      <c r="GO2752">
        <f>INDEX('[2]SGU-Solar'!$B:$B, MATCH($A2752, '[2]SGU-Solar'!$A:$A,0))</f>
        <v>2</v>
      </c>
      <c r="GP2752">
        <f>INDEX('[2]SGU-Solar'!$B:$B, MATCH($A2752, '[2]SGU-Solar'!$A:$A,0))</f>
        <v>2</v>
      </c>
      <c r="GQ2752">
        <f>INDEX('[2]SGU-Solar'!$B:$B, MATCH($A2752, '[2]SGU-Solar'!$A:$A,0))</f>
        <v>2</v>
      </c>
      <c r="GR2752">
        <f>INDEX('[2]SGU-Solar'!$B:$B, MATCH($A2752, '[2]SGU-Solar'!$A:$A,0))</f>
        <v>2</v>
      </c>
      <c r="GS2752">
        <f>INDEX('[2]SGU-Solar'!$B:$B, MATCH($A2752, '[2]SGU-Solar'!$A:$A,0))</f>
        <v>2</v>
      </c>
      <c r="GT2752">
        <f>INDEX('[2]SGU-Solar'!$B:$B, MATCH($A2752, '[2]SGU-Solar'!$A:$A,0))</f>
        <v>2</v>
      </c>
      <c r="GU2752">
        <f>INDEX('[2]SGU-Solar'!$B:$B, MATCH($A2752, '[2]SGU-Solar'!$A:$A,0))</f>
        <v>2</v>
      </c>
      <c r="GV2752">
        <f>INDEX('[2]SGU-Solar'!$B:$B, MATCH($A2752, '[2]SGU-Solar'!$A:$A,0))</f>
        <v>2</v>
      </c>
      <c r="GW2752">
        <f>INDEX('[2]SGU-Solar'!$B:$B, MATCH($A2752, '[2]SGU-Solar'!$A:$A,0))</f>
        <v>2</v>
      </c>
      <c r="GX2752">
        <f>INDEX('[2]SGU-Solar'!$B:$B, MATCH($A2752, '[2]SGU-Solar'!$A:$A,0))</f>
        <v>2</v>
      </c>
      <c r="GY2752">
        <f>INDEX('[2]SGU-Solar'!$B:$B, MATCH($A2752, '[2]SGU-Solar'!$A:$A,0))</f>
        <v>2</v>
      </c>
      <c r="GZ2752">
        <f>INDEX('[2]SGU-Solar'!$B:$B, MATCH($A2752, '[2]SGU-Solar'!$A:$A,0))</f>
        <v>2</v>
      </c>
      <c r="HA2752">
        <f>INDEX('[2]SGU-Solar'!$B:$B, MATCH($A2752, '[2]SGU-Solar'!$A:$A,0))</f>
        <v>2</v>
      </c>
      <c r="HB2752">
        <f>INDEX('[2]SGU-Solar'!$B:$B, MATCH($A2752, '[2]SGU-Solar'!$A:$A,0))</f>
        <v>2</v>
      </c>
      <c r="HC2752">
        <f>INDEX('[2]SGU-Solar'!$B:$B, MATCH($A2752, '[2]SGU-Solar'!$A:$A,0))</f>
        <v>2</v>
      </c>
      <c r="HD2752">
        <f>INDEX('[2]SGU-Solar'!$B:$B, MATCH($A2752, '[2]SGU-Solar'!$A:$A,0))</f>
        <v>2</v>
      </c>
      <c r="HE2752">
        <f>INDEX('[2]SGU-Solar'!$B:$B, MATCH($A2752, '[2]SGU-Solar'!$A:$A,0))</f>
        <v>2</v>
      </c>
      <c r="HF2752">
        <f>INDEX('[2]SGU-Solar'!$B:$B, MATCH($A2752, '[2]SGU-Solar'!$A:$A,0))</f>
        <v>2</v>
      </c>
      <c r="HG2752">
        <f>INDEX('[2]SGU-Solar'!$B:$B, MATCH($A2752, '[2]SGU-Solar'!$A:$A,0))</f>
        <v>2</v>
      </c>
      <c r="HH2752">
        <f>INDEX('[2]SGU-Solar'!$B:$B, MATCH($A2752, '[2]SGU-Solar'!$A:$A,0))</f>
        <v>2</v>
      </c>
      <c r="HI2752">
        <f>INDEX('[2]SGU-Solar'!$B:$B, MATCH($A2752, '[2]SGU-Solar'!$A:$A,0))</f>
        <v>2</v>
      </c>
      <c r="HJ2752">
        <f>INDEX('[2]SGU-Solar'!$B:$B, MATCH($A2752, '[2]SGU-Solar'!$A:$A,0))</f>
        <v>2</v>
      </c>
      <c r="HK2752">
        <f>INDEX('[2]SGU-Solar'!$B:$B, MATCH($A2752, '[2]SGU-Solar'!$A:$A,0))</f>
        <v>2</v>
      </c>
      <c r="HL2752">
        <f>INDEX('[2]SGU-Solar'!$B:$B, MATCH($A2752, '[2]SGU-Solar'!$A:$A,0))</f>
        <v>2</v>
      </c>
      <c r="HM2752">
        <f>INDEX('[2]SGU-Solar'!$B:$B, MATCH($A2752, '[2]SGU-Solar'!$A:$A,0))</f>
        <v>2</v>
      </c>
      <c r="HN2752">
        <f>INDEX('[2]SGU-Solar'!$B:$B, MATCH($A2752, '[2]SGU-Solar'!$A:$A,0))</f>
        <v>2</v>
      </c>
      <c r="HO2752">
        <f>INDEX('[2]SGU-Solar'!$B:$B, MATCH($A2752, '[2]SGU-Solar'!$A:$A,0))</f>
        <v>2</v>
      </c>
      <c r="HP2752">
        <f>INDEX('[2]SGU-Solar'!$B:$B, MATCH($A2752, '[2]SGU-Solar'!$A:$A,0))</f>
        <v>2</v>
      </c>
      <c r="HQ2752">
        <f>INDEX('[2]SGU-Solar'!$B:$B, MATCH($A2752, '[2]SGU-Solar'!$A:$A,0))</f>
        <v>2</v>
      </c>
      <c r="HR2752">
        <f>INDEX('[2]SGU-Solar'!$B:$B, MATCH($A2752, '[2]SGU-Solar'!$A:$A,0))</f>
        <v>2</v>
      </c>
      <c r="HS2752">
        <f>INDEX('[2]SGU-Solar'!$B:$B, MATCH($A2752, '[2]SGU-Solar'!$A:$A,0))</f>
        <v>2</v>
      </c>
      <c r="HT2752">
        <f>INDEX('[2]SGU-Solar'!$B:$B, MATCH($A2752, '[2]SGU-Solar'!$A:$A,0))</f>
        <v>2</v>
      </c>
      <c r="HU2752">
        <f>INDEX('[2]SGU-Solar'!$B:$B, MATCH($A2752, '[2]SGU-Solar'!$A:$A,0))</f>
        <v>2</v>
      </c>
      <c r="HV2752">
        <f>INDEX('[2]SGU-Solar'!$B:$B, MATCH($A2752, '[2]SGU-Solar'!$A:$A,0))</f>
        <v>2</v>
      </c>
      <c r="HW2752">
        <f>INDEX('[2]SGU-Solar'!$B:$B, MATCH($A2752, '[2]SGU-Solar'!$A:$A,0))</f>
        <v>2</v>
      </c>
      <c r="HX2752">
        <f>INDEX('[2]SGU-Solar'!$B:$B, MATCH($A2752, '[2]SGU-Solar'!$A:$A,0))</f>
        <v>2</v>
      </c>
      <c r="HY2752">
        <f>INDEX('[2]SGU-Solar'!$B:$B, MATCH($A2752, '[2]SGU-Solar'!$A:$A,0))</f>
        <v>2</v>
      </c>
      <c r="HZ2752">
        <f>INDEX('[2]SGU-Solar'!$B:$B, MATCH($A2752, '[2]SGU-Solar'!$A:$A,0))</f>
        <v>2</v>
      </c>
      <c r="IA2752">
        <f>INDEX('[2]SGU-Solar'!$B:$B, MATCH($A2752, '[2]SGU-Solar'!$A:$A,0))</f>
        <v>2</v>
      </c>
      <c r="IB2752">
        <f>INDEX('[2]SGU-Solar'!$B:$B, MATCH($A2752, '[2]SGU-Solar'!$A:$A,0))</f>
        <v>2</v>
      </c>
      <c r="IC2752">
        <f>INDEX('[2]SGU-Solar'!$B:$B, MATCH($A2752, '[2]SGU-Solar'!$A:$A,0))</f>
        <v>2</v>
      </c>
      <c r="ID2752">
        <f>INDEX('[2]SGU-Solar'!$B:$B, MATCH($A2752, '[2]SGU-Solar'!$A:$A,0))</f>
        <v>2</v>
      </c>
      <c r="IE2752">
        <f>INDEX('[2]SGU-Solar'!$B:$B, MATCH($A2752, '[2]SGU-Solar'!$A:$A,0))</f>
        <v>2</v>
      </c>
      <c r="IF2752">
        <f>INDEX('[2]SGU-Solar'!$B:$B, MATCH($A2752, '[2]SGU-Solar'!$A:$A,0))</f>
        <v>2</v>
      </c>
      <c r="IG2752">
        <f>INDEX('[2]SGU-Solar'!$B:$B, MATCH($A2752, '[2]SGU-Solar'!$A:$A,0))</f>
        <v>2</v>
      </c>
      <c r="IH2752">
        <f>INDEX('[2]SGU-Solar'!$B:$B, MATCH($A2752, '[2]SGU-Solar'!$A:$A,0))</f>
        <v>2</v>
      </c>
      <c r="II2752">
        <f>INDEX('[2]SGU-Solar'!$B:$B, MATCH($A2752, '[2]SGU-Solar'!$A:$A,0))</f>
        <v>2</v>
      </c>
      <c r="IJ2752">
        <f>INDEX('[2]SGU-Solar'!$B:$B, MATCH($A2752, '[2]SGU-Solar'!$A:$A,0))</f>
        <v>2</v>
      </c>
      <c r="IK2752">
        <f>INDEX('[2]SGU-Solar'!$B:$B, MATCH($A2752, '[2]SGU-Solar'!$A:$A,0))</f>
        <v>2</v>
      </c>
      <c r="IL2752">
        <f>INDEX('[2]SGU-Solar'!$B:$B, MATCH($A2752, '[2]SGU-Solar'!$A:$A,0))</f>
        <v>2</v>
      </c>
      <c r="IM2752">
        <f>INDEX('[2]SGU-Solar'!$B:$B, MATCH($A2752, '[2]SGU-Solar'!$A:$A,0))</f>
        <v>2</v>
      </c>
      <c r="IN2752">
        <f>INDEX('[2]SGU-Solar'!$B:$B, MATCH($A2752, '[2]SGU-Solar'!$A:$A,0))</f>
        <v>2</v>
      </c>
      <c r="IO2752">
        <f>INDEX('[2]SGU-Solar'!$B:$B, MATCH($A2752, '[2]SGU-Solar'!$A:$A,0))</f>
        <v>2</v>
      </c>
      <c r="IP2752">
        <f>INDEX('[2]SGU-Solar'!$B:$B, MATCH($A2752, '[2]SGU-Solar'!$A:$A,0))</f>
        <v>2</v>
      </c>
      <c r="IQ2752">
        <f>INDEX('[2]SGU-Solar'!$B:$B, MATCH($A2752, '[2]SGU-Solar'!$A:$A,0))</f>
        <v>2</v>
      </c>
      <c r="IR2752">
        <f>INDEX('[2]SGU-Solar'!$B:$B, MATCH($A2752, '[2]SGU-Solar'!$A:$A,0))</f>
        <v>2</v>
      </c>
      <c r="IS2752">
        <f>INDEX('[2]SGU-Solar'!$B:$B, MATCH($A2752, '[2]SGU-Solar'!$A:$A,0))</f>
        <v>2</v>
      </c>
      <c r="IT2752">
        <f>INDEX('[2]SGU-Solar'!$B:$B, MATCH($A2752, '[2]SGU-Solar'!$A:$A,0))</f>
        <v>2</v>
      </c>
      <c r="IU2752">
        <f>INDEX('[2]SGU-Solar'!$B:$B, MATCH($A2752, '[2]SGU-Solar'!$A:$A,0))</f>
        <v>2</v>
      </c>
      <c r="IV2752">
        <f>INDEX('[2]SGU-Solar'!$B:$B, MATCH($A2752, '[2]SGU-Solar'!$A:$A,0))</f>
        <v>2</v>
      </c>
      <c r="IW2752">
        <f>INDEX('[2]SGU-Solar'!$B:$B, MATCH($A2752, '[2]SGU-Solar'!$A:$A,0))</f>
        <v>2</v>
      </c>
      <c r="IX2752">
        <f>INDEX('[2]SGU-Solar'!$B:$B, MATCH($A2752, '[2]SGU-Solar'!$A:$A,0))</f>
        <v>2</v>
      </c>
      <c r="IY2752">
        <f>INDEX('[2]SGU-Solar'!$B:$B, MATCH($A2752, '[2]SGU-Solar'!$A:$A,0))</f>
        <v>2</v>
      </c>
      <c r="IZ2752">
        <f>INDEX('[2]SGU-Solar'!$B:$B, MATCH($A2752, '[2]SGU-Solar'!$A:$A,0))</f>
        <v>2</v>
      </c>
      <c r="JA2752">
        <f>INDEX('[2]SGU-Solar'!$B:$B, MATCH($A2752, '[2]SGU-Solar'!$A:$A,0))</f>
        <v>2</v>
      </c>
      <c r="JB2752">
        <f>INDEX('[2]SGU-Solar'!$B:$B, MATCH($A2752, '[2]SGU-Solar'!$A:$A,0))</f>
        <v>2</v>
      </c>
      <c r="JC2752">
        <f>INDEX('[2]SGU-Solar'!$B:$B, MATCH($A2752, '[2]SGU-Solar'!$A:$A,0))</f>
        <v>2</v>
      </c>
      <c r="JD2752">
        <f>INDEX('[2]SGU-Solar'!$B:$B, MATCH($A2752, '[2]SGU-Solar'!$A:$A,0))</f>
        <v>2</v>
      </c>
      <c r="JE2752">
        <f>INDEX('[2]SGU-Solar'!$B:$B, MATCH($A2752, '[2]SGU-Solar'!$A:$A,0))</f>
        <v>2</v>
      </c>
      <c r="JF2752">
        <f>INDEX('[2]SGU-Solar'!$B:$B, MATCH($A2752, '[2]SGU-Solar'!$A:$A,0))</f>
        <v>2</v>
      </c>
      <c r="JG2752">
        <f>INDEX('[2]SGU-Solar'!$B:$B, MATCH($A2752, '[2]SGU-Solar'!$A:$A,0))</f>
        <v>2</v>
      </c>
      <c r="JH2752">
        <f>INDEX('[2]SGU-Solar'!$B:$B, MATCH($A2752, '[2]SGU-Solar'!$A:$A,0))</f>
        <v>2</v>
      </c>
      <c r="JI2752">
        <f>INDEX('[2]SGU-Solar'!$B:$B, MATCH($A2752, '[2]SGU-Solar'!$A:$A,0))</f>
        <v>2</v>
      </c>
      <c r="JJ2752">
        <f>INDEX('[2]SGU-Solar'!$B:$B, MATCH($A2752, '[2]SGU-Solar'!$A:$A,0))</f>
        <v>2</v>
      </c>
      <c r="JK2752">
        <f>INDEX('[2]SGU-Solar'!$B:$B, MATCH($A2752, '[2]SGU-Solar'!$A:$A,0))</f>
        <v>2</v>
      </c>
      <c r="JL2752">
        <f>INDEX('[2]SGU-Solar'!$B:$B, MATCH($A2752, '[2]SGU-Solar'!$A:$A,0))</f>
        <v>2</v>
      </c>
      <c r="JM2752">
        <f>INDEX('[2]SGU-Solar'!$B:$B, MATCH($A2752, '[2]SGU-Solar'!$A:$A,0))</f>
        <v>2</v>
      </c>
      <c r="JN2752">
        <f>INDEX('[2]SGU-Solar'!$B:$B, MATCH($A2752, '[2]SGU-Solar'!$A:$A,0))</f>
        <v>2</v>
      </c>
      <c r="JO2752">
        <f>INDEX('[2]SGU-Solar'!$B:$B, MATCH($A2752, '[2]SGU-Solar'!$A:$A,0))</f>
        <v>2</v>
      </c>
      <c r="JP2752">
        <f>INDEX('[2]SGU-Solar'!$B:$B, MATCH($A2752, '[2]SGU-Solar'!$A:$A,0))</f>
        <v>2</v>
      </c>
      <c r="JQ2752">
        <f>INDEX('[2]SGU-Solar'!$B:$B, MATCH($A2752, '[2]SGU-Solar'!$A:$A,0))</f>
        <v>2</v>
      </c>
      <c r="JR2752">
        <f>INDEX('[2]SGU-Solar'!$B:$B, MATCH($A2752, '[2]SGU-Solar'!$A:$A,0))</f>
        <v>2</v>
      </c>
      <c r="JS2752">
        <f>INDEX('[2]SGU-Solar'!$B:$B, MATCH($A2752, '[2]SGU-Solar'!$A:$A,0))</f>
        <v>2</v>
      </c>
      <c r="JT2752">
        <f>INDEX('[2]SGU-Solar'!$B:$B, MATCH($A2752, '[2]SGU-Solar'!$A:$A,0))</f>
        <v>2</v>
      </c>
      <c r="JU2752">
        <f>INDEX('[2]SGU-Solar'!$B:$B, MATCH($A2752, '[2]SGU-Solar'!$A:$A,0))</f>
        <v>2</v>
      </c>
      <c r="JV2752">
        <f>INDEX('[2]SGU-Solar'!$B:$B, MATCH($A2752, '[2]SGU-Solar'!$A:$A,0))</f>
        <v>2</v>
      </c>
      <c r="JW2752">
        <f>INDEX('[2]SGU-Solar'!$B:$B, MATCH($A2752, '[2]SGU-Solar'!$A:$A,0))</f>
        <v>2</v>
      </c>
      <c r="JX2752">
        <f>INDEX('[2]SGU-Solar'!$B:$B, MATCH($A2752, '[2]SGU-Solar'!$A:$A,0))</f>
        <v>2</v>
      </c>
      <c r="JY2752">
        <f>INDEX('[2]SGU-Solar'!$B:$B, MATCH($A2752, '[2]SGU-Solar'!$A:$A,0))</f>
        <v>2</v>
      </c>
      <c r="JZ2752">
        <f>INDEX('[2]SGU-Solar'!$B:$B, MATCH($A2752, '[2]SGU-Solar'!$A:$A,0))</f>
        <v>2</v>
      </c>
    </row>
    <row r="2753" spans="1:286">
      <c r="A2753">
        <v>7209</v>
      </c>
      <c r="B2753" t="s">
        <v>38</v>
      </c>
      <c r="C2753">
        <v>0</v>
      </c>
      <c r="D2753">
        <v>0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f>INDEX('[2]SGU-Solar'!$B:$B, MATCH($A2753, '[2]SGU-Solar'!$A:$A,0))</f>
        <v>0</v>
      </c>
      <c r="DQ2753">
        <f>INDEX('[2]SGU-Solar'!$B:$B, MATCH($A2753, '[2]SGU-Solar'!$A:$A,0))</f>
        <v>0</v>
      </c>
      <c r="DR2753">
        <f>INDEX('[2]SGU-Solar'!$B:$B, MATCH($A2753, '[2]SGU-Solar'!$A:$A,0))</f>
        <v>0</v>
      </c>
      <c r="DS2753">
        <f>INDEX('[2]SGU-Solar'!$B:$B, MATCH($A2753, '[2]SGU-Solar'!$A:$A,0))</f>
        <v>0</v>
      </c>
      <c r="DT2753">
        <f>INDEX('[2]SGU-Solar'!$B:$B, MATCH($A2753, '[2]SGU-Solar'!$A:$A,0))</f>
        <v>0</v>
      </c>
      <c r="DU2753">
        <f>INDEX('[2]SGU-Solar'!$B:$B, MATCH($A2753, '[2]SGU-Solar'!$A:$A,0))</f>
        <v>0</v>
      </c>
      <c r="DV2753">
        <f>INDEX('[2]SGU-Solar'!$B:$B, MATCH($A2753, '[2]SGU-Solar'!$A:$A,0))</f>
        <v>0</v>
      </c>
      <c r="DW2753">
        <f>INDEX('[2]SGU-Solar'!$B:$B, MATCH($A2753, '[2]SGU-Solar'!$A:$A,0))</f>
        <v>0</v>
      </c>
      <c r="DX2753">
        <f>INDEX('[2]SGU-Solar'!$B:$B, MATCH($A2753, '[2]SGU-Solar'!$A:$A,0))</f>
        <v>0</v>
      </c>
      <c r="DY2753">
        <f>INDEX('[2]SGU-Solar'!$B:$B, MATCH($A2753, '[2]SGU-Solar'!$A:$A,0))</f>
        <v>0</v>
      </c>
      <c r="DZ2753">
        <f>INDEX('[2]SGU-Solar'!$B:$B, MATCH($A2753, '[2]SGU-Solar'!$A:$A,0))</f>
        <v>0</v>
      </c>
      <c r="EA2753">
        <f>INDEX('[2]SGU-Solar'!$B:$B, MATCH($A2753, '[2]SGU-Solar'!$A:$A,0))</f>
        <v>0</v>
      </c>
      <c r="EB2753">
        <f>INDEX('[2]SGU-Solar'!$B:$B, MATCH($A2753, '[2]SGU-Solar'!$A:$A,0))</f>
        <v>0</v>
      </c>
      <c r="EC2753">
        <f>INDEX('[2]SGU-Solar'!$B:$B, MATCH($A2753, '[2]SGU-Solar'!$A:$A,0))</f>
        <v>0</v>
      </c>
      <c r="ED2753">
        <f>INDEX('[2]SGU-Solar'!$B:$B, MATCH($A2753, '[2]SGU-Solar'!$A:$A,0))</f>
        <v>0</v>
      </c>
      <c r="EE2753">
        <f>INDEX('[2]SGU-Solar'!$B:$B, MATCH($A2753, '[2]SGU-Solar'!$A:$A,0))</f>
        <v>0</v>
      </c>
      <c r="EF2753">
        <f>INDEX('[2]SGU-Solar'!$B:$B, MATCH($A2753, '[2]SGU-Solar'!$A:$A,0))</f>
        <v>0</v>
      </c>
      <c r="EG2753">
        <f>INDEX('[2]SGU-Solar'!$S:$S, MATCH($A2753, '[2]SGU-Solar'!$A:$A,0))</f>
        <v>0</v>
      </c>
      <c r="EH2753">
        <f>INDEX('[2]SGU-Solar'!$S:$S, MATCH($A2753, '[2]SGU-Solar'!$A:$A,0))</f>
        <v>0</v>
      </c>
      <c r="EI2753">
        <f>INDEX('[2]SGU-Solar'!$S:$S, MATCH($A2753, '[2]SGU-Solar'!$A:$A,0))</f>
        <v>0</v>
      </c>
      <c r="EJ2753">
        <f>INDEX('[2]SGU-Solar'!$S:$S, MATCH($A2753, '[2]SGU-Solar'!$A:$A,0))</f>
        <v>0</v>
      </c>
      <c r="EK2753">
        <f>INDEX('[2]SGU-Solar'!$S:$S, MATCH($A2753, '[2]SGU-Solar'!$A:$A,0))</f>
        <v>0</v>
      </c>
      <c r="EL2753">
        <f>INDEX('[2]SGU-Solar'!$S:$S, MATCH($A2753, '[2]SGU-Solar'!$A:$A,0))</f>
        <v>0</v>
      </c>
      <c r="EM2753">
        <f>INDEX('[2]SGU-Solar'!$S:$S, MATCH($A2753, '[2]SGU-Solar'!$A:$A,0))</f>
        <v>0</v>
      </c>
      <c r="EN2753">
        <f>INDEX('[2]SGU-Solar'!$S:$S, MATCH($A2753, '[2]SGU-Solar'!$A:$A,0))</f>
        <v>0</v>
      </c>
      <c r="EO2753">
        <f>INDEX('[2]SGU-Solar'!$S:$S, MATCH($A2753, '[2]SGU-Solar'!$A:$A,0))</f>
        <v>0</v>
      </c>
      <c r="EP2753">
        <f>INDEX('[2]SGU-Solar'!$S:$S, MATCH($A2753, '[2]SGU-Solar'!$A:$A,0))</f>
        <v>0</v>
      </c>
      <c r="EQ2753">
        <f>INDEX('[2]SGU-Solar'!$S:$S, MATCH($A2753, '[2]SGU-Solar'!$A:$A,0))</f>
        <v>0</v>
      </c>
      <c r="ER2753">
        <f>INDEX('[2]SGU-Solar'!$S:$S, MATCH($A2753, '[2]SGU-Solar'!$A:$A,0))</f>
        <v>0</v>
      </c>
      <c r="ES2753">
        <f>INDEX('[2]SGU-Solar'!$S:$S, MATCH($A2753, '[2]SGU-Solar'!$A:$A,0))</f>
        <v>0</v>
      </c>
      <c r="ET2753">
        <f>INDEX('[2]SGU-Solar'!$S:$S, MATCH($A2753, '[2]SGU-Solar'!$A:$A,0))</f>
        <v>0</v>
      </c>
      <c r="EU2753">
        <f>INDEX('[2]SGU-Solar'!$S:$S, MATCH($A2753, '[2]SGU-Solar'!$A:$A,0))</f>
        <v>0</v>
      </c>
      <c r="EV2753">
        <f>INDEX('[2]SGU-Solar'!$S:$S, MATCH($A2753, '[2]SGU-Solar'!$A:$A,0))</f>
        <v>0</v>
      </c>
      <c r="EW2753">
        <f>INDEX('[2]SGU-Solar'!$S:$S, MATCH($A2753, '[2]SGU-Solar'!$A:$A,0))</f>
        <v>0</v>
      </c>
      <c r="EX2753">
        <f>INDEX('[2]SGU-Solar'!$S:$S, MATCH($A2753, '[2]SGU-Solar'!$A:$A,0))</f>
        <v>0</v>
      </c>
      <c r="EY2753">
        <f>INDEX('[2]SGU-Solar'!$S:$S, MATCH($A2753, '[2]SGU-Solar'!$A:$A,0))</f>
        <v>0</v>
      </c>
      <c r="EZ2753">
        <f>INDEX('[2]SGU-Solar'!$S:$S, MATCH($A2753, '[2]SGU-Solar'!$A:$A,0))</f>
        <v>0</v>
      </c>
      <c r="FA2753">
        <f>INDEX('[2]SGU-Solar'!$S:$S, MATCH($A2753, '[2]SGU-Solar'!$A:$A,0))</f>
        <v>0</v>
      </c>
      <c r="FB2753">
        <f>INDEX('[2]SGU-Solar'!$S:$S, MATCH($A2753, '[2]SGU-Solar'!$A:$A,0))</f>
        <v>0</v>
      </c>
      <c r="FC2753">
        <f>INDEX('[2]SGU-Solar'!$S:$S, MATCH($A2753, '[2]SGU-Solar'!$A:$A,0))</f>
        <v>0</v>
      </c>
      <c r="FD2753">
        <f>INDEX('[2]SGU-Solar'!$S:$S, MATCH($A2753, '[2]SGU-Solar'!$A:$A,0))</f>
        <v>0</v>
      </c>
      <c r="FE2753">
        <f>INDEX('[2]SGU-Solar'!$S:$S, MATCH($A2753, '[2]SGU-Solar'!$A:$A,0))</f>
        <v>0</v>
      </c>
      <c r="FF2753">
        <f>INDEX('[2]SGU-Solar'!$S:$S, MATCH($A2753, '[2]SGU-Solar'!$A:$A,0))</f>
        <v>0</v>
      </c>
      <c r="FG2753">
        <f>INDEX('[2]SGU-Solar'!$S:$S, MATCH($A2753, '[2]SGU-Solar'!$A:$A,0))</f>
        <v>0</v>
      </c>
      <c r="FH2753">
        <f>INDEX('[2]SGU-Solar'!$S:$S, MATCH($A2753, '[2]SGU-Solar'!$A:$A,0))</f>
        <v>0</v>
      </c>
      <c r="FI2753">
        <f>INDEX('[2]SGU-Solar'!$S:$S, MATCH($A2753, '[2]SGU-Solar'!$A:$A,0))</f>
        <v>0</v>
      </c>
      <c r="FJ2753">
        <f>INDEX('[2]SGU-Solar'!$B:$B, MATCH($A2753, '[2]SGU-Solar'!$A:$A,0))</f>
        <v>0</v>
      </c>
      <c r="FK2753">
        <f>INDEX('[2]SGU-Solar'!$B:$B, MATCH($A2753, '[2]SGU-Solar'!$A:$A,0))</f>
        <v>0</v>
      </c>
      <c r="FL2753">
        <f>INDEX('[2]SGU-Solar'!$B:$B, MATCH($A2753, '[2]SGU-Solar'!$A:$A,0))</f>
        <v>0</v>
      </c>
      <c r="FM2753">
        <f>INDEX('[2]SGU-Solar'!$B:$B, MATCH($A2753, '[2]SGU-Solar'!$A:$A,0))</f>
        <v>0</v>
      </c>
      <c r="FN2753">
        <f>INDEX('[2]SGU-Solar'!$B:$B, MATCH($A2753, '[2]SGU-Solar'!$A:$A,0))</f>
        <v>0</v>
      </c>
      <c r="FO2753">
        <f>INDEX('[2]SGU-Solar'!$B:$B, MATCH($A2753, '[2]SGU-Solar'!$A:$A,0))</f>
        <v>0</v>
      </c>
      <c r="FP2753">
        <f>INDEX('[2]SGU-Solar'!$B:$B, MATCH($A2753, '[2]SGU-Solar'!$A:$A,0))</f>
        <v>0</v>
      </c>
      <c r="FQ2753">
        <f>INDEX('[2]SGU-Solar'!$B:$B, MATCH($A2753, '[2]SGU-Solar'!$A:$A,0))</f>
        <v>0</v>
      </c>
      <c r="FR2753">
        <f>INDEX('[2]SGU-Solar'!$B:$B, MATCH($A2753, '[2]SGU-Solar'!$A:$A,0))</f>
        <v>0</v>
      </c>
      <c r="FS2753">
        <f>INDEX('[2]SGU-Solar'!$B:$B, MATCH($A2753, '[2]SGU-Solar'!$A:$A,0))</f>
        <v>0</v>
      </c>
      <c r="FT2753">
        <f>INDEX('[2]SGU-Solar'!$B:$B, MATCH($A2753, '[2]SGU-Solar'!$A:$A,0))</f>
        <v>0</v>
      </c>
      <c r="FU2753">
        <f>INDEX('[2]SGU-Solar'!$B:$B, MATCH($A2753, '[2]SGU-Solar'!$A:$A,0))</f>
        <v>0</v>
      </c>
      <c r="FV2753">
        <f>INDEX('[2]SGU-Solar'!$B:$B, MATCH($A2753, '[2]SGU-Solar'!$A:$A,0))</f>
        <v>0</v>
      </c>
      <c r="FW2753">
        <f>INDEX('[2]SGU-Solar'!$B:$B, MATCH($A2753, '[2]SGU-Solar'!$A:$A,0))</f>
        <v>0</v>
      </c>
      <c r="FX2753">
        <f>INDEX('[2]SGU-Solar'!$B:$B, MATCH($A2753, '[2]SGU-Solar'!$A:$A,0))</f>
        <v>0</v>
      </c>
      <c r="FY2753">
        <f>INDEX('[2]SGU-Solar'!$B:$B, MATCH($A2753, '[2]SGU-Solar'!$A:$A,0))</f>
        <v>0</v>
      </c>
      <c r="FZ2753">
        <f>INDEX('[2]SGU-Solar'!$B:$B, MATCH($A2753, '[2]SGU-Solar'!$A:$A,0))</f>
        <v>0</v>
      </c>
      <c r="GA2753">
        <f>INDEX('[2]SGU-Solar'!$B:$B, MATCH($A2753, '[2]SGU-Solar'!$A:$A,0))</f>
        <v>0</v>
      </c>
      <c r="GB2753">
        <f>INDEX('[2]SGU-Solar'!$B:$B, MATCH($A2753, '[2]SGU-Solar'!$A:$A,0))</f>
        <v>0</v>
      </c>
      <c r="GC2753">
        <f>INDEX('[2]SGU-Solar'!$B:$B, MATCH($A2753, '[2]SGU-Solar'!$A:$A,0))</f>
        <v>0</v>
      </c>
      <c r="GD2753">
        <f>INDEX('[2]SGU-Solar'!$B:$B, MATCH($A2753, '[2]SGU-Solar'!$A:$A,0))</f>
        <v>0</v>
      </c>
      <c r="GE2753">
        <f>INDEX('[2]SGU-Solar'!$B:$B, MATCH($A2753, '[2]SGU-Solar'!$A:$A,0))</f>
        <v>0</v>
      </c>
      <c r="GF2753">
        <f>INDEX('[2]SGU-Solar'!$B:$B, MATCH($A2753, '[2]SGU-Solar'!$A:$A,0))</f>
        <v>0</v>
      </c>
      <c r="GG2753">
        <f>INDEX('[2]SGU-Solar'!$B:$B, MATCH($A2753, '[2]SGU-Solar'!$A:$A,0))</f>
        <v>0</v>
      </c>
      <c r="GH2753">
        <f>INDEX('[2]SGU-Solar'!$B:$B, MATCH($A2753, '[2]SGU-Solar'!$A:$A,0))</f>
        <v>0</v>
      </c>
      <c r="GI2753">
        <f>INDEX('[2]SGU-Solar'!$B:$B, MATCH($A2753, '[2]SGU-Solar'!$A:$A,0))</f>
        <v>0</v>
      </c>
      <c r="GJ2753">
        <f>INDEX('[2]SGU-Solar'!$B:$B, MATCH($A2753, '[2]SGU-Solar'!$A:$A,0))</f>
        <v>0</v>
      </c>
      <c r="GK2753">
        <f>INDEX('[2]SGU-Solar'!$B:$B, MATCH($A2753, '[2]SGU-Solar'!$A:$A,0))</f>
        <v>0</v>
      </c>
      <c r="GL2753">
        <f>INDEX('[2]SGU-Solar'!$B:$B, MATCH($A2753, '[2]SGU-Solar'!$A:$A,0))</f>
        <v>0</v>
      </c>
      <c r="GM2753">
        <f>INDEX('[2]SGU-Solar'!$B:$B, MATCH($A2753, '[2]SGU-Solar'!$A:$A,0))</f>
        <v>0</v>
      </c>
      <c r="GN2753">
        <f>INDEX('[2]SGU-Solar'!$B:$B, MATCH($A2753, '[2]SGU-Solar'!$A:$A,0))</f>
        <v>0</v>
      </c>
      <c r="GO2753">
        <f>INDEX('[2]SGU-Solar'!$B:$B, MATCH($A2753, '[2]SGU-Solar'!$A:$A,0))</f>
        <v>0</v>
      </c>
      <c r="GP2753">
        <f>INDEX('[2]SGU-Solar'!$B:$B, MATCH($A2753, '[2]SGU-Solar'!$A:$A,0))</f>
        <v>0</v>
      </c>
      <c r="GQ2753">
        <f>INDEX('[2]SGU-Solar'!$B:$B, MATCH($A2753, '[2]SGU-Solar'!$A:$A,0))</f>
        <v>0</v>
      </c>
      <c r="GR2753">
        <f>INDEX('[2]SGU-Solar'!$B:$B, MATCH($A2753, '[2]SGU-Solar'!$A:$A,0))</f>
        <v>0</v>
      </c>
      <c r="GS2753">
        <f>INDEX('[2]SGU-Solar'!$B:$B, MATCH($A2753, '[2]SGU-Solar'!$A:$A,0))</f>
        <v>0</v>
      </c>
      <c r="GT2753">
        <f>INDEX('[2]SGU-Solar'!$B:$B, MATCH($A2753, '[2]SGU-Solar'!$A:$A,0))</f>
        <v>0</v>
      </c>
      <c r="GU2753">
        <f>INDEX('[2]SGU-Solar'!$B:$B, MATCH($A2753, '[2]SGU-Solar'!$A:$A,0))</f>
        <v>0</v>
      </c>
      <c r="GV2753">
        <f>INDEX('[2]SGU-Solar'!$B:$B, MATCH($A2753, '[2]SGU-Solar'!$A:$A,0))</f>
        <v>0</v>
      </c>
      <c r="GW2753">
        <f>INDEX('[2]SGU-Solar'!$B:$B, MATCH($A2753, '[2]SGU-Solar'!$A:$A,0))</f>
        <v>0</v>
      </c>
      <c r="GX2753">
        <f>INDEX('[2]SGU-Solar'!$B:$B, MATCH($A2753, '[2]SGU-Solar'!$A:$A,0))</f>
        <v>0</v>
      </c>
      <c r="GY2753">
        <f>INDEX('[2]SGU-Solar'!$B:$B, MATCH($A2753, '[2]SGU-Solar'!$A:$A,0))</f>
        <v>0</v>
      </c>
      <c r="GZ2753">
        <f>INDEX('[2]SGU-Solar'!$B:$B, MATCH($A2753, '[2]SGU-Solar'!$A:$A,0))</f>
        <v>0</v>
      </c>
      <c r="HA2753">
        <f>INDEX('[2]SGU-Solar'!$B:$B, MATCH($A2753, '[2]SGU-Solar'!$A:$A,0))</f>
        <v>0</v>
      </c>
      <c r="HB2753">
        <f>INDEX('[2]SGU-Solar'!$B:$B, MATCH($A2753, '[2]SGU-Solar'!$A:$A,0))</f>
        <v>0</v>
      </c>
      <c r="HC2753">
        <f>INDEX('[2]SGU-Solar'!$B:$B, MATCH($A2753, '[2]SGU-Solar'!$A:$A,0))</f>
        <v>0</v>
      </c>
      <c r="HD2753">
        <f>INDEX('[2]SGU-Solar'!$B:$B, MATCH($A2753, '[2]SGU-Solar'!$A:$A,0))</f>
        <v>0</v>
      </c>
      <c r="HE2753">
        <f>INDEX('[2]SGU-Solar'!$B:$B, MATCH($A2753, '[2]SGU-Solar'!$A:$A,0))</f>
        <v>0</v>
      </c>
      <c r="HF2753">
        <f>INDEX('[2]SGU-Solar'!$B:$B, MATCH($A2753, '[2]SGU-Solar'!$A:$A,0))</f>
        <v>0</v>
      </c>
      <c r="HG2753">
        <f>INDEX('[2]SGU-Solar'!$B:$B, MATCH($A2753, '[2]SGU-Solar'!$A:$A,0))</f>
        <v>0</v>
      </c>
      <c r="HH2753">
        <f>INDEX('[2]SGU-Solar'!$B:$B, MATCH($A2753, '[2]SGU-Solar'!$A:$A,0))</f>
        <v>0</v>
      </c>
      <c r="HI2753">
        <f>INDEX('[2]SGU-Solar'!$B:$B, MATCH($A2753, '[2]SGU-Solar'!$A:$A,0))</f>
        <v>0</v>
      </c>
      <c r="HJ2753">
        <f>INDEX('[2]SGU-Solar'!$B:$B, MATCH($A2753, '[2]SGU-Solar'!$A:$A,0))</f>
        <v>0</v>
      </c>
      <c r="HK2753">
        <f>INDEX('[2]SGU-Solar'!$B:$B, MATCH($A2753, '[2]SGU-Solar'!$A:$A,0))</f>
        <v>0</v>
      </c>
      <c r="HL2753">
        <f>INDEX('[2]SGU-Solar'!$B:$B, MATCH($A2753, '[2]SGU-Solar'!$A:$A,0))</f>
        <v>0</v>
      </c>
      <c r="HM2753">
        <f>INDEX('[2]SGU-Solar'!$B:$B, MATCH($A2753, '[2]SGU-Solar'!$A:$A,0))</f>
        <v>0</v>
      </c>
      <c r="HN2753">
        <f>INDEX('[2]SGU-Solar'!$B:$B, MATCH($A2753, '[2]SGU-Solar'!$A:$A,0))</f>
        <v>0</v>
      </c>
      <c r="HO2753">
        <f>INDEX('[2]SGU-Solar'!$B:$B, MATCH($A2753, '[2]SGU-Solar'!$A:$A,0))</f>
        <v>0</v>
      </c>
      <c r="HP2753">
        <f>INDEX('[2]SGU-Solar'!$B:$B, MATCH($A2753, '[2]SGU-Solar'!$A:$A,0))</f>
        <v>0</v>
      </c>
      <c r="HQ2753">
        <f>INDEX('[2]SGU-Solar'!$B:$B, MATCH($A2753, '[2]SGU-Solar'!$A:$A,0))</f>
        <v>0</v>
      </c>
      <c r="HR2753">
        <f>INDEX('[2]SGU-Solar'!$B:$B, MATCH($A2753, '[2]SGU-Solar'!$A:$A,0))</f>
        <v>0</v>
      </c>
      <c r="HS2753">
        <f>INDEX('[2]SGU-Solar'!$B:$B, MATCH($A2753, '[2]SGU-Solar'!$A:$A,0))</f>
        <v>0</v>
      </c>
      <c r="HT2753">
        <f>INDEX('[2]SGU-Solar'!$B:$B, MATCH($A2753, '[2]SGU-Solar'!$A:$A,0))</f>
        <v>0</v>
      </c>
      <c r="HU2753">
        <f>INDEX('[2]SGU-Solar'!$B:$B, MATCH($A2753, '[2]SGU-Solar'!$A:$A,0))</f>
        <v>0</v>
      </c>
      <c r="HV2753">
        <f>INDEX('[2]SGU-Solar'!$B:$B, MATCH($A2753, '[2]SGU-Solar'!$A:$A,0))</f>
        <v>0</v>
      </c>
      <c r="HW2753">
        <f>INDEX('[2]SGU-Solar'!$B:$B, MATCH($A2753, '[2]SGU-Solar'!$A:$A,0))</f>
        <v>0</v>
      </c>
      <c r="HX2753">
        <f>INDEX('[2]SGU-Solar'!$B:$B, MATCH($A2753, '[2]SGU-Solar'!$A:$A,0))</f>
        <v>0</v>
      </c>
      <c r="HY2753">
        <f>INDEX('[2]SGU-Solar'!$B:$B, MATCH($A2753, '[2]SGU-Solar'!$A:$A,0))</f>
        <v>0</v>
      </c>
      <c r="HZ2753">
        <f>INDEX('[2]SGU-Solar'!$B:$B, MATCH($A2753, '[2]SGU-Solar'!$A:$A,0))</f>
        <v>0</v>
      </c>
      <c r="IA2753">
        <f>INDEX('[2]SGU-Solar'!$B:$B, MATCH($A2753, '[2]SGU-Solar'!$A:$A,0))</f>
        <v>0</v>
      </c>
      <c r="IB2753">
        <f>INDEX('[2]SGU-Solar'!$B:$B, MATCH($A2753, '[2]SGU-Solar'!$A:$A,0))</f>
        <v>0</v>
      </c>
      <c r="IC2753">
        <f>INDEX('[2]SGU-Solar'!$B:$B, MATCH($A2753, '[2]SGU-Solar'!$A:$A,0))</f>
        <v>0</v>
      </c>
      <c r="ID2753">
        <f>INDEX('[2]SGU-Solar'!$B:$B, MATCH($A2753, '[2]SGU-Solar'!$A:$A,0))</f>
        <v>0</v>
      </c>
      <c r="IE2753">
        <f>INDEX('[2]SGU-Solar'!$B:$B, MATCH($A2753, '[2]SGU-Solar'!$A:$A,0))</f>
        <v>0</v>
      </c>
      <c r="IF2753">
        <f>INDEX('[2]SGU-Solar'!$B:$B, MATCH($A2753, '[2]SGU-Solar'!$A:$A,0))</f>
        <v>0</v>
      </c>
      <c r="IG2753">
        <f>INDEX('[2]SGU-Solar'!$B:$B, MATCH($A2753, '[2]SGU-Solar'!$A:$A,0))</f>
        <v>0</v>
      </c>
      <c r="IH2753">
        <f>INDEX('[2]SGU-Solar'!$B:$B, MATCH($A2753, '[2]SGU-Solar'!$A:$A,0))</f>
        <v>0</v>
      </c>
      <c r="II2753">
        <f>INDEX('[2]SGU-Solar'!$B:$B, MATCH($A2753, '[2]SGU-Solar'!$A:$A,0))</f>
        <v>0</v>
      </c>
      <c r="IJ2753">
        <f>INDEX('[2]SGU-Solar'!$B:$B, MATCH($A2753, '[2]SGU-Solar'!$A:$A,0))</f>
        <v>0</v>
      </c>
      <c r="IK2753">
        <f>INDEX('[2]SGU-Solar'!$B:$B, MATCH($A2753, '[2]SGU-Solar'!$A:$A,0))</f>
        <v>0</v>
      </c>
      <c r="IL2753">
        <f>INDEX('[2]SGU-Solar'!$B:$B, MATCH($A2753, '[2]SGU-Solar'!$A:$A,0))</f>
        <v>0</v>
      </c>
      <c r="IM2753">
        <f>INDEX('[2]SGU-Solar'!$B:$B, MATCH($A2753, '[2]SGU-Solar'!$A:$A,0))</f>
        <v>0</v>
      </c>
      <c r="IN2753">
        <f>INDEX('[2]SGU-Solar'!$B:$B, MATCH($A2753, '[2]SGU-Solar'!$A:$A,0))</f>
        <v>0</v>
      </c>
      <c r="IO2753">
        <f>INDEX('[2]SGU-Solar'!$B:$B, MATCH($A2753, '[2]SGU-Solar'!$A:$A,0))</f>
        <v>0</v>
      </c>
      <c r="IP2753">
        <f>INDEX('[2]SGU-Solar'!$B:$B, MATCH($A2753, '[2]SGU-Solar'!$A:$A,0))</f>
        <v>0</v>
      </c>
      <c r="IQ2753">
        <f>INDEX('[2]SGU-Solar'!$B:$B, MATCH($A2753, '[2]SGU-Solar'!$A:$A,0))</f>
        <v>0</v>
      </c>
      <c r="IR2753">
        <f>INDEX('[2]SGU-Solar'!$B:$B, MATCH($A2753, '[2]SGU-Solar'!$A:$A,0))</f>
        <v>0</v>
      </c>
      <c r="IS2753">
        <f>INDEX('[2]SGU-Solar'!$B:$B, MATCH($A2753, '[2]SGU-Solar'!$A:$A,0))</f>
        <v>0</v>
      </c>
      <c r="IT2753">
        <f>INDEX('[2]SGU-Solar'!$B:$B, MATCH($A2753, '[2]SGU-Solar'!$A:$A,0))</f>
        <v>0</v>
      </c>
      <c r="IU2753">
        <f>INDEX('[2]SGU-Solar'!$B:$B, MATCH($A2753, '[2]SGU-Solar'!$A:$A,0))</f>
        <v>0</v>
      </c>
      <c r="IV2753">
        <f>INDEX('[2]SGU-Solar'!$B:$B, MATCH($A2753, '[2]SGU-Solar'!$A:$A,0))</f>
        <v>0</v>
      </c>
      <c r="IW2753">
        <f>INDEX('[2]SGU-Solar'!$B:$B, MATCH($A2753, '[2]SGU-Solar'!$A:$A,0))</f>
        <v>0</v>
      </c>
      <c r="IX2753">
        <f>INDEX('[2]SGU-Solar'!$B:$B, MATCH($A2753, '[2]SGU-Solar'!$A:$A,0))</f>
        <v>0</v>
      </c>
      <c r="IY2753">
        <f>INDEX('[2]SGU-Solar'!$B:$B, MATCH($A2753, '[2]SGU-Solar'!$A:$A,0))</f>
        <v>0</v>
      </c>
      <c r="IZ2753">
        <f>INDEX('[2]SGU-Solar'!$B:$B, MATCH($A2753, '[2]SGU-Solar'!$A:$A,0))</f>
        <v>0</v>
      </c>
      <c r="JA2753">
        <f>INDEX('[2]SGU-Solar'!$B:$B, MATCH($A2753, '[2]SGU-Solar'!$A:$A,0))</f>
        <v>0</v>
      </c>
      <c r="JB2753">
        <f>INDEX('[2]SGU-Solar'!$B:$B, MATCH($A2753, '[2]SGU-Solar'!$A:$A,0))</f>
        <v>0</v>
      </c>
      <c r="JC2753">
        <f>INDEX('[2]SGU-Solar'!$B:$B, MATCH($A2753, '[2]SGU-Solar'!$A:$A,0))</f>
        <v>0</v>
      </c>
      <c r="JD2753">
        <f>INDEX('[2]SGU-Solar'!$B:$B, MATCH($A2753, '[2]SGU-Solar'!$A:$A,0))</f>
        <v>0</v>
      </c>
      <c r="JE2753">
        <f>INDEX('[2]SGU-Solar'!$B:$B, MATCH($A2753, '[2]SGU-Solar'!$A:$A,0))</f>
        <v>0</v>
      </c>
      <c r="JF2753">
        <f>INDEX('[2]SGU-Solar'!$B:$B, MATCH($A2753, '[2]SGU-Solar'!$A:$A,0))</f>
        <v>0</v>
      </c>
      <c r="JG2753">
        <f>INDEX('[2]SGU-Solar'!$B:$B, MATCH($A2753, '[2]SGU-Solar'!$A:$A,0))</f>
        <v>0</v>
      </c>
      <c r="JH2753">
        <f>INDEX('[2]SGU-Solar'!$B:$B, MATCH($A2753, '[2]SGU-Solar'!$A:$A,0))</f>
        <v>0</v>
      </c>
      <c r="JI2753">
        <f>INDEX('[2]SGU-Solar'!$B:$B, MATCH($A2753, '[2]SGU-Solar'!$A:$A,0))</f>
        <v>0</v>
      </c>
      <c r="JJ2753">
        <f>INDEX('[2]SGU-Solar'!$B:$B, MATCH($A2753, '[2]SGU-Solar'!$A:$A,0))</f>
        <v>0</v>
      </c>
      <c r="JK2753">
        <f>INDEX('[2]SGU-Solar'!$B:$B, MATCH($A2753, '[2]SGU-Solar'!$A:$A,0))</f>
        <v>0</v>
      </c>
      <c r="JL2753">
        <f>INDEX('[2]SGU-Solar'!$B:$B, MATCH($A2753, '[2]SGU-Solar'!$A:$A,0))</f>
        <v>0</v>
      </c>
      <c r="JM2753">
        <f>INDEX('[2]SGU-Solar'!$B:$B, MATCH($A2753, '[2]SGU-Solar'!$A:$A,0))</f>
        <v>0</v>
      </c>
      <c r="JN2753">
        <f>INDEX('[2]SGU-Solar'!$B:$B, MATCH($A2753, '[2]SGU-Solar'!$A:$A,0))</f>
        <v>0</v>
      </c>
      <c r="JO2753">
        <f>INDEX('[2]SGU-Solar'!$B:$B, MATCH($A2753, '[2]SGU-Solar'!$A:$A,0))</f>
        <v>0</v>
      </c>
      <c r="JP2753">
        <f>INDEX('[2]SGU-Solar'!$B:$B, MATCH($A2753, '[2]SGU-Solar'!$A:$A,0))</f>
        <v>0</v>
      </c>
      <c r="JQ2753">
        <f>INDEX('[2]SGU-Solar'!$B:$B, MATCH($A2753, '[2]SGU-Solar'!$A:$A,0))</f>
        <v>0</v>
      </c>
      <c r="JR2753">
        <f>INDEX('[2]SGU-Solar'!$B:$B, MATCH($A2753, '[2]SGU-Solar'!$A:$A,0))</f>
        <v>0</v>
      </c>
      <c r="JS2753">
        <f>INDEX('[2]SGU-Solar'!$B:$B, MATCH($A2753, '[2]SGU-Solar'!$A:$A,0))</f>
        <v>0</v>
      </c>
      <c r="JT2753">
        <f>INDEX('[2]SGU-Solar'!$B:$B, MATCH($A2753, '[2]SGU-Solar'!$A:$A,0))</f>
        <v>0</v>
      </c>
      <c r="JU2753">
        <f>INDEX('[2]SGU-Solar'!$B:$B, MATCH($A2753, '[2]SGU-Solar'!$A:$A,0))</f>
        <v>0</v>
      </c>
      <c r="JV2753">
        <f>INDEX('[2]SGU-Solar'!$B:$B, MATCH($A2753, '[2]SGU-Solar'!$A:$A,0))</f>
        <v>0</v>
      </c>
      <c r="JW2753">
        <f>INDEX('[2]SGU-Solar'!$B:$B, MATCH($A2753, '[2]SGU-Solar'!$A:$A,0))</f>
        <v>0</v>
      </c>
      <c r="JX2753">
        <f>INDEX('[2]SGU-Solar'!$B:$B, MATCH($A2753, '[2]SGU-Solar'!$A:$A,0))</f>
        <v>0</v>
      </c>
      <c r="JY2753">
        <f>INDEX('[2]SGU-Solar'!$B:$B, MATCH($A2753, '[2]SGU-Solar'!$A:$A,0))</f>
        <v>0</v>
      </c>
      <c r="JZ2753">
        <f>INDEX('[2]SGU-Solar'!$B:$B, MATCH($A2753, '[2]SGU-Solar'!$A:$A,0))</f>
        <v>0</v>
      </c>
    </row>
    <row r="2754" spans="1:286">
      <c r="A2754">
        <v>7210</v>
      </c>
      <c r="B2754" t="s">
        <v>38</v>
      </c>
      <c r="C2754">
        <v>0</v>
      </c>
      <c r="D2754">
        <v>0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1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0</v>
      </c>
      <c r="DA2754">
        <v>0</v>
      </c>
      <c r="DB2754">
        <v>0</v>
      </c>
      <c r="DC2754">
        <v>0</v>
      </c>
      <c r="DD2754">
        <v>0</v>
      </c>
      <c r="DE2754">
        <v>0</v>
      </c>
      <c r="DF2754">
        <v>0</v>
      </c>
      <c r="DG2754">
        <v>0</v>
      </c>
      <c r="DH2754">
        <v>0</v>
      </c>
      <c r="DI2754">
        <v>0</v>
      </c>
      <c r="DJ2754">
        <v>0</v>
      </c>
      <c r="DK2754">
        <v>0</v>
      </c>
      <c r="DL2754">
        <v>0</v>
      </c>
      <c r="DM2754">
        <v>0</v>
      </c>
      <c r="DN2754">
        <v>0</v>
      </c>
      <c r="DO2754">
        <v>0</v>
      </c>
      <c r="DP2754">
        <f>INDEX('[2]SGU-Solar'!$B:$B, MATCH($A2754, '[2]SGU-Solar'!$A:$A,0))</f>
        <v>0</v>
      </c>
      <c r="DQ2754">
        <f>INDEX('[2]SGU-Solar'!$B:$B, MATCH($A2754, '[2]SGU-Solar'!$A:$A,0))</f>
        <v>0</v>
      </c>
      <c r="DR2754">
        <f>INDEX('[2]SGU-Solar'!$B:$B, MATCH($A2754, '[2]SGU-Solar'!$A:$A,0))</f>
        <v>0</v>
      </c>
      <c r="DS2754">
        <f>INDEX('[2]SGU-Solar'!$B:$B, MATCH($A2754, '[2]SGU-Solar'!$A:$A,0))</f>
        <v>0</v>
      </c>
      <c r="DT2754">
        <f>INDEX('[2]SGU-Solar'!$B:$B, MATCH($A2754, '[2]SGU-Solar'!$A:$A,0))</f>
        <v>0</v>
      </c>
      <c r="DU2754">
        <f>INDEX('[2]SGU-Solar'!$B:$B, MATCH($A2754, '[2]SGU-Solar'!$A:$A,0))</f>
        <v>0</v>
      </c>
      <c r="DV2754">
        <f>INDEX('[2]SGU-Solar'!$B:$B, MATCH($A2754, '[2]SGU-Solar'!$A:$A,0))</f>
        <v>0</v>
      </c>
      <c r="DW2754">
        <f>INDEX('[2]SGU-Solar'!$B:$B, MATCH($A2754, '[2]SGU-Solar'!$A:$A,0))</f>
        <v>0</v>
      </c>
      <c r="DX2754">
        <f>INDEX('[2]SGU-Solar'!$B:$B, MATCH($A2754, '[2]SGU-Solar'!$A:$A,0))</f>
        <v>0</v>
      </c>
      <c r="DY2754">
        <f>INDEX('[2]SGU-Solar'!$B:$B, MATCH($A2754, '[2]SGU-Solar'!$A:$A,0))</f>
        <v>0</v>
      </c>
      <c r="DZ2754">
        <f>INDEX('[2]SGU-Solar'!$B:$B, MATCH($A2754, '[2]SGU-Solar'!$A:$A,0))</f>
        <v>0</v>
      </c>
      <c r="EA2754">
        <f>INDEX('[2]SGU-Solar'!$B:$B, MATCH($A2754, '[2]SGU-Solar'!$A:$A,0))</f>
        <v>0</v>
      </c>
      <c r="EB2754">
        <f>INDEX('[2]SGU-Solar'!$B:$B, MATCH($A2754, '[2]SGU-Solar'!$A:$A,0))</f>
        <v>0</v>
      </c>
      <c r="EC2754">
        <f>INDEX('[2]SGU-Solar'!$B:$B, MATCH($A2754, '[2]SGU-Solar'!$A:$A,0))</f>
        <v>0</v>
      </c>
      <c r="ED2754">
        <f>INDEX('[2]SGU-Solar'!$B:$B, MATCH($A2754, '[2]SGU-Solar'!$A:$A,0))</f>
        <v>0</v>
      </c>
      <c r="EE2754">
        <f>INDEX('[2]SGU-Solar'!$B:$B, MATCH($A2754, '[2]SGU-Solar'!$A:$A,0))</f>
        <v>0</v>
      </c>
      <c r="EF2754">
        <f>INDEX('[2]SGU-Solar'!$B:$B, MATCH($A2754, '[2]SGU-Solar'!$A:$A,0))</f>
        <v>0</v>
      </c>
      <c r="EG2754">
        <f>INDEX('[2]SGU-Solar'!$S:$S, MATCH($A2754, '[2]SGU-Solar'!$A:$A,0))</f>
        <v>2</v>
      </c>
      <c r="EH2754">
        <f>INDEX('[2]SGU-Solar'!$S:$S, MATCH($A2754, '[2]SGU-Solar'!$A:$A,0))</f>
        <v>2</v>
      </c>
      <c r="EI2754">
        <f>INDEX('[2]SGU-Solar'!$S:$S, MATCH($A2754, '[2]SGU-Solar'!$A:$A,0))</f>
        <v>2</v>
      </c>
      <c r="EJ2754">
        <f>INDEX('[2]SGU-Solar'!$S:$S, MATCH($A2754, '[2]SGU-Solar'!$A:$A,0))</f>
        <v>2</v>
      </c>
      <c r="EK2754">
        <f>INDEX('[2]SGU-Solar'!$S:$S, MATCH($A2754, '[2]SGU-Solar'!$A:$A,0))</f>
        <v>2</v>
      </c>
      <c r="EL2754">
        <f>INDEX('[2]SGU-Solar'!$S:$S, MATCH($A2754, '[2]SGU-Solar'!$A:$A,0))</f>
        <v>2</v>
      </c>
      <c r="EM2754">
        <f>INDEX('[2]SGU-Solar'!$S:$S, MATCH($A2754, '[2]SGU-Solar'!$A:$A,0))</f>
        <v>2</v>
      </c>
      <c r="EN2754">
        <f>INDEX('[2]SGU-Solar'!$S:$S, MATCH($A2754, '[2]SGU-Solar'!$A:$A,0))</f>
        <v>2</v>
      </c>
      <c r="EO2754">
        <f>INDEX('[2]SGU-Solar'!$S:$S, MATCH($A2754, '[2]SGU-Solar'!$A:$A,0))</f>
        <v>2</v>
      </c>
      <c r="EP2754">
        <f>INDEX('[2]SGU-Solar'!$S:$S, MATCH($A2754, '[2]SGU-Solar'!$A:$A,0))</f>
        <v>2</v>
      </c>
      <c r="EQ2754">
        <f>INDEX('[2]SGU-Solar'!$S:$S, MATCH($A2754, '[2]SGU-Solar'!$A:$A,0))</f>
        <v>2</v>
      </c>
      <c r="ER2754">
        <f>INDEX('[2]SGU-Solar'!$S:$S, MATCH($A2754, '[2]SGU-Solar'!$A:$A,0))</f>
        <v>2</v>
      </c>
      <c r="ES2754">
        <f>INDEX('[2]SGU-Solar'!$S:$S, MATCH($A2754, '[2]SGU-Solar'!$A:$A,0))</f>
        <v>2</v>
      </c>
      <c r="ET2754">
        <f>INDEX('[2]SGU-Solar'!$S:$S, MATCH($A2754, '[2]SGU-Solar'!$A:$A,0))</f>
        <v>2</v>
      </c>
      <c r="EU2754">
        <f>INDEX('[2]SGU-Solar'!$S:$S, MATCH($A2754, '[2]SGU-Solar'!$A:$A,0))</f>
        <v>2</v>
      </c>
      <c r="EV2754">
        <f>INDEX('[2]SGU-Solar'!$S:$S, MATCH($A2754, '[2]SGU-Solar'!$A:$A,0))</f>
        <v>2</v>
      </c>
      <c r="EW2754">
        <f>INDEX('[2]SGU-Solar'!$S:$S, MATCH($A2754, '[2]SGU-Solar'!$A:$A,0))</f>
        <v>2</v>
      </c>
      <c r="EX2754">
        <f>INDEX('[2]SGU-Solar'!$S:$S, MATCH($A2754, '[2]SGU-Solar'!$A:$A,0))</f>
        <v>2</v>
      </c>
      <c r="EY2754">
        <f>INDEX('[2]SGU-Solar'!$S:$S, MATCH($A2754, '[2]SGU-Solar'!$A:$A,0))</f>
        <v>2</v>
      </c>
      <c r="EZ2754">
        <f>INDEX('[2]SGU-Solar'!$S:$S, MATCH($A2754, '[2]SGU-Solar'!$A:$A,0))</f>
        <v>2</v>
      </c>
      <c r="FA2754">
        <f>INDEX('[2]SGU-Solar'!$S:$S, MATCH($A2754, '[2]SGU-Solar'!$A:$A,0))</f>
        <v>2</v>
      </c>
      <c r="FB2754">
        <f>INDEX('[2]SGU-Solar'!$S:$S, MATCH($A2754, '[2]SGU-Solar'!$A:$A,0))</f>
        <v>2</v>
      </c>
      <c r="FC2754">
        <f>INDEX('[2]SGU-Solar'!$S:$S, MATCH($A2754, '[2]SGU-Solar'!$A:$A,0))</f>
        <v>2</v>
      </c>
      <c r="FD2754">
        <f>INDEX('[2]SGU-Solar'!$S:$S, MATCH($A2754, '[2]SGU-Solar'!$A:$A,0))</f>
        <v>2</v>
      </c>
      <c r="FE2754">
        <f>INDEX('[2]SGU-Solar'!$S:$S, MATCH($A2754, '[2]SGU-Solar'!$A:$A,0))</f>
        <v>2</v>
      </c>
      <c r="FF2754">
        <f>INDEX('[2]SGU-Solar'!$S:$S, MATCH($A2754, '[2]SGU-Solar'!$A:$A,0))</f>
        <v>2</v>
      </c>
      <c r="FG2754">
        <f>INDEX('[2]SGU-Solar'!$S:$S, MATCH($A2754, '[2]SGU-Solar'!$A:$A,0))</f>
        <v>2</v>
      </c>
      <c r="FH2754">
        <f>INDEX('[2]SGU-Solar'!$S:$S, MATCH($A2754, '[2]SGU-Solar'!$A:$A,0))</f>
        <v>2</v>
      </c>
      <c r="FI2754">
        <f>INDEX('[2]SGU-Solar'!$S:$S, MATCH($A2754, '[2]SGU-Solar'!$A:$A,0))</f>
        <v>2</v>
      </c>
      <c r="FJ2754">
        <f>INDEX('[2]SGU-Solar'!$B:$B, MATCH($A2754, '[2]SGU-Solar'!$A:$A,0))</f>
        <v>0</v>
      </c>
      <c r="FK2754">
        <f>INDEX('[2]SGU-Solar'!$B:$B, MATCH($A2754, '[2]SGU-Solar'!$A:$A,0))</f>
        <v>0</v>
      </c>
      <c r="FL2754">
        <f>INDEX('[2]SGU-Solar'!$B:$B, MATCH($A2754, '[2]SGU-Solar'!$A:$A,0))</f>
        <v>0</v>
      </c>
      <c r="FM2754">
        <f>INDEX('[2]SGU-Solar'!$B:$B, MATCH($A2754, '[2]SGU-Solar'!$A:$A,0))</f>
        <v>0</v>
      </c>
      <c r="FN2754">
        <f>INDEX('[2]SGU-Solar'!$B:$B, MATCH($A2754, '[2]SGU-Solar'!$A:$A,0))</f>
        <v>0</v>
      </c>
      <c r="FO2754">
        <f>INDEX('[2]SGU-Solar'!$B:$B, MATCH($A2754, '[2]SGU-Solar'!$A:$A,0))</f>
        <v>0</v>
      </c>
      <c r="FP2754">
        <f>INDEX('[2]SGU-Solar'!$B:$B, MATCH($A2754, '[2]SGU-Solar'!$A:$A,0))</f>
        <v>0</v>
      </c>
      <c r="FQ2754">
        <f>INDEX('[2]SGU-Solar'!$B:$B, MATCH($A2754, '[2]SGU-Solar'!$A:$A,0))</f>
        <v>0</v>
      </c>
      <c r="FR2754">
        <f>INDEX('[2]SGU-Solar'!$B:$B, MATCH($A2754, '[2]SGU-Solar'!$A:$A,0))</f>
        <v>0</v>
      </c>
      <c r="FS2754">
        <f>INDEX('[2]SGU-Solar'!$B:$B, MATCH($A2754, '[2]SGU-Solar'!$A:$A,0))</f>
        <v>0</v>
      </c>
      <c r="FT2754">
        <f>INDEX('[2]SGU-Solar'!$B:$B, MATCH($A2754, '[2]SGU-Solar'!$A:$A,0))</f>
        <v>0</v>
      </c>
      <c r="FU2754">
        <f>INDEX('[2]SGU-Solar'!$B:$B, MATCH($A2754, '[2]SGU-Solar'!$A:$A,0))</f>
        <v>0</v>
      </c>
      <c r="FV2754">
        <f>INDEX('[2]SGU-Solar'!$B:$B, MATCH($A2754, '[2]SGU-Solar'!$A:$A,0))</f>
        <v>0</v>
      </c>
      <c r="FW2754">
        <f>INDEX('[2]SGU-Solar'!$B:$B, MATCH($A2754, '[2]SGU-Solar'!$A:$A,0))</f>
        <v>0</v>
      </c>
      <c r="FX2754">
        <f>INDEX('[2]SGU-Solar'!$B:$B, MATCH($A2754, '[2]SGU-Solar'!$A:$A,0))</f>
        <v>0</v>
      </c>
      <c r="FY2754">
        <f>INDEX('[2]SGU-Solar'!$B:$B, MATCH($A2754, '[2]SGU-Solar'!$A:$A,0))</f>
        <v>0</v>
      </c>
      <c r="FZ2754">
        <f>INDEX('[2]SGU-Solar'!$B:$B, MATCH($A2754, '[2]SGU-Solar'!$A:$A,0))</f>
        <v>0</v>
      </c>
      <c r="GA2754">
        <f>INDEX('[2]SGU-Solar'!$B:$B, MATCH($A2754, '[2]SGU-Solar'!$A:$A,0))</f>
        <v>0</v>
      </c>
      <c r="GB2754">
        <f>INDEX('[2]SGU-Solar'!$B:$B, MATCH($A2754, '[2]SGU-Solar'!$A:$A,0))</f>
        <v>0</v>
      </c>
      <c r="GC2754">
        <f>INDEX('[2]SGU-Solar'!$B:$B, MATCH($A2754, '[2]SGU-Solar'!$A:$A,0))</f>
        <v>0</v>
      </c>
      <c r="GD2754">
        <f>INDEX('[2]SGU-Solar'!$B:$B, MATCH($A2754, '[2]SGU-Solar'!$A:$A,0))</f>
        <v>0</v>
      </c>
      <c r="GE2754">
        <f>INDEX('[2]SGU-Solar'!$B:$B, MATCH($A2754, '[2]SGU-Solar'!$A:$A,0))</f>
        <v>0</v>
      </c>
      <c r="GF2754">
        <f>INDEX('[2]SGU-Solar'!$B:$B, MATCH($A2754, '[2]SGU-Solar'!$A:$A,0))</f>
        <v>0</v>
      </c>
      <c r="GG2754">
        <f>INDEX('[2]SGU-Solar'!$B:$B, MATCH($A2754, '[2]SGU-Solar'!$A:$A,0))</f>
        <v>0</v>
      </c>
      <c r="GH2754">
        <f>INDEX('[2]SGU-Solar'!$B:$B, MATCH($A2754, '[2]SGU-Solar'!$A:$A,0))</f>
        <v>0</v>
      </c>
      <c r="GI2754">
        <f>INDEX('[2]SGU-Solar'!$B:$B, MATCH($A2754, '[2]SGU-Solar'!$A:$A,0))</f>
        <v>0</v>
      </c>
      <c r="GJ2754">
        <f>INDEX('[2]SGU-Solar'!$B:$B, MATCH($A2754, '[2]SGU-Solar'!$A:$A,0))</f>
        <v>0</v>
      </c>
      <c r="GK2754">
        <f>INDEX('[2]SGU-Solar'!$B:$B, MATCH($A2754, '[2]SGU-Solar'!$A:$A,0))</f>
        <v>0</v>
      </c>
      <c r="GL2754">
        <f>INDEX('[2]SGU-Solar'!$B:$B, MATCH($A2754, '[2]SGU-Solar'!$A:$A,0))</f>
        <v>0</v>
      </c>
      <c r="GM2754">
        <f>INDEX('[2]SGU-Solar'!$B:$B, MATCH($A2754, '[2]SGU-Solar'!$A:$A,0))</f>
        <v>0</v>
      </c>
      <c r="GN2754">
        <f>INDEX('[2]SGU-Solar'!$B:$B, MATCH($A2754, '[2]SGU-Solar'!$A:$A,0))</f>
        <v>0</v>
      </c>
      <c r="GO2754">
        <f>INDEX('[2]SGU-Solar'!$B:$B, MATCH($A2754, '[2]SGU-Solar'!$A:$A,0))</f>
        <v>0</v>
      </c>
      <c r="GP2754">
        <f>INDEX('[2]SGU-Solar'!$B:$B, MATCH($A2754, '[2]SGU-Solar'!$A:$A,0))</f>
        <v>0</v>
      </c>
      <c r="GQ2754">
        <f>INDEX('[2]SGU-Solar'!$B:$B, MATCH($A2754, '[2]SGU-Solar'!$A:$A,0))</f>
        <v>0</v>
      </c>
      <c r="GR2754">
        <f>INDEX('[2]SGU-Solar'!$B:$B, MATCH($A2754, '[2]SGU-Solar'!$A:$A,0))</f>
        <v>0</v>
      </c>
      <c r="GS2754">
        <f>INDEX('[2]SGU-Solar'!$B:$B, MATCH($A2754, '[2]SGU-Solar'!$A:$A,0))</f>
        <v>0</v>
      </c>
      <c r="GT2754">
        <f>INDEX('[2]SGU-Solar'!$B:$B, MATCH($A2754, '[2]SGU-Solar'!$A:$A,0))</f>
        <v>0</v>
      </c>
      <c r="GU2754">
        <f>INDEX('[2]SGU-Solar'!$B:$B, MATCH($A2754, '[2]SGU-Solar'!$A:$A,0))</f>
        <v>0</v>
      </c>
      <c r="GV2754">
        <f>INDEX('[2]SGU-Solar'!$B:$B, MATCH($A2754, '[2]SGU-Solar'!$A:$A,0))</f>
        <v>0</v>
      </c>
      <c r="GW2754">
        <f>INDEX('[2]SGU-Solar'!$B:$B, MATCH($A2754, '[2]SGU-Solar'!$A:$A,0))</f>
        <v>0</v>
      </c>
      <c r="GX2754">
        <f>INDEX('[2]SGU-Solar'!$B:$B, MATCH($A2754, '[2]SGU-Solar'!$A:$A,0))</f>
        <v>0</v>
      </c>
      <c r="GY2754">
        <f>INDEX('[2]SGU-Solar'!$B:$B, MATCH($A2754, '[2]SGU-Solar'!$A:$A,0))</f>
        <v>0</v>
      </c>
      <c r="GZ2754">
        <f>INDEX('[2]SGU-Solar'!$B:$B, MATCH($A2754, '[2]SGU-Solar'!$A:$A,0))</f>
        <v>0</v>
      </c>
      <c r="HA2754">
        <f>INDEX('[2]SGU-Solar'!$B:$B, MATCH($A2754, '[2]SGU-Solar'!$A:$A,0))</f>
        <v>0</v>
      </c>
      <c r="HB2754">
        <f>INDEX('[2]SGU-Solar'!$B:$B, MATCH($A2754, '[2]SGU-Solar'!$A:$A,0))</f>
        <v>0</v>
      </c>
      <c r="HC2754">
        <f>INDEX('[2]SGU-Solar'!$B:$B, MATCH($A2754, '[2]SGU-Solar'!$A:$A,0))</f>
        <v>0</v>
      </c>
      <c r="HD2754">
        <f>INDEX('[2]SGU-Solar'!$B:$B, MATCH($A2754, '[2]SGU-Solar'!$A:$A,0))</f>
        <v>0</v>
      </c>
      <c r="HE2754">
        <f>INDEX('[2]SGU-Solar'!$B:$B, MATCH($A2754, '[2]SGU-Solar'!$A:$A,0))</f>
        <v>0</v>
      </c>
      <c r="HF2754">
        <f>INDEX('[2]SGU-Solar'!$B:$B, MATCH($A2754, '[2]SGU-Solar'!$A:$A,0))</f>
        <v>0</v>
      </c>
      <c r="HG2754">
        <f>INDEX('[2]SGU-Solar'!$B:$B, MATCH($A2754, '[2]SGU-Solar'!$A:$A,0))</f>
        <v>0</v>
      </c>
      <c r="HH2754">
        <f>INDEX('[2]SGU-Solar'!$B:$B, MATCH($A2754, '[2]SGU-Solar'!$A:$A,0))</f>
        <v>0</v>
      </c>
      <c r="HI2754">
        <f>INDEX('[2]SGU-Solar'!$B:$B, MATCH($A2754, '[2]SGU-Solar'!$A:$A,0))</f>
        <v>0</v>
      </c>
      <c r="HJ2754">
        <f>INDEX('[2]SGU-Solar'!$B:$B, MATCH($A2754, '[2]SGU-Solar'!$A:$A,0))</f>
        <v>0</v>
      </c>
      <c r="HK2754">
        <f>INDEX('[2]SGU-Solar'!$B:$B, MATCH($A2754, '[2]SGU-Solar'!$A:$A,0))</f>
        <v>0</v>
      </c>
      <c r="HL2754">
        <f>INDEX('[2]SGU-Solar'!$B:$B, MATCH($A2754, '[2]SGU-Solar'!$A:$A,0))</f>
        <v>0</v>
      </c>
      <c r="HM2754">
        <f>INDEX('[2]SGU-Solar'!$B:$B, MATCH($A2754, '[2]SGU-Solar'!$A:$A,0))</f>
        <v>0</v>
      </c>
      <c r="HN2754">
        <f>INDEX('[2]SGU-Solar'!$B:$B, MATCH($A2754, '[2]SGU-Solar'!$A:$A,0))</f>
        <v>0</v>
      </c>
      <c r="HO2754">
        <f>INDEX('[2]SGU-Solar'!$B:$B, MATCH($A2754, '[2]SGU-Solar'!$A:$A,0))</f>
        <v>0</v>
      </c>
      <c r="HP2754">
        <f>INDEX('[2]SGU-Solar'!$B:$B, MATCH($A2754, '[2]SGU-Solar'!$A:$A,0))</f>
        <v>0</v>
      </c>
      <c r="HQ2754">
        <f>INDEX('[2]SGU-Solar'!$B:$B, MATCH($A2754, '[2]SGU-Solar'!$A:$A,0))</f>
        <v>0</v>
      </c>
      <c r="HR2754">
        <f>INDEX('[2]SGU-Solar'!$B:$B, MATCH($A2754, '[2]SGU-Solar'!$A:$A,0))</f>
        <v>0</v>
      </c>
      <c r="HS2754">
        <f>INDEX('[2]SGU-Solar'!$B:$B, MATCH($A2754, '[2]SGU-Solar'!$A:$A,0))</f>
        <v>0</v>
      </c>
      <c r="HT2754">
        <f>INDEX('[2]SGU-Solar'!$B:$B, MATCH($A2754, '[2]SGU-Solar'!$A:$A,0))</f>
        <v>0</v>
      </c>
      <c r="HU2754">
        <f>INDEX('[2]SGU-Solar'!$B:$B, MATCH($A2754, '[2]SGU-Solar'!$A:$A,0))</f>
        <v>0</v>
      </c>
      <c r="HV2754">
        <f>INDEX('[2]SGU-Solar'!$B:$B, MATCH($A2754, '[2]SGU-Solar'!$A:$A,0))</f>
        <v>0</v>
      </c>
      <c r="HW2754">
        <f>INDEX('[2]SGU-Solar'!$B:$B, MATCH($A2754, '[2]SGU-Solar'!$A:$A,0))</f>
        <v>0</v>
      </c>
      <c r="HX2754">
        <f>INDEX('[2]SGU-Solar'!$B:$B, MATCH($A2754, '[2]SGU-Solar'!$A:$A,0))</f>
        <v>0</v>
      </c>
      <c r="HY2754">
        <f>INDEX('[2]SGU-Solar'!$B:$B, MATCH($A2754, '[2]SGU-Solar'!$A:$A,0))</f>
        <v>0</v>
      </c>
      <c r="HZ2754">
        <f>INDEX('[2]SGU-Solar'!$B:$B, MATCH($A2754, '[2]SGU-Solar'!$A:$A,0))</f>
        <v>0</v>
      </c>
      <c r="IA2754">
        <f>INDEX('[2]SGU-Solar'!$B:$B, MATCH($A2754, '[2]SGU-Solar'!$A:$A,0))</f>
        <v>0</v>
      </c>
      <c r="IB2754">
        <f>INDEX('[2]SGU-Solar'!$B:$B, MATCH($A2754, '[2]SGU-Solar'!$A:$A,0))</f>
        <v>0</v>
      </c>
      <c r="IC2754">
        <f>INDEX('[2]SGU-Solar'!$B:$B, MATCH($A2754, '[2]SGU-Solar'!$A:$A,0))</f>
        <v>0</v>
      </c>
      <c r="ID2754">
        <f>INDEX('[2]SGU-Solar'!$B:$B, MATCH($A2754, '[2]SGU-Solar'!$A:$A,0))</f>
        <v>0</v>
      </c>
      <c r="IE2754">
        <f>INDEX('[2]SGU-Solar'!$B:$B, MATCH($A2754, '[2]SGU-Solar'!$A:$A,0))</f>
        <v>0</v>
      </c>
      <c r="IF2754">
        <f>INDEX('[2]SGU-Solar'!$B:$B, MATCH($A2754, '[2]SGU-Solar'!$A:$A,0))</f>
        <v>0</v>
      </c>
      <c r="IG2754">
        <f>INDEX('[2]SGU-Solar'!$B:$B, MATCH($A2754, '[2]SGU-Solar'!$A:$A,0))</f>
        <v>0</v>
      </c>
      <c r="IH2754">
        <f>INDEX('[2]SGU-Solar'!$B:$B, MATCH($A2754, '[2]SGU-Solar'!$A:$A,0))</f>
        <v>0</v>
      </c>
      <c r="II2754">
        <f>INDEX('[2]SGU-Solar'!$B:$B, MATCH($A2754, '[2]SGU-Solar'!$A:$A,0))</f>
        <v>0</v>
      </c>
      <c r="IJ2754">
        <f>INDEX('[2]SGU-Solar'!$B:$B, MATCH($A2754, '[2]SGU-Solar'!$A:$A,0))</f>
        <v>0</v>
      </c>
      <c r="IK2754">
        <f>INDEX('[2]SGU-Solar'!$B:$B, MATCH($A2754, '[2]SGU-Solar'!$A:$A,0))</f>
        <v>0</v>
      </c>
      <c r="IL2754">
        <f>INDEX('[2]SGU-Solar'!$B:$B, MATCH($A2754, '[2]SGU-Solar'!$A:$A,0))</f>
        <v>0</v>
      </c>
      <c r="IM2754">
        <f>INDEX('[2]SGU-Solar'!$B:$B, MATCH($A2754, '[2]SGU-Solar'!$A:$A,0))</f>
        <v>0</v>
      </c>
      <c r="IN2754">
        <f>INDEX('[2]SGU-Solar'!$B:$B, MATCH($A2754, '[2]SGU-Solar'!$A:$A,0))</f>
        <v>0</v>
      </c>
      <c r="IO2754">
        <f>INDEX('[2]SGU-Solar'!$B:$B, MATCH($A2754, '[2]SGU-Solar'!$A:$A,0))</f>
        <v>0</v>
      </c>
      <c r="IP2754">
        <f>INDEX('[2]SGU-Solar'!$B:$B, MATCH($A2754, '[2]SGU-Solar'!$A:$A,0))</f>
        <v>0</v>
      </c>
      <c r="IQ2754">
        <f>INDEX('[2]SGU-Solar'!$B:$B, MATCH($A2754, '[2]SGU-Solar'!$A:$A,0))</f>
        <v>0</v>
      </c>
      <c r="IR2754">
        <f>INDEX('[2]SGU-Solar'!$B:$B, MATCH($A2754, '[2]SGU-Solar'!$A:$A,0))</f>
        <v>0</v>
      </c>
      <c r="IS2754">
        <f>INDEX('[2]SGU-Solar'!$B:$B, MATCH($A2754, '[2]SGU-Solar'!$A:$A,0))</f>
        <v>0</v>
      </c>
      <c r="IT2754">
        <f>INDEX('[2]SGU-Solar'!$B:$B, MATCH($A2754, '[2]SGU-Solar'!$A:$A,0))</f>
        <v>0</v>
      </c>
      <c r="IU2754">
        <f>INDEX('[2]SGU-Solar'!$B:$B, MATCH($A2754, '[2]SGU-Solar'!$A:$A,0))</f>
        <v>0</v>
      </c>
      <c r="IV2754">
        <f>INDEX('[2]SGU-Solar'!$B:$B, MATCH($A2754, '[2]SGU-Solar'!$A:$A,0))</f>
        <v>0</v>
      </c>
      <c r="IW2754">
        <f>INDEX('[2]SGU-Solar'!$B:$B, MATCH($A2754, '[2]SGU-Solar'!$A:$A,0))</f>
        <v>0</v>
      </c>
      <c r="IX2754">
        <f>INDEX('[2]SGU-Solar'!$B:$B, MATCH($A2754, '[2]SGU-Solar'!$A:$A,0))</f>
        <v>0</v>
      </c>
      <c r="IY2754">
        <f>INDEX('[2]SGU-Solar'!$B:$B, MATCH($A2754, '[2]SGU-Solar'!$A:$A,0))</f>
        <v>0</v>
      </c>
      <c r="IZ2754">
        <f>INDEX('[2]SGU-Solar'!$B:$B, MATCH($A2754, '[2]SGU-Solar'!$A:$A,0))</f>
        <v>0</v>
      </c>
      <c r="JA2754">
        <f>INDEX('[2]SGU-Solar'!$B:$B, MATCH($A2754, '[2]SGU-Solar'!$A:$A,0))</f>
        <v>0</v>
      </c>
      <c r="JB2754">
        <f>INDEX('[2]SGU-Solar'!$B:$B, MATCH($A2754, '[2]SGU-Solar'!$A:$A,0))</f>
        <v>0</v>
      </c>
      <c r="JC2754">
        <f>INDEX('[2]SGU-Solar'!$B:$B, MATCH($A2754, '[2]SGU-Solar'!$A:$A,0))</f>
        <v>0</v>
      </c>
      <c r="JD2754">
        <f>INDEX('[2]SGU-Solar'!$B:$B, MATCH($A2754, '[2]SGU-Solar'!$A:$A,0))</f>
        <v>0</v>
      </c>
      <c r="JE2754">
        <f>INDEX('[2]SGU-Solar'!$B:$B, MATCH($A2754, '[2]SGU-Solar'!$A:$A,0))</f>
        <v>0</v>
      </c>
      <c r="JF2754">
        <f>INDEX('[2]SGU-Solar'!$B:$B, MATCH($A2754, '[2]SGU-Solar'!$A:$A,0))</f>
        <v>0</v>
      </c>
      <c r="JG2754">
        <f>INDEX('[2]SGU-Solar'!$B:$B, MATCH($A2754, '[2]SGU-Solar'!$A:$A,0))</f>
        <v>0</v>
      </c>
      <c r="JH2754">
        <f>INDEX('[2]SGU-Solar'!$B:$B, MATCH($A2754, '[2]SGU-Solar'!$A:$A,0))</f>
        <v>0</v>
      </c>
      <c r="JI2754">
        <f>INDEX('[2]SGU-Solar'!$B:$B, MATCH($A2754, '[2]SGU-Solar'!$A:$A,0))</f>
        <v>0</v>
      </c>
      <c r="JJ2754">
        <f>INDEX('[2]SGU-Solar'!$B:$B, MATCH($A2754, '[2]SGU-Solar'!$A:$A,0))</f>
        <v>0</v>
      </c>
      <c r="JK2754">
        <f>INDEX('[2]SGU-Solar'!$B:$B, MATCH($A2754, '[2]SGU-Solar'!$A:$A,0))</f>
        <v>0</v>
      </c>
      <c r="JL2754">
        <f>INDEX('[2]SGU-Solar'!$B:$B, MATCH($A2754, '[2]SGU-Solar'!$A:$A,0))</f>
        <v>0</v>
      </c>
      <c r="JM2754">
        <f>INDEX('[2]SGU-Solar'!$B:$B, MATCH($A2754, '[2]SGU-Solar'!$A:$A,0))</f>
        <v>0</v>
      </c>
      <c r="JN2754">
        <f>INDEX('[2]SGU-Solar'!$B:$B, MATCH($A2754, '[2]SGU-Solar'!$A:$A,0))</f>
        <v>0</v>
      </c>
      <c r="JO2754">
        <f>INDEX('[2]SGU-Solar'!$B:$B, MATCH($A2754, '[2]SGU-Solar'!$A:$A,0))</f>
        <v>0</v>
      </c>
      <c r="JP2754">
        <f>INDEX('[2]SGU-Solar'!$B:$B, MATCH($A2754, '[2]SGU-Solar'!$A:$A,0))</f>
        <v>0</v>
      </c>
      <c r="JQ2754">
        <f>INDEX('[2]SGU-Solar'!$B:$B, MATCH($A2754, '[2]SGU-Solar'!$A:$A,0))</f>
        <v>0</v>
      </c>
      <c r="JR2754">
        <f>INDEX('[2]SGU-Solar'!$B:$B, MATCH($A2754, '[2]SGU-Solar'!$A:$A,0))</f>
        <v>0</v>
      </c>
      <c r="JS2754">
        <f>INDEX('[2]SGU-Solar'!$B:$B, MATCH($A2754, '[2]SGU-Solar'!$A:$A,0))</f>
        <v>0</v>
      </c>
      <c r="JT2754">
        <f>INDEX('[2]SGU-Solar'!$B:$B, MATCH($A2754, '[2]SGU-Solar'!$A:$A,0))</f>
        <v>0</v>
      </c>
      <c r="JU2754">
        <f>INDEX('[2]SGU-Solar'!$B:$B, MATCH($A2754, '[2]SGU-Solar'!$A:$A,0))</f>
        <v>0</v>
      </c>
      <c r="JV2754">
        <f>INDEX('[2]SGU-Solar'!$B:$B, MATCH($A2754, '[2]SGU-Solar'!$A:$A,0))</f>
        <v>0</v>
      </c>
      <c r="JW2754">
        <f>INDEX('[2]SGU-Solar'!$B:$B, MATCH($A2754, '[2]SGU-Solar'!$A:$A,0))</f>
        <v>0</v>
      </c>
      <c r="JX2754">
        <f>INDEX('[2]SGU-Solar'!$B:$B, MATCH($A2754, '[2]SGU-Solar'!$A:$A,0))</f>
        <v>0</v>
      </c>
      <c r="JY2754">
        <f>INDEX('[2]SGU-Solar'!$B:$B, MATCH($A2754, '[2]SGU-Solar'!$A:$A,0))</f>
        <v>0</v>
      </c>
      <c r="JZ2754">
        <f>INDEX('[2]SGU-Solar'!$B:$B, MATCH($A2754, '[2]SGU-Solar'!$A:$A,0))</f>
        <v>0</v>
      </c>
    </row>
    <row r="2755" spans="1:286">
      <c r="A2755">
        <v>7211</v>
      </c>
      <c r="B2755" t="s">
        <v>38</v>
      </c>
      <c r="C2755">
        <v>0</v>
      </c>
      <c r="D2755">
        <v>0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f>INDEX('[2]SGU-Solar'!$B:$B, MATCH($A2755, '[2]SGU-Solar'!$A:$A,0))</f>
        <v>0</v>
      </c>
      <c r="DQ2755">
        <f>INDEX('[2]SGU-Solar'!$B:$B, MATCH($A2755, '[2]SGU-Solar'!$A:$A,0))</f>
        <v>0</v>
      </c>
      <c r="DR2755">
        <f>INDEX('[2]SGU-Solar'!$B:$B, MATCH($A2755, '[2]SGU-Solar'!$A:$A,0))</f>
        <v>0</v>
      </c>
      <c r="DS2755">
        <f>INDEX('[2]SGU-Solar'!$B:$B, MATCH($A2755, '[2]SGU-Solar'!$A:$A,0))</f>
        <v>0</v>
      </c>
      <c r="DT2755">
        <f>INDEX('[2]SGU-Solar'!$B:$B, MATCH($A2755, '[2]SGU-Solar'!$A:$A,0))</f>
        <v>0</v>
      </c>
      <c r="DU2755">
        <f>INDEX('[2]SGU-Solar'!$B:$B, MATCH($A2755, '[2]SGU-Solar'!$A:$A,0))</f>
        <v>0</v>
      </c>
      <c r="DV2755">
        <f>INDEX('[2]SGU-Solar'!$B:$B, MATCH($A2755, '[2]SGU-Solar'!$A:$A,0))</f>
        <v>0</v>
      </c>
      <c r="DW2755">
        <f>INDEX('[2]SGU-Solar'!$B:$B, MATCH($A2755, '[2]SGU-Solar'!$A:$A,0))</f>
        <v>0</v>
      </c>
      <c r="DX2755">
        <f>INDEX('[2]SGU-Solar'!$B:$B, MATCH($A2755, '[2]SGU-Solar'!$A:$A,0))</f>
        <v>0</v>
      </c>
      <c r="DY2755">
        <f>INDEX('[2]SGU-Solar'!$B:$B, MATCH($A2755, '[2]SGU-Solar'!$A:$A,0))</f>
        <v>0</v>
      </c>
      <c r="DZ2755">
        <f>INDEX('[2]SGU-Solar'!$B:$B, MATCH($A2755, '[2]SGU-Solar'!$A:$A,0))</f>
        <v>0</v>
      </c>
      <c r="EA2755">
        <f>INDEX('[2]SGU-Solar'!$B:$B, MATCH($A2755, '[2]SGU-Solar'!$A:$A,0))</f>
        <v>0</v>
      </c>
      <c r="EB2755">
        <f>INDEX('[2]SGU-Solar'!$B:$B, MATCH($A2755, '[2]SGU-Solar'!$A:$A,0))</f>
        <v>0</v>
      </c>
      <c r="EC2755">
        <f>INDEX('[2]SGU-Solar'!$B:$B, MATCH($A2755, '[2]SGU-Solar'!$A:$A,0))</f>
        <v>0</v>
      </c>
      <c r="ED2755">
        <f>INDEX('[2]SGU-Solar'!$B:$B, MATCH($A2755, '[2]SGU-Solar'!$A:$A,0))</f>
        <v>0</v>
      </c>
      <c r="EE2755">
        <f>INDEX('[2]SGU-Solar'!$B:$B, MATCH($A2755, '[2]SGU-Solar'!$A:$A,0))</f>
        <v>0</v>
      </c>
      <c r="EF2755">
        <f>INDEX('[2]SGU-Solar'!$B:$B, MATCH($A2755, '[2]SGU-Solar'!$A:$A,0))</f>
        <v>0</v>
      </c>
      <c r="EG2755">
        <f>INDEX('[2]SGU-Solar'!$S:$S, MATCH($A2755, '[2]SGU-Solar'!$A:$A,0))</f>
        <v>0</v>
      </c>
      <c r="EH2755">
        <f>INDEX('[2]SGU-Solar'!$S:$S, MATCH($A2755, '[2]SGU-Solar'!$A:$A,0))</f>
        <v>0</v>
      </c>
      <c r="EI2755">
        <f>INDEX('[2]SGU-Solar'!$S:$S, MATCH($A2755, '[2]SGU-Solar'!$A:$A,0))</f>
        <v>0</v>
      </c>
      <c r="EJ2755">
        <f>INDEX('[2]SGU-Solar'!$S:$S, MATCH($A2755, '[2]SGU-Solar'!$A:$A,0))</f>
        <v>0</v>
      </c>
      <c r="EK2755">
        <f>INDEX('[2]SGU-Solar'!$S:$S, MATCH($A2755, '[2]SGU-Solar'!$A:$A,0))</f>
        <v>0</v>
      </c>
      <c r="EL2755">
        <f>INDEX('[2]SGU-Solar'!$S:$S, MATCH($A2755, '[2]SGU-Solar'!$A:$A,0))</f>
        <v>0</v>
      </c>
      <c r="EM2755">
        <f>INDEX('[2]SGU-Solar'!$S:$S, MATCH($A2755, '[2]SGU-Solar'!$A:$A,0))</f>
        <v>0</v>
      </c>
      <c r="EN2755">
        <f>INDEX('[2]SGU-Solar'!$S:$S, MATCH($A2755, '[2]SGU-Solar'!$A:$A,0))</f>
        <v>0</v>
      </c>
      <c r="EO2755">
        <f>INDEX('[2]SGU-Solar'!$S:$S, MATCH($A2755, '[2]SGU-Solar'!$A:$A,0))</f>
        <v>0</v>
      </c>
      <c r="EP2755">
        <f>INDEX('[2]SGU-Solar'!$S:$S, MATCH($A2755, '[2]SGU-Solar'!$A:$A,0))</f>
        <v>0</v>
      </c>
      <c r="EQ2755">
        <f>INDEX('[2]SGU-Solar'!$S:$S, MATCH($A2755, '[2]SGU-Solar'!$A:$A,0))</f>
        <v>0</v>
      </c>
      <c r="ER2755">
        <f>INDEX('[2]SGU-Solar'!$S:$S, MATCH($A2755, '[2]SGU-Solar'!$A:$A,0))</f>
        <v>0</v>
      </c>
      <c r="ES2755">
        <f>INDEX('[2]SGU-Solar'!$S:$S, MATCH($A2755, '[2]SGU-Solar'!$A:$A,0))</f>
        <v>0</v>
      </c>
      <c r="ET2755">
        <f>INDEX('[2]SGU-Solar'!$S:$S, MATCH($A2755, '[2]SGU-Solar'!$A:$A,0))</f>
        <v>0</v>
      </c>
      <c r="EU2755">
        <f>INDEX('[2]SGU-Solar'!$S:$S, MATCH($A2755, '[2]SGU-Solar'!$A:$A,0))</f>
        <v>0</v>
      </c>
      <c r="EV2755">
        <f>INDEX('[2]SGU-Solar'!$S:$S, MATCH($A2755, '[2]SGU-Solar'!$A:$A,0))</f>
        <v>0</v>
      </c>
      <c r="EW2755">
        <f>INDEX('[2]SGU-Solar'!$S:$S, MATCH($A2755, '[2]SGU-Solar'!$A:$A,0))</f>
        <v>0</v>
      </c>
      <c r="EX2755">
        <f>INDEX('[2]SGU-Solar'!$S:$S, MATCH($A2755, '[2]SGU-Solar'!$A:$A,0))</f>
        <v>0</v>
      </c>
      <c r="EY2755">
        <f>INDEX('[2]SGU-Solar'!$S:$S, MATCH($A2755, '[2]SGU-Solar'!$A:$A,0))</f>
        <v>0</v>
      </c>
      <c r="EZ2755">
        <f>INDEX('[2]SGU-Solar'!$S:$S, MATCH($A2755, '[2]SGU-Solar'!$A:$A,0))</f>
        <v>0</v>
      </c>
      <c r="FA2755">
        <f>INDEX('[2]SGU-Solar'!$S:$S, MATCH($A2755, '[2]SGU-Solar'!$A:$A,0))</f>
        <v>0</v>
      </c>
      <c r="FB2755">
        <f>INDEX('[2]SGU-Solar'!$S:$S, MATCH($A2755, '[2]SGU-Solar'!$A:$A,0))</f>
        <v>0</v>
      </c>
      <c r="FC2755">
        <f>INDEX('[2]SGU-Solar'!$S:$S, MATCH($A2755, '[2]SGU-Solar'!$A:$A,0))</f>
        <v>0</v>
      </c>
      <c r="FD2755">
        <f>INDEX('[2]SGU-Solar'!$S:$S, MATCH($A2755, '[2]SGU-Solar'!$A:$A,0))</f>
        <v>0</v>
      </c>
      <c r="FE2755">
        <f>INDEX('[2]SGU-Solar'!$S:$S, MATCH($A2755, '[2]SGU-Solar'!$A:$A,0))</f>
        <v>0</v>
      </c>
      <c r="FF2755">
        <f>INDEX('[2]SGU-Solar'!$S:$S, MATCH($A2755, '[2]SGU-Solar'!$A:$A,0))</f>
        <v>0</v>
      </c>
      <c r="FG2755">
        <f>INDEX('[2]SGU-Solar'!$S:$S, MATCH($A2755, '[2]SGU-Solar'!$A:$A,0))</f>
        <v>0</v>
      </c>
      <c r="FH2755">
        <f>INDEX('[2]SGU-Solar'!$S:$S, MATCH($A2755, '[2]SGU-Solar'!$A:$A,0))</f>
        <v>0</v>
      </c>
      <c r="FI2755">
        <f>INDEX('[2]SGU-Solar'!$S:$S, MATCH($A2755, '[2]SGU-Solar'!$A:$A,0))</f>
        <v>0</v>
      </c>
      <c r="FJ2755">
        <f>INDEX('[2]SGU-Solar'!$B:$B, MATCH($A2755, '[2]SGU-Solar'!$A:$A,0))</f>
        <v>0</v>
      </c>
      <c r="FK2755">
        <f>INDEX('[2]SGU-Solar'!$B:$B, MATCH($A2755, '[2]SGU-Solar'!$A:$A,0))</f>
        <v>0</v>
      </c>
      <c r="FL2755">
        <f>INDEX('[2]SGU-Solar'!$B:$B, MATCH($A2755, '[2]SGU-Solar'!$A:$A,0))</f>
        <v>0</v>
      </c>
      <c r="FM2755">
        <f>INDEX('[2]SGU-Solar'!$B:$B, MATCH($A2755, '[2]SGU-Solar'!$A:$A,0))</f>
        <v>0</v>
      </c>
      <c r="FN2755">
        <f>INDEX('[2]SGU-Solar'!$B:$B, MATCH($A2755, '[2]SGU-Solar'!$A:$A,0))</f>
        <v>0</v>
      </c>
      <c r="FO2755">
        <f>INDEX('[2]SGU-Solar'!$B:$B, MATCH($A2755, '[2]SGU-Solar'!$A:$A,0))</f>
        <v>0</v>
      </c>
      <c r="FP2755">
        <f>INDEX('[2]SGU-Solar'!$B:$B, MATCH($A2755, '[2]SGU-Solar'!$A:$A,0))</f>
        <v>0</v>
      </c>
      <c r="FQ2755">
        <f>INDEX('[2]SGU-Solar'!$B:$B, MATCH($A2755, '[2]SGU-Solar'!$A:$A,0))</f>
        <v>0</v>
      </c>
      <c r="FR2755">
        <f>INDEX('[2]SGU-Solar'!$B:$B, MATCH($A2755, '[2]SGU-Solar'!$A:$A,0))</f>
        <v>0</v>
      </c>
      <c r="FS2755">
        <f>INDEX('[2]SGU-Solar'!$B:$B, MATCH($A2755, '[2]SGU-Solar'!$A:$A,0))</f>
        <v>0</v>
      </c>
      <c r="FT2755">
        <f>INDEX('[2]SGU-Solar'!$B:$B, MATCH($A2755, '[2]SGU-Solar'!$A:$A,0))</f>
        <v>0</v>
      </c>
      <c r="FU2755">
        <f>INDEX('[2]SGU-Solar'!$B:$B, MATCH($A2755, '[2]SGU-Solar'!$A:$A,0))</f>
        <v>0</v>
      </c>
      <c r="FV2755">
        <f>INDEX('[2]SGU-Solar'!$B:$B, MATCH($A2755, '[2]SGU-Solar'!$A:$A,0))</f>
        <v>0</v>
      </c>
      <c r="FW2755">
        <f>INDEX('[2]SGU-Solar'!$B:$B, MATCH($A2755, '[2]SGU-Solar'!$A:$A,0))</f>
        <v>0</v>
      </c>
      <c r="FX2755">
        <f>INDEX('[2]SGU-Solar'!$B:$B, MATCH($A2755, '[2]SGU-Solar'!$A:$A,0))</f>
        <v>0</v>
      </c>
      <c r="FY2755">
        <f>INDEX('[2]SGU-Solar'!$B:$B, MATCH($A2755, '[2]SGU-Solar'!$A:$A,0))</f>
        <v>0</v>
      </c>
      <c r="FZ2755">
        <f>INDEX('[2]SGU-Solar'!$B:$B, MATCH($A2755, '[2]SGU-Solar'!$A:$A,0))</f>
        <v>0</v>
      </c>
      <c r="GA2755">
        <f>INDEX('[2]SGU-Solar'!$B:$B, MATCH($A2755, '[2]SGU-Solar'!$A:$A,0))</f>
        <v>0</v>
      </c>
      <c r="GB2755">
        <f>INDEX('[2]SGU-Solar'!$B:$B, MATCH($A2755, '[2]SGU-Solar'!$A:$A,0))</f>
        <v>0</v>
      </c>
      <c r="GC2755">
        <f>INDEX('[2]SGU-Solar'!$B:$B, MATCH($A2755, '[2]SGU-Solar'!$A:$A,0))</f>
        <v>0</v>
      </c>
      <c r="GD2755">
        <f>INDEX('[2]SGU-Solar'!$B:$B, MATCH($A2755, '[2]SGU-Solar'!$A:$A,0))</f>
        <v>0</v>
      </c>
      <c r="GE2755">
        <f>INDEX('[2]SGU-Solar'!$B:$B, MATCH($A2755, '[2]SGU-Solar'!$A:$A,0))</f>
        <v>0</v>
      </c>
      <c r="GF2755">
        <f>INDEX('[2]SGU-Solar'!$B:$B, MATCH($A2755, '[2]SGU-Solar'!$A:$A,0))</f>
        <v>0</v>
      </c>
      <c r="GG2755">
        <f>INDEX('[2]SGU-Solar'!$B:$B, MATCH($A2755, '[2]SGU-Solar'!$A:$A,0))</f>
        <v>0</v>
      </c>
      <c r="GH2755">
        <f>INDEX('[2]SGU-Solar'!$B:$B, MATCH($A2755, '[2]SGU-Solar'!$A:$A,0))</f>
        <v>0</v>
      </c>
      <c r="GI2755">
        <f>INDEX('[2]SGU-Solar'!$B:$B, MATCH($A2755, '[2]SGU-Solar'!$A:$A,0))</f>
        <v>0</v>
      </c>
      <c r="GJ2755">
        <f>INDEX('[2]SGU-Solar'!$B:$B, MATCH($A2755, '[2]SGU-Solar'!$A:$A,0))</f>
        <v>0</v>
      </c>
      <c r="GK2755">
        <f>INDEX('[2]SGU-Solar'!$B:$B, MATCH($A2755, '[2]SGU-Solar'!$A:$A,0))</f>
        <v>0</v>
      </c>
      <c r="GL2755">
        <f>INDEX('[2]SGU-Solar'!$B:$B, MATCH($A2755, '[2]SGU-Solar'!$A:$A,0))</f>
        <v>0</v>
      </c>
      <c r="GM2755">
        <f>INDEX('[2]SGU-Solar'!$B:$B, MATCH($A2755, '[2]SGU-Solar'!$A:$A,0))</f>
        <v>0</v>
      </c>
      <c r="GN2755">
        <f>INDEX('[2]SGU-Solar'!$B:$B, MATCH($A2755, '[2]SGU-Solar'!$A:$A,0))</f>
        <v>0</v>
      </c>
      <c r="GO2755">
        <f>INDEX('[2]SGU-Solar'!$B:$B, MATCH($A2755, '[2]SGU-Solar'!$A:$A,0))</f>
        <v>0</v>
      </c>
      <c r="GP2755">
        <f>INDEX('[2]SGU-Solar'!$B:$B, MATCH($A2755, '[2]SGU-Solar'!$A:$A,0))</f>
        <v>0</v>
      </c>
      <c r="GQ2755">
        <f>INDEX('[2]SGU-Solar'!$B:$B, MATCH($A2755, '[2]SGU-Solar'!$A:$A,0))</f>
        <v>0</v>
      </c>
      <c r="GR2755">
        <f>INDEX('[2]SGU-Solar'!$B:$B, MATCH($A2755, '[2]SGU-Solar'!$A:$A,0))</f>
        <v>0</v>
      </c>
      <c r="GS2755">
        <f>INDEX('[2]SGU-Solar'!$B:$B, MATCH($A2755, '[2]SGU-Solar'!$A:$A,0))</f>
        <v>0</v>
      </c>
      <c r="GT2755">
        <f>INDEX('[2]SGU-Solar'!$B:$B, MATCH($A2755, '[2]SGU-Solar'!$A:$A,0))</f>
        <v>0</v>
      </c>
      <c r="GU2755">
        <f>INDEX('[2]SGU-Solar'!$B:$B, MATCH($A2755, '[2]SGU-Solar'!$A:$A,0))</f>
        <v>0</v>
      </c>
      <c r="GV2755">
        <f>INDEX('[2]SGU-Solar'!$B:$B, MATCH($A2755, '[2]SGU-Solar'!$A:$A,0))</f>
        <v>0</v>
      </c>
      <c r="GW2755">
        <f>INDEX('[2]SGU-Solar'!$B:$B, MATCH($A2755, '[2]SGU-Solar'!$A:$A,0))</f>
        <v>0</v>
      </c>
      <c r="GX2755">
        <f>INDEX('[2]SGU-Solar'!$B:$B, MATCH($A2755, '[2]SGU-Solar'!$A:$A,0))</f>
        <v>0</v>
      </c>
      <c r="GY2755">
        <f>INDEX('[2]SGU-Solar'!$B:$B, MATCH($A2755, '[2]SGU-Solar'!$A:$A,0))</f>
        <v>0</v>
      </c>
      <c r="GZ2755">
        <f>INDEX('[2]SGU-Solar'!$B:$B, MATCH($A2755, '[2]SGU-Solar'!$A:$A,0))</f>
        <v>0</v>
      </c>
      <c r="HA2755">
        <f>INDEX('[2]SGU-Solar'!$B:$B, MATCH($A2755, '[2]SGU-Solar'!$A:$A,0))</f>
        <v>0</v>
      </c>
      <c r="HB2755">
        <f>INDEX('[2]SGU-Solar'!$B:$B, MATCH($A2755, '[2]SGU-Solar'!$A:$A,0))</f>
        <v>0</v>
      </c>
      <c r="HC2755">
        <f>INDEX('[2]SGU-Solar'!$B:$B, MATCH($A2755, '[2]SGU-Solar'!$A:$A,0))</f>
        <v>0</v>
      </c>
      <c r="HD2755">
        <f>INDEX('[2]SGU-Solar'!$B:$B, MATCH($A2755, '[2]SGU-Solar'!$A:$A,0))</f>
        <v>0</v>
      </c>
      <c r="HE2755">
        <f>INDEX('[2]SGU-Solar'!$B:$B, MATCH($A2755, '[2]SGU-Solar'!$A:$A,0))</f>
        <v>0</v>
      </c>
      <c r="HF2755">
        <f>INDEX('[2]SGU-Solar'!$B:$B, MATCH($A2755, '[2]SGU-Solar'!$A:$A,0))</f>
        <v>0</v>
      </c>
      <c r="HG2755">
        <f>INDEX('[2]SGU-Solar'!$B:$B, MATCH($A2755, '[2]SGU-Solar'!$A:$A,0))</f>
        <v>0</v>
      </c>
      <c r="HH2755">
        <f>INDEX('[2]SGU-Solar'!$B:$B, MATCH($A2755, '[2]SGU-Solar'!$A:$A,0))</f>
        <v>0</v>
      </c>
      <c r="HI2755">
        <f>INDEX('[2]SGU-Solar'!$B:$B, MATCH($A2755, '[2]SGU-Solar'!$A:$A,0))</f>
        <v>0</v>
      </c>
      <c r="HJ2755">
        <f>INDEX('[2]SGU-Solar'!$B:$B, MATCH($A2755, '[2]SGU-Solar'!$A:$A,0))</f>
        <v>0</v>
      </c>
      <c r="HK2755">
        <f>INDEX('[2]SGU-Solar'!$B:$B, MATCH($A2755, '[2]SGU-Solar'!$A:$A,0))</f>
        <v>0</v>
      </c>
      <c r="HL2755">
        <f>INDEX('[2]SGU-Solar'!$B:$B, MATCH($A2755, '[2]SGU-Solar'!$A:$A,0))</f>
        <v>0</v>
      </c>
      <c r="HM2755">
        <f>INDEX('[2]SGU-Solar'!$B:$B, MATCH($A2755, '[2]SGU-Solar'!$A:$A,0))</f>
        <v>0</v>
      </c>
      <c r="HN2755">
        <f>INDEX('[2]SGU-Solar'!$B:$B, MATCH($A2755, '[2]SGU-Solar'!$A:$A,0))</f>
        <v>0</v>
      </c>
      <c r="HO2755">
        <f>INDEX('[2]SGU-Solar'!$B:$B, MATCH($A2755, '[2]SGU-Solar'!$A:$A,0))</f>
        <v>0</v>
      </c>
      <c r="HP2755">
        <f>INDEX('[2]SGU-Solar'!$B:$B, MATCH($A2755, '[2]SGU-Solar'!$A:$A,0))</f>
        <v>0</v>
      </c>
      <c r="HQ2755">
        <f>INDEX('[2]SGU-Solar'!$B:$B, MATCH($A2755, '[2]SGU-Solar'!$A:$A,0))</f>
        <v>0</v>
      </c>
      <c r="HR2755">
        <f>INDEX('[2]SGU-Solar'!$B:$B, MATCH($A2755, '[2]SGU-Solar'!$A:$A,0))</f>
        <v>0</v>
      </c>
      <c r="HS2755">
        <f>INDEX('[2]SGU-Solar'!$B:$B, MATCH($A2755, '[2]SGU-Solar'!$A:$A,0))</f>
        <v>0</v>
      </c>
      <c r="HT2755">
        <f>INDEX('[2]SGU-Solar'!$B:$B, MATCH($A2755, '[2]SGU-Solar'!$A:$A,0))</f>
        <v>0</v>
      </c>
      <c r="HU2755">
        <f>INDEX('[2]SGU-Solar'!$B:$B, MATCH($A2755, '[2]SGU-Solar'!$A:$A,0))</f>
        <v>0</v>
      </c>
      <c r="HV2755">
        <f>INDEX('[2]SGU-Solar'!$B:$B, MATCH($A2755, '[2]SGU-Solar'!$A:$A,0))</f>
        <v>0</v>
      </c>
      <c r="HW2755">
        <f>INDEX('[2]SGU-Solar'!$B:$B, MATCH($A2755, '[2]SGU-Solar'!$A:$A,0))</f>
        <v>0</v>
      </c>
      <c r="HX2755">
        <f>INDEX('[2]SGU-Solar'!$B:$B, MATCH($A2755, '[2]SGU-Solar'!$A:$A,0))</f>
        <v>0</v>
      </c>
      <c r="HY2755">
        <f>INDEX('[2]SGU-Solar'!$B:$B, MATCH($A2755, '[2]SGU-Solar'!$A:$A,0))</f>
        <v>0</v>
      </c>
      <c r="HZ2755">
        <f>INDEX('[2]SGU-Solar'!$B:$B, MATCH($A2755, '[2]SGU-Solar'!$A:$A,0))</f>
        <v>0</v>
      </c>
      <c r="IA2755">
        <f>INDEX('[2]SGU-Solar'!$B:$B, MATCH($A2755, '[2]SGU-Solar'!$A:$A,0))</f>
        <v>0</v>
      </c>
      <c r="IB2755">
        <f>INDEX('[2]SGU-Solar'!$B:$B, MATCH($A2755, '[2]SGU-Solar'!$A:$A,0))</f>
        <v>0</v>
      </c>
      <c r="IC2755">
        <f>INDEX('[2]SGU-Solar'!$B:$B, MATCH($A2755, '[2]SGU-Solar'!$A:$A,0))</f>
        <v>0</v>
      </c>
      <c r="ID2755">
        <f>INDEX('[2]SGU-Solar'!$B:$B, MATCH($A2755, '[2]SGU-Solar'!$A:$A,0))</f>
        <v>0</v>
      </c>
      <c r="IE2755">
        <f>INDEX('[2]SGU-Solar'!$B:$B, MATCH($A2755, '[2]SGU-Solar'!$A:$A,0))</f>
        <v>0</v>
      </c>
      <c r="IF2755">
        <f>INDEX('[2]SGU-Solar'!$B:$B, MATCH($A2755, '[2]SGU-Solar'!$A:$A,0))</f>
        <v>0</v>
      </c>
      <c r="IG2755">
        <f>INDEX('[2]SGU-Solar'!$B:$B, MATCH($A2755, '[2]SGU-Solar'!$A:$A,0))</f>
        <v>0</v>
      </c>
      <c r="IH2755">
        <f>INDEX('[2]SGU-Solar'!$B:$B, MATCH($A2755, '[2]SGU-Solar'!$A:$A,0))</f>
        <v>0</v>
      </c>
      <c r="II2755">
        <f>INDEX('[2]SGU-Solar'!$B:$B, MATCH($A2755, '[2]SGU-Solar'!$A:$A,0))</f>
        <v>0</v>
      </c>
      <c r="IJ2755">
        <f>INDEX('[2]SGU-Solar'!$B:$B, MATCH($A2755, '[2]SGU-Solar'!$A:$A,0))</f>
        <v>0</v>
      </c>
      <c r="IK2755">
        <f>INDEX('[2]SGU-Solar'!$B:$B, MATCH($A2755, '[2]SGU-Solar'!$A:$A,0))</f>
        <v>0</v>
      </c>
      <c r="IL2755">
        <f>INDEX('[2]SGU-Solar'!$B:$B, MATCH($A2755, '[2]SGU-Solar'!$A:$A,0))</f>
        <v>0</v>
      </c>
      <c r="IM2755">
        <f>INDEX('[2]SGU-Solar'!$B:$B, MATCH($A2755, '[2]SGU-Solar'!$A:$A,0))</f>
        <v>0</v>
      </c>
      <c r="IN2755">
        <f>INDEX('[2]SGU-Solar'!$B:$B, MATCH($A2755, '[2]SGU-Solar'!$A:$A,0))</f>
        <v>0</v>
      </c>
      <c r="IO2755">
        <f>INDEX('[2]SGU-Solar'!$B:$B, MATCH($A2755, '[2]SGU-Solar'!$A:$A,0))</f>
        <v>0</v>
      </c>
      <c r="IP2755">
        <f>INDEX('[2]SGU-Solar'!$B:$B, MATCH($A2755, '[2]SGU-Solar'!$A:$A,0))</f>
        <v>0</v>
      </c>
      <c r="IQ2755">
        <f>INDEX('[2]SGU-Solar'!$B:$B, MATCH($A2755, '[2]SGU-Solar'!$A:$A,0))</f>
        <v>0</v>
      </c>
      <c r="IR2755">
        <f>INDEX('[2]SGU-Solar'!$B:$B, MATCH($A2755, '[2]SGU-Solar'!$A:$A,0))</f>
        <v>0</v>
      </c>
      <c r="IS2755">
        <f>INDEX('[2]SGU-Solar'!$B:$B, MATCH($A2755, '[2]SGU-Solar'!$A:$A,0))</f>
        <v>0</v>
      </c>
      <c r="IT2755">
        <f>INDEX('[2]SGU-Solar'!$B:$B, MATCH($A2755, '[2]SGU-Solar'!$A:$A,0))</f>
        <v>0</v>
      </c>
      <c r="IU2755">
        <f>INDEX('[2]SGU-Solar'!$B:$B, MATCH($A2755, '[2]SGU-Solar'!$A:$A,0))</f>
        <v>0</v>
      </c>
      <c r="IV2755">
        <f>INDEX('[2]SGU-Solar'!$B:$B, MATCH($A2755, '[2]SGU-Solar'!$A:$A,0))</f>
        <v>0</v>
      </c>
      <c r="IW2755">
        <f>INDEX('[2]SGU-Solar'!$B:$B, MATCH($A2755, '[2]SGU-Solar'!$A:$A,0))</f>
        <v>0</v>
      </c>
      <c r="IX2755">
        <f>INDEX('[2]SGU-Solar'!$B:$B, MATCH($A2755, '[2]SGU-Solar'!$A:$A,0))</f>
        <v>0</v>
      </c>
      <c r="IY2755">
        <f>INDEX('[2]SGU-Solar'!$B:$B, MATCH($A2755, '[2]SGU-Solar'!$A:$A,0))</f>
        <v>0</v>
      </c>
      <c r="IZ2755">
        <f>INDEX('[2]SGU-Solar'!$B:$B, MATCH($A2755, '[2]SGU-Solar'!$A:$A,0))</f>
        <v>0</v>
      </c>
      <c r="JA2755">
        <f>INDEX('[2]SGU-Solar'!$B:$B, MATCH($A2755, '[2]SGU-Solar'!$A:$A,0))</f>
        <v>0</v>
      </c>
      <c r="JB2755">
        <f>INDEX('[2]SGU-Solar'!$B:$B, MATCH($A2755, '[2]SGU-Solar'!$A:$A,0))</f>
        <v>0</v>
      </c>
      <c r="JC2755">
        <f>INDEX('[2]SGU-Solar'!$B:$B, MATCH($A2755, '[2]SGU-Solar'!$A:$A,0))</f>
        <v>0</v>
      </c>
      <c r="JD2755">
        <f>INDEX('[2]SGU-Solar'!$B:$B, MATCH($A2755, '[2]SGU-Solar'!$A:$A,0))</f>
        <v>0</v>
      </c>
      <c r="JE2755">
        <f>INDEX('[2]SGU-Solar'!$B:$B, MATCH($A2755, '[2]SGU-Solar'!$A:$A,0))</f>
        <v>0</v>
      </c>
      <c r="JF2755">
        <f>INDEX('[2]SGU-Solar'!$B:$B, MATCH($A2755, '[2]SGU-Solar'!$A:$A,0))</f>
        <v>0</v>
      </c>
      <c r="JG2755">
        <f>INDEX('[2]SGU-Solar'!$B:$B, MATCH($A2755, '[2]SGU-Solar'!$A:$A,0))</f>
        <v>0</v>
      </c>
      <c r="JH2755">
        <f>INDEX('[2]SGU-Solar'!$B:$B, MATCH($A2755, '[2]SGU-Solar'!$A:$A,0))</f>
        <v>0</v>
      </c>
      <c r="JI2755">
        <f>INDEX('[2]SGU-Solar'!$B:$B, MATCH($A2755, '[2]SGU-Solar'!$A:$A,0))</f>
        <v>0</v>
      </c>
      <c r="JJ2755">
        <f>INDEX('[2]SGU-Solar'!$B:$B, MATCH($A2755, '[2]SGU-Solar'!$A:$A,0))</f>
        <v>0</v>
      </c>
      <c r="JK2755">
        <f>INDEX('[2]SGU-Solar'!$B:$B, MATCH($A2755, '[2]SGU-Solar'!$A:$A,0))</f>
        <v>0</v>
      </c>
      <c r="JL2755">
        <f>INDEX('[2]SGU-Solar'!$B:$B, MATCH($A2755, '[2]SGU-Solar'!$A:$A,0))</f>
        <v>0</v>
      </c>
      <c r="JM2755">
        <f>INDEX('[2]SGU-Solar'!$B:$B, MATCH($A2755, '[2]SGU-Solar'!$A:$A,0))</f>
        <v>0</v>
      </c>
      <c r="JN2755">
        <f>INDEX('[2]SGU-Solar'!$B:$B, MATCH($A2755, '[2]SGU-Solar'!$A:$A,0))</f>
        <v>0</v>
      </c>
      <c r="JO2755">
        <f>INDEX('[2]SGU-Solar'!$B:$B, MATCH($A2755, '[2]SGU-Solar'!$A:$A,0))</f>
        <v>0</v>
      </c>
      <c r="JP2755">
        <f>INDEX('[2]SGU-Solar'!$B:$B, MATCH($A2755, '[2]SGU-Solar'!$A:$A,0))</f>
        <v>0</v>
      </c>
      <c r="JQ2755">
        <f>INDEX('[2]SGU-Solar'!$B:$B, MATCH($A2755, '[2]SGU-Solar'!$A:$A,0))</f>
        <v>0</v>
      </c>
      <c r="JR2755">
        <f>INDEX('[2]SGU-Solar'!$B:$B, MATCH($A2755, '[2]SGU-Solar'!$A:$A,0))</f>
        <v>0</v>
      </c>
      <c r="JS2755">
        <f>INDEX('[2]SGU-Solar'!$B:$B, MATCH($A2755, '[2]SGU-Solar'!$A:$A,0))</f>
        <v>0</v>
      </c>
      <c r="JT2755">
        <f>INDEX('[2]SGU-Solar'!$B:$B, MATCH($A2755, '[2]SGU-Solar'!$A:$A,0))</f>
        <v>0</v>
      </c>
      <c r="JU2755">
        <f>INDEX('[2]SGU-Solar'!$B:$B, MATCH($A2755, '[2]SGU-Solar'!$A:$A,0))</f>
        <v>0</v>
      </c>
      <c r="JV2755">
        <f>INDEX('[2]SGU-Solar'!$B:$B, MATCH($A2755, '[2]SGU-Solar'!$A:$A,0))</f>
        <v>0</v>
      </c>
      <c r="JW2755">
        <f>INDEX('[2]SGU-Solar'!$B:$B, MATCH($A2755, '[2]SGU-Solar'!$A:$A,0))</f>
        <v>0</v>
      </c>
      <c r="JX2755">
        <f>INDEX('[2]SGU-Solar'!$B:$B, MATCH($A2755, '[2]SGU-Solar'!$A:$A,0))</f>
        <v>0</v>
      </c>
      <c r="JY2755">
        <f>INDEX('[2]SGU-Solar'!$B:$B, MATCH($A2755, '[2]SGU-Solar'!$A:$A,0))</f>
        <v>0</v>
      </c>
      <c r="JZ2755">
        <f>INDEX('[2]SGU-Solar'!$B:$B, MATCH($A2755, '[2]SGU-Solar'!$A:$A,0))</f>
        <v>0</v>
      </c>
    </row>
    <row r="2756" spans="1:286">
      <c r="A2756">
        <v>7212</v>
      </c>
      <c r="B2756" t="s">
        <v>38</v>
      </c>
      <c r="C2756">
        <v>0</v>
      </c>
      <c r="D2756">
        <v>0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0</v>
      </c>
      <c r="CD2756">
        <v>0</v>
      </c>
      <c r="CE2756">
        <v>0</v>
      </c>
      <c r="CF2756">
        <v>0</v>
      </c>
      <c r="CG2756">
        <v>0</v>
      </c>
      <c r="CH2756">
        <v>0</v>
      </c>
      <c r="CI2756">
        <v>0</v>
      </c>
      <c r="CJ2756">
        <v>0</v>
      </c>
      <c r="CK2756">
        <v>0</v>
      </c>
      <c r="CL2756">
        <v>0</v>
      </c>
      <c r="CM2756">
        <v>0</v>
      </c>
      <c r="CN2756">
        <v>0</v>
      </c>
      <c r="CO2756">
        <v>0</v>
      </c>
      <c r="CP2756">
        <v>0</v>
      </c>
      <c r="CQ2756">
        <v>1</v>
      </c>
      <c r="CR2756">
        <v>0</v>
      </c>
      <c r="CS2756">
        <v>0</v>
      </c>
      <c r="CT2756">
        <v>0</v>
      </c>
      <c r="CU2756">
        <v>0</v>
      </c>
      <c r="CV2756">
        <v>1</v>
      </c>
      <c r="CW2756">
        <v>0</v>
      </c>
      <c r="CX2756">
        <v>2</v>
      </c>
      <c r="CY2756">
        <v>0</v>
      </c>
      <c r="CZ2756">
        <v>0</v>
      </c>
      <c r="DA2756">
        <v>0</v>
      </c>
      <c r="DB2756">
        <v>1</v>
      </c>
      <c r="DC2756">
        <v>4</v>
      </c>
      <c r="DD2756">
        <v>1</v>
      </c>
      <c r="DE2756">
        <v>0</v>
      </c>
      <c r="DF2756">
        <v>0</v>
      </c>
      <c r="DG2756">
        <v>0</v>
      </c>
      <c r="DH2756">
        <v>0</v>
      </c>
      <c r="DI2756">
        <v>2</v>
      </c>
      <c r="DJ2756">
        <v>0</v>
      </c>
      <c r="DK2756">
        <v>1</v>
      </c>
      <c r="DL2756">
        <v>2</v>
      </c>
      <c r="DM2756">
        <v>0</v>
      </c>
      <c r="DN2756">
        <v>0</v>
      </c>
      <c r="DO2756">
        <v>0</v>
      </c>
      <c r="DP2756">
        <f>INDEX('[2]SGU-Solar'!$B:$B, MATCH($A2756, '[2]SGU-Solar'!$A:$A,0))</f>
        <v>0</v>
      </c>
      <c r="DQ2756">
        <f>INDEX('[2]SGU-Solar'!$B:$B, MATCH($A2756, '[2]SGU-Solar'!$A:$A,0))</f>
        <v>0</v>
      </c>
      <c r="DR2756">
        <f>INDEX('[2]SGU-Solar'!$B:$B, MATCH($A2756, '[2]SGU-Solar'!$A:$A,0))</f>
        <v>0</v>
      </c>
      <c r="DS2756">
        <f>INDEX('[2]SGU-Solar'!$B:$B, MATCH($A2756, '[2]SGU-Solar'!$A:$A,0))</f>
        <v>0</v>
      </c>
      <c r="DT2756">
        <f>INDEX('[2]SGU-Solar'!$B:$B, MATCH($A2756, '[2]SGU-Solar'!$A:$A,0))</f>
        <v>0</v>
      </c>
      <c r="DU2756">
        <f>INDEX('[2]SGU-Solar'!$B:$B, MATCH($A2756, '[2]SGU-Solar'!$A:$A,0))</f>
        <v>0</v>
      </c>
      <c r="DV2756">
        <f>INDEX('[2]SGU-Solar'!$B:$B, MATCH($A2756, '[2]SGU-Solar'!$A:$A,0))</f>
        <v>0</v>
      </c>
      <c r="DW2756">
        <f>INDEX('[2]SGU-Solar'!$B:$B, MATCH($A2756, '[2]SGU-Solar'!$A:$A,0))</f>
        <v>0</v>
      </c>
      <c r="DX2756">
        <f>INDEX('[2]SGU-Solar'!$B:$B, MATCH($A2756, '[2]SGU-Solar'!$A:$A,0))</f>
        <v>0</v>
      </c>
      <c r="DY2756">
        <f>INDEX('[2]SGU-Solar'!$B:$B, MATCH($A2756, '[2]SGU-Solar'!$A:$A,0))</f>
        <v>0</v>
      </c>
      <c r="DZ2756">
        <f>INDEX('[2]SGU-Solar'!$B:$B, MATCH($A2756, '[2]SGU-Solar'!$A:$A,0))</f>
        <v>0</v>
      </c>
      <c r="EA2756">
        <f>INDEX('[2]SGU-Solar'!$B:$B, MATCH($A2756, '[2]SGU-Solar'!$A:$A,0))</f>
        <v>0</v>
      </c>
      <c r="EB2756">
        <f>INDEX('[2]SGU-Solar'!$B:$B, MATCH($A2756, '[2]SGU-Solar'!$A:$A,0))</f>
        <v>0</v>
      </c>
      <c r="EC2756">
        <f>INDEX('[2]SGU-Solar'!$B:$B, MATCH($A2756, '[2]SGU-Solar'!$A:$A,0))</f>
        <v>0</v>
      </c>
      <c r="ED2756">
        <f>INDEX('[2]SGU-Solar'!$B:$B, MATCH($A2756, '[2]SGU-Solar'!$A:$A,0))</f>
        <v>0</v>
      </c>
      <c r="EE2756">
        <f>INDEX('[2]SGU-Solar'!$B:$B, MATCH($A2756, '[2]SGU-Solar'!$A:$A,0))</f>
        <v>0</v>
      </c>
      <c r="EF2756">
        <f>INDEX('[2]SGU-Solar'!$B:$B, MATCH($A2756, '[2]SGU-Solar'!$A:$A,0))</f>
        <v>0</v>
      </c>
      <c r="EG2756">
        <f>INDEX('[2]SGU-Solar'!$S:$S, MATCH($A2756, '[2]SGU-Solar'!$A:$A,0))</f>
        <v>3</v>
      </c>
      <c r="EH2756">
        <f>INDEX('[2]SGU-Solar'!$S:$S, MATCH($A2756, '[2]SGU-Solar'!$A:$A,0))</f>
        <v>3</v>
      </c>
      <c r="EI2756">
        <f>INDEX('[2]SGU-Solar'!$S:$S, MATCH($A2756, '[2]SGU-Solar'!$A:$A,0))</f>
        <v>3</v>
      </c>
      <c r="EJ2756">
        <f>INDEX('[2]SGU-Solar'!$S:$S, MATCH($A2756, '[2]SGU-Solar'!$A:$A,0))</f>
        <v>3</v>
      </c>
      <c r="EK2756">
        <f>INDEX('[2]SGU-Solar'!$S:$S, MATCH($A2756, '[2]SGU-Solar'!$A:$A,0))</f>
        <v>3</v>
      </c>
      <c r="EL2756">
        <f>INDEX('[2]SGU-Solar'!$S:$S, MATCH($A2756, '[2]SGU-Solar'!$A:$A,0))</f>
        <v>3</v>
      </c>
      <c r="EM2756">
        <f>INDEX('[2]SGU-Solar'!$S:$S, MATCH($A2756, '[2]SGU-Solar'!$A:$A,0))</f>
        <v>3</v>
      </c>
      <c r="EN2756">
        <f>INDEX('[2]SGU-Solar'!$S:$S, MATCH($A2756, '[2]SGU-Solar'!$A:$A,0))</f>
        <v>3</v>
      </c>
      <c r="EO2756">
        <f>INDEX('[2]SGU-Solar'!$S:$S, MATCH($A2756, '[2]SGU-Solar'!$A:$A,0))</f>
        <v>3</v>
      </c>
      <c r="EP2756">
        <f>INDEX('[2]SGU-Solar'!$S:$S, MATCH($A2756, '[2]SGU-Solar'!$A:$A,0))</f>
        <v>3</v>
      </c>
      <c r="EQ2756">
        <f>INDEX('[2]SGU-Solar'!$S:$S, MATCH($A2756, '[2]SGU-Solar'!$A:$A,0))</f>
        <v>3</v>
      </c>
      <c r="ER2756">
        <f>INDEX('[2]SGU-Solar'!$S:$S, MATCH($A2756, '[2]SGU-Solar'!$A:$A,0))</f>
        <v>3</v>
      </c>
      <c r="ES2756">
        <f>INDEX('[2]SGU-Solar'!$S:$S, MATCH($A2756, '[2]SGU-Solar'!$A:$A,0))</f>
        <v>3</v>
      </c>
      <c r="ET2756">
        <f>INDEX('[2]SGU-Solar'!$S:$S, MATCH($A2756, '[2]SGU-Solar'!$A:$A,0))</f>
        <v>3</v>
      </c>
      <c r="EU2756">
        <f>INDEX('[2]SGU-Solar'!$S:$S, MATCH($A2756, '[2]SGU-Solar'!$A:$A,0))</f>
        <v>3</v>
      </c>
      <c r="EV2756">
        <f>INDEX('[2]SGU-Solar'!$S:$S, MATCH($A2756, '[2]SGU-Solar'!$A:$A,0))</f>
        <v>3</v>
      </c>
      <c r="EW2756">
        <f>INDEX('[2]SGU-Solar'!$S:$S, MATCH($A2756, '[2]SGU-Solar'!$A:$A,0))</f>
        <v>3</v>
      </c>
      <c r="EX2756">
        <f>INDEX('[2]SGU-Solar'!$S:$S, MATCH($A2756, '[2]SGU-Solar'!$A:$A,0))</f>
        <v>3</v>
      </c>
      <c r="EY2756">
        <f>INDEX('[2]SGU-Solar'!$S:$S, MATCH($A2756, '[2]SGU-Solar'!$A:$A,0))</f>
        <v>3</v>
      </c>
      <c r="EZ2756">
        <f>INDEX('[2]SGU-Solar'!$S:$S, MATCH($A2756, '[2]SGU-Solar'!$A:$A,0))</f>
        <v>3</v>
      </c>
      <c r="FA2756">
        <f>INDEX('[2]SGU-Solar'!$S:$S, MATCH($A2756, '[2]SGU-Solar'!$A:$A,0))</f>
        <v>3</v>
      </c>
      <c r="FB2756">
        <f>INDEX('[2]SGU-Solar'!$S:$S, MATCH($A2756, '[2]SGU-Solar'!$A:$A,0))</f>
        <v>3</v>
      </c>
      <c r="FC2756">
        <f>INDEX('[2]SGU-Solar'!$S:$S, MATCH($A2756, '[2]SGU-Solar'!$A:$A,0))</f>
        <v>3</v>
      </c>
      <c r="FD2756">
        <f>INDEX('[2]SGU-Solar'!$S:$S, MATCH($A2756, '[2]SGU-Solar'!$A:$A,0))</f>
        <v>3</v>
      </c>
      <c r="FE2756">
        <f>INDEX('[2]SGU-Solar'!$S:$S, MATCH($A2756, '[2]SGU-Solar'!$A:$A,0))</f>
        <v>3</v>
      </c>
      <c r="FF2756">
        <f>INDEX('[2]SGU-Solar'!$S:$S, MATCH($A2756, '[2]SGU-Solar'!$A:$A,0))</f>
        <v>3</v>
      </c>
      <c r="FG2756">
        <f>INDEX('[2]SGU-Solar'!$S:$S, MATCH($A2756, '[2]SGU-Solar'!$A:$A,0))</f>
        <v>3</v>
      </c>
      <c r="FH2756">
        <f>INDEX('[2]SGU-Solar'!$S:$S, MATCH($A2756, '[2]SGU-Solar'!$A:$A,0))</f>
        <v>3</v>
      </c>
      <c r="FI2756">
        <f>INDEX('[2]SGU-Solar'!$S:$S, MATCH($A2756, '[2]SGU-Solar'!$A:$A,0))</f>
        <v>3</v>
      </c>
      <c r="FJ2756">
        <f>INDEX('[2]SGU-Solar'!$B:$B, MATCH($A2756, '[2]SGU-Solar'!$A:$A,0))</f>
        <v>0</v>
      </c>
      <c r="FK2756">
        <f>INDEX('[2]SGU-Solar'!$B:$B, MATCH($A2756, '[2]SGU-Solar'!$A:$A,0))</f>
        <v>0</v>
      </c>
      <c r="FL2756">
        <f>INDEX('[2]SGU-Solar'!$B:$B, MATCH($A2756, '[2]SGU-Solar'!$A:$A,0))</f>
        <v>0</v>
      </c>
      <c r="FM2756">
        <f>INDEX('[2]SGU-Solar'!$B:$B, MATCH($A2756, '[2]SGU-Solar'!$A:$A,0))</f>
        <v>0</v>
      </c>
      <c r="FN2756">
        <f>INDEX('[2]SGU-Solar'!$B:$B, MATCH($A2756, '[2]SGU-Solar'!$A:$A,0))</f>
        <v>0</v>
      </c>
      <c r="FO2756">
        <f>INDEX('[2]SGU-Solar'!$B:$B, MATCH($A2756, '[2]SGU-Solar'!$A:$A,0))</f>
        <v>0</v>
      </c>
      <c r="FP2756">
        <f>INDEX('[2]SGU-Solar'!$B:$B, MATCH($A2756, '[2]SGU-Solar'!$A:$A,0))</f>
        <v>0</v>
      </c>
      <c r="FQ2756">
        <f>INDEX('[2]SGU-Solar'!$B:$B, MATCH($A2756, '[2]SGU-Solar'!$A:$A,0))</f>
        <v>0</v>
      </c>
      <c r="FR2756">
        <f>INDEX('[2]SGU-Solar'!$B:$B, MATCH($A2756, '[2]SGU-Solar'!$A:$A,0))</f>
        <v>0</v>
      </c>
      <c r="FS2756">
        <f>INDEX('[2]SGU-Solar'!$B:$B, MATCH($A2756, '[2]SGU-Solar'!$A:$A,0))</f>
        <v>0</v>
      </c>
      <c r="FT2756">
        <f>INDEX('[2]SGU-Solar'!$B:$B, MATCH($A2756, '[2]SGU-Solar'!$A:$A,0))</f>
        <v>0</v>
      </c>
      <c r="FU2756">
        <f>INDEX('[2]SGU-Solar'!$B:$B, MATCH($A2756, '[2]SGU-Solar'!$A:$A,0))</f>
        <v>0</v>
      </c>
      <c r="FV2756">
        <f>INDEX('[2]SGU-Solar'!$B:$B, MATCH($A2756, '[2]SGU-Solar'!$A:$A,0))</f>
        <v>0</v>
      </c>
      <c r="FW2756">
        <f>INDEX('[2]SGU-Solar'!$B:$B, MATCH($A2756, '[2]SGU-Solar'!$A:$A,0))</f>
        <v>0</v>
      </c>
      <c r="FX2756">
        <f>INDEX('[2]SGU-Solar'!$B:$B, MATCH($A2756, '[2]SGU-Solar'!$A:$A,0))</f>
        <v>0</v>
      </c>
      <c r="FY2756">
        <f>INDEX('[2]SGU-Solar'!$B:$B, MATCH($A2756, '[2]SGU-Solar'!$A:$A,0))</f>
        <v>0</v>
      </c>
      <c r="FZ2756">
        <f>INDEX('[2]SGU-Solar'!$B:$B, MATCH($A2756, '[2]SGU-Solar'!$A:$A,0))</f>
        <v>0</v>
      </c>
      <c r="GA2756">
        <f>INDEX('[2]SGU-Solar'!$B:$B, MATCH($A2756, '[2]SGU-Solar'!$A:$A,0))</f>
        <v>0</v>
      </c>
      <c r="GB2756">
        <f>INDEX('[2]SGU-Solar'!$B:$B, MATCH($A2756, '[2]SGU-Solar'!$A:$A,0))</f>
        <v>0</v>
      </c>
      <c r="GC2756">
        <f>INDEX('[2]SGU-Solar'!$B:$B, MATCH($A2756, '[2]SGU-Solar'!$A:$A,0))</f>
        <v>0</v>
      </c>
      <c r="GD2756">
        <f>INDEX('[2]SGU-Solar'!$B:$B, MATCH($A2756, '[2]SGU-Solar'!$A:$A,0))</f>
        <v>0</v>
      </c>
      <c r="GE2756">
        <f>INDEX('[2]SGU-Solar'!$B:$B, MATCH($A2756, '[2]SGU-Solar'!$A:$A,0))</f>
        <v>0</v>
      </c>
      <c r="GF2756">
        <f>INDEX('[2]SGU-Solar'!$B:$B, MATCH($A2756, '[2]SGU-Solar'!$A:$A,0))</f>
        <v>0</v>
      </c>
      <c r="GG2756">
        <f>INDEX('[2]SGU-Solar'!$B:$B, MATCH($A2756, '[2]SGU-Solar'!$A:$A,0))</f>
        <v>0</v>
      </c>
      <c r="GH2756">
        <f>INDEX('[2]SGU-Solar'!$B:$B, MATCH($A2756, '[2]SGU-Solar'!$A:$A,0))</f>
        <v>0</v>
      </c>
      <c r="GI2756">
        <f>INDEX('[2]SGU-Solar'!$B:$B, MATCH($A2756, '[2]SGU-Solar'!$A:$A,0))</f>
        <v>0</v>
      </c>
      <c r="GJ2756">
        <f>INDEX('[2]SGU-Solar'!$B:$B, MATCH($A2756, '[2]SGU-Solar'!$A:$A,0))</f>
        <v>0</v>
      </c>
      <c r="GK2756">
        <f>INDEX('[2]SGU-Solar'!$B:$B, MATCH($A2756, '[2]SGU-Solar'!$A:$A,0))</f>
        <v>0</v>
      </c>
      <c r="GL2756">
        <f>INDEX('[2]SGU-Solar'!$B:$B, MATCH($A2756, '[2]SGU-Solar'!$A:$A,0))</f>
        <v>0</v>
      </c>
      <c r="GM2756">
        <f>INDEX('[2]SGU-Solar'!$B:$B, MATCH($A2756, '[2]SGU-Solar'!$A:$A,0))</f>
        <v>0</v>
      </c>
      <c r="GN2756">
        <f>INDEX('[2]SGU-Solar'!$B:$B, MATCH($A2756, '[2]SGU-Solar'!$A:$A,0))</f>
        <v>0</v>
      </c>
      <c r="GO2756">
        <f>INDEX('[2]SGU-Solar'!$B:$B, MATCH($A2756, '[2]SGU-Solar'!$A:$A,0))</f>
        <v>0</v>
      </c>
      <c r="GP2756">
        <f>INDEX('[2]SGU-Solar'!$B:$B, MATCH($A2756, '[2]SGU-Solar'!$A:$A,0))</f>
        <v>0</v>
      </c>
      <c r="GQ2756">
        <f>INDEX('[2]SGU-Solar'!$B:$B, MATCH($A2756, '[2]SGU-Solar'!$A:$A,0))</f>
        <v>0</v>
      </c>
      <c r="GR2756">
        <f>INDEX('[2]SGU-Solar'!$B:$B, MATCH($A2756, '[2]SGU-Solar'!$A:$A,0))</f>
        <v>0</v>
      </c>
      <c r="GS2756">
        <f>INDEX('[2]SGU-Solar'!$B:$B, MATCH($A2756, '[2]SGU-Solar'!$A:$A,0))</f>
        <v>0</v>
      </c>
      <c r="GT2756">
        <f>INDEX('[2]SGU-Solar'!$B:$B, MATCH($A2756, '[2]SGU-Solar'!$A:$A,0))</f>
        <v>0</v>
      </c>
      <c r="GU2756">
        <f>INDEX('[2]SGU-Solar'!$B:$B, MATCH($A2756, '[2]SGU-Solar'!$A:$A,0))</f>
        <v>0</v>
      </c>
      <c r="GV2756">
        <f>INDEX('[2]SGU-Solar'!$B:$B, MATCH($A2756, '[2]SGU-Solar'!$A:$A,0))</f>
        <v>0</v>
      </c>
      <c r="GW2756">
        <f>INDEX('[2]SGU-Solar'!$B:$B, MATCH($A2756, '[2]SGU-Solar'!$A:$A,0))</f>
        <v>0</v>
      </c>
      <c r="GX2756">
        <f>INDEX('[2]SGU-Solar'!$B:$B, MATCH($A2756, '[2]SGU-Solar'!$A:$A,0))</f>
        <v>0</v>
      </c>
      <c r="GY2756">
        <f>INDEX('[2]SGU-Solar'!$B:$B, MATCH($A2756, '[2]SGU-Solar'!$A:$A,0))</f>
        <v>0</v>
      </c>
      <c r="GZ2756">
        <f>INDEX('[2]SGU-Solar'!$B:$B, MATCH($A2756, '[2]SGU-Solar'!$A:$A,0))</f>
        <v>0</v>
      </c>
      <c r="HA2756">
        <f>INDEX('[2]SGU-Solar'!$B:$B, MATCH($A2756, '[2]SGU-Solar'!$A:$A,0))</f>
        <v>0</v>
      </c>
      <c r="HB2756">
        <f>INDEX('[2]SGU-Solar'!$B:$B, MATCH($A2756, '[2]SGU-Solar'!$A:$A,0))</f>
        <v>0</v>
      </c>
      <c r="HC2756">
        <f>INDEX('[2]SGU-Solar'!$B:$B, MATCH($A2756, '[2]SGU-Solar'!$A:$A,0))</f>
        <v>0</v>
      </c>
      <c r="HD2756">
        <f>INDEX('[2]SGU-Solar'!$B:$B, MATCH($A2756, '[2]SGU-Solar'!$A:$A,0))</f>
        <v>0</v>
      </c>
      <c r="HE2756">
        <f>INDEX('[2]SGU-Solar'!$B:$B, MATCH($A2756, '[2]SGU-Solar'!$A:$A,0))</f>
        <v>0</v>
      </c>
      <c r="HF2756">
        <f>INDEX('[2]SGU-Solar'!$B:$B, MATCH($A2756, '[2]SGU-Solar'!$A:$A,0))</f>
        <v>0</v>
      </c>
      <c r="HG2756">
        <f>INDEX('[2]SGU-Solar'!$B:$B, MATCH($A2756, '[2]SGU-Solar'!$A:$A,0))</f>
        <v>0</v>
      </c>
      <c r="HH2756">
        <f>INDEX('[2]SGU-Solar'!$B:$B, MATCH($A2756, '[2]SGU-Solar'!$A:$A,0))</f>
        <v>0</v>
      </c>
      <c r="HI2756">
        <f>INDEX('[2]SGU-Solar'!$B:$B, MATCH($A2756, '[2]SGU-Solar'!$A:$A,0))</f>
        <v>0</v>
      </c>
      <c r="HJ2756">
        <f>INDEX('[2]SGU-Solar'!$B:$B, MATCH($A2756, '[2]SGU-Solar'!$A:$A,0))</f>
        <v>0</v>
      </c>
      <c r="HK2756">
        <f>INDEX('[2]SGU-Solar'!$B:$B, MATCH($A2756, '[2]SGU-Solar'!$A:$A,0))</f>
        <v>0</v>
      </c>
      <c r="HL2756">
        <f>INDEX('[2]SGU-Solar'!$B:$B, MATCH($A2756, '[2]SGU-Solar'!$A:$A,0))</f>
        <v>0</v>
      </c>
      <c r="HM2756">
        <f>INDEX('[2]SGU-Solar'!$B:$B, MATCH($A2756, '[2]SGU-Solar'!$A:$A,0))</f>
        <v>0</v>
      </c>
      <c r="HN2756">
        <f>INDEX('[2]SGU-Solar'!$B:$B, MATCH($A2756, '[2]SGU-Solar'!$A:$A,0))</f>
        <v>0</v>
      </c>
      <c r="HO2756">
        <f>INDEX('[2]SGU-Solar'!$B:$B, MATCH($A2756, '[2]SGU-Solar'!$A:$A,0))</f>
        <v>0</v>
      </c>
      <c r="HP2756">
        <f>INDEX('[2]SGU-Solar'!$B:$B, MATCH($A2756, '[2]SGU-Solar'!$A:$A,0))</f>
        <v>0</v>
      </c>
      <c r="HQ2756">
        <f>INDEX('[2]SGU-Solar'!$B:$B, MATCH($A2756, '[2]SGU-Solar'!$A:$A,0))</f>
        <v>0</v>
      </c>
      <c r="HR2756">
        <f>INDEX('[2]SGU-Solar'!$B:$B, MATCH($A2756, '[2]SGU-Solar'!$A:$A,0))</f>
        <v>0</v>
      </c>
      <c r="HS2756">
        <f>INDEX('[2]SGU-Solar'!$B:$B, MATCH($A2756, '[2]SGU-Solar'!$A:$A,0))</f>
        <v>0</v>
      </c>
      <c r="HT2756">
        <f>INDEX('[2]SGU-Solar'!$B:$B, MATCH($A2756, '[2]SGU-Solar'!$A:$A,0))</f>
        <v>0</v>
      </c>
      <c r="HU2756">
        <f>INDEX('[2]SGU-Solar'!$B:$B, MATCH($A2756, '[2]SGU-Solar'!$A:$A,0))</f>
        <v>0</v>
      </c>
      <c r="HV2756">
        <f>INDEX('[2]SGU-Solar'!$B:$B, MATCH($A2756, '[2]SGU-Solar'!$A:$A,0))</f>
        <v>0</v>
      </c>
      <c r="HW2756">
        <f>INDEX('[2]SGU-Solar'!$B:$B, MATCH($A2756, '[2]SGU-Solar'!$A:$A,0))</f>
        <v>0</v>
      </c>
      <c r="HX2756">
        <f>INDEX('[2]SGU-Solar'!$B:$B, MATCH($A2756, '[2]SGU-Solar'!$A:$A,0))</f>
        <v>0</v>
      </c>
      <c r="HY2756">
        <f>INDEX('[2]SGU-Solar'!$B:$B, MATCH($A2756, '[2]SGU-Solar'!$A:$A,0))</f>
        <v>0</v>
      </c>
      <c r="HZ2756">
        <f>INDEX('[2]SGU-Solar'!$B:$B, MATCH($A2756, '[2]SGU-Solar'!$A:$A,0))</f>
        <v>0</v>
      </c>
      <c r="IA2756">
        <f>INDEX('[2]SGU-Solar'!$B:$B, MATCH($A2756, '[2]SGU-Solar'!$A:$A,0))</f>
        <v>0</v>
      </c>
      <c r="IB2756">
        <f>INDEX('[2]SGU-Solar'!$B:$B, MATCH($A2756, '[2]SGU-Solar'!$A:$A,0))</f>
        <v>0</v>
      </c>
      <c r="IC2756">
        <f>INDEX('[2]SGU-Solar'!$B:$B, MATCH($A2756, '[2]SGU-Solar'!$A:$A,0))</f>
        <v>0</v>
      </c>
      <c r="ID2756">
        <f>INDEX('[2]SGU-Solar'!$B:$B, MATCH($A2756, '[2]SGU-Solar'!$A:$A,0))</f>
        <v>0</v>
      </c>
      <c r="IE2756">
        <f>INDEX('[2]SGU-Solar'!$B:$B, MATCH($A2756, '[2]SGU-Solar'!$A:$A,0))</f>
        <v>0</v>
      </c>
      <c r="IF2756">
        <f>INDEX('[2]SGU-Solar'!$B:$B, MATCH($A2756, '[2]SGU-Solar'!$A:$A,0))</f>
        <v>0</v>
      </c>
      <c r="IG2756">
        <f>INDEX('[2]SGU-Solar'!$B:$B, MATCH($A2756, '[2]SGU-Solar'!$A:$A,0))</f>
        <v>0</v>
      </c>
      <c r="IH2756">
        <f>INDEX('[2]SGU-Solar'!$B:$B, MATCH($A2756, '[2]SGU-Solar'!$A:$A,0))</f>
        <v>0</v>
      </c>
      <c r="II2756">
        <f>INDEX('[2]SGU-Solar'!$B:$B, MATCH($A2756, '[2]SGU-Solar'!$A:$A,0))</f>
        <v>0</v>
      </c>
      <c r="IJ2756">
        <f>INDEX('[2]SGU-Solar'!$B:$B, MATCH($A2756, '[2]SGU-Solar'!$A:$A,0))</f>
        <v>0</v>
      </c>
      <c r="IK2756">
        <f>INDEX('[2]SGU-Solar'!$B:$B, MATCH($A2756, '[2]SGU-Solar'!$A:$A,0))</f>
        <v>0</v>
      </c>
      <c r="IL2756">
        <f>INDEX('[2]SGU-Solar'!$B:$B, MATCH($A2756, '[2]SGU-Solar'!$A:$A,0))</f>
        <v>0</v>
      </c>
      <c r="IM2756">
        <f>INDEX('[2]SGU-Solar'!$B:$B, MATCH($A2756, '[2]SGU-Solar'!$A:$A,0))</f>
        <v>0</v>
      </c>
      <c r="IN2756">
        <f>INDEX('[2]SGU-Solar'!$B:$B, MATCH($A2756, '[2]SGU-Solar'!$A:$A,0))</f>
        <v>0</v>
      </c>
      <c r="IO2756">
        <f>INDEX('[2]SGU-Solar'!$B:$B, MATCH($A2756, '[2]SGU-Solar'!$A:$A,0))</f>
        <v>0</v>
      </c>
      <c r="IP2756">
        <f>INDEX('[2]SGU-Solar'!$B:$B, MATCH($A2756, '[2]SGU-Solar'!$A:$A,0))</f>
        <v>0</v>
      </c>
      <c r="IQ2756">
        <f>INDEX('[2]SGU-Solar'!$B:$B, MATCH($A2756, '[2]SGU-Solar'!$A:$A,0))</f>
        <v>0</v>
      </c>
      <c r="IR2756">
        <f>INDEX('[2]SGU-Solar'!$B:$B, MATCH($A2756, '[2]SGU-Solar'!$A:$A,0))</f>
        <v>0</v>
      </c>
      <c r="IS2756">
        <f>INDEX('[2]SGU-Solar'!$B:$B, MATCH($A2756, '[2]SGU-Solar'!$A:$A,0))</f>
        <v>0</v>
      </c>
      <c r="IT2756">
        <f>INDEX('[2]SGU-Solar'!$B:$B, MATCH($A2756, '[2]SGU-Solar'!$A:$A,0))</f>
        <v>0</v>
      </c>
      <c r="IU2756">
        <f>INDEX('[2]SGU-Solar'!$B:$B, MATCH($A2756, '[2]SGU-Solar'!$A:$A,0))</f>
        <v>0</v>
      </c>
      <c r="IV2756">
        <f>INDEX('[2]SGU-Solar'!$B:$B, MATCH($A2756, '[2]SGU-Solar'!$A:$A,0))</f>
        <v>0</v>
      </c>
      <c r="IW2756">
        <f>INDEX('[2]SGU-Solar'!$B:$B, MATCH($A2756, '[2]SGU-Solar'!$A:$A,0))</f>
        <v>0</v>
      </c>
      <c r="IX2756">
        <f>INDEX('[2]SGU-Solar'!$B:$B, MATCH($A2756, '[2]SGU-Solar'!$A:$A,0))</f>
        <v>0</v>
      </c>
      <c r="IY2756">
        <f>INDEX('[2]SGU-Solar'!$B:$B, MATCH($A2756, '[2]SGU-Solar'!$A:$A,0))</f>
        <v>0</v>
      </c>
      <c r="IZ2756">
        <f>INDEX('[2]SGU-Solar'!$B:$B, MATCH($A2756, '[2]SGU-Solar'!$A:$A,0))</f>
        <v>0</v>
      </c>
      <c r="JA2756">
        <f>INDEX('[2]SGU-Solar'!$B:$B, MATCH($A2756, '[2]SGU-Solar'!$A:$A,0))</f>
        <v>0</v>
      </c>
      <c r="JB2756">
        <f>INDEX('[2]SGU-Solar'!$B:$B, MATCH($A2756, '[2]SGU-Solar'!$A:$A,0))</f>
        <v>0</v>
      </c>
      <c r="JC2756">
        <f>INDEX('[2]SGU-Solar'!$B:$B, MATCH($A2756, '[2]SGU-Solar'!$A:$A,0))</f>
        <v>0</v>
      </c>
      <c r="JD2756">
        <f>INDEX('[2]SGU-Solar'!$B:$B, MATCH($A2756, '[2]SGU-Solar'!$A:$A,0))</f>
        <v>0</v>
      </c>
      <c r="JE2756">
        <f>INDEX('[2]SGU-Solar'!$B:$B, MATCH($A2756, '[2]SGU-Solar'!$A:$A,0))</f>
        <v>0</v>
      </c>
      <c r="JF2756">
        <f>INDEX('[2]SGU-Solar'!$B:$B, MATCH($A2756, '[2]SGU-Solar'!$A:$A,0))</f>
        <v>0</v>
      </c>
      <c r="JG2756">
        <f>INDEX('[2]SGU-Solar'!$B:$B, MATCH($A2756, '[2]SGU-Solar'!$A:$A,0))</f>
        <v>0</v>
      </c>
      <c r="JH2756">
        <f>INDEX('[2]SGU-Solar'!$B:$B, MATCH($A2756, '[2]SGU-Solar'!$A:$A,0))</f>
        <v>0</v>
      </c>
      <c r="JI2756">
        <f>INDEX('[2]SGU-Solar'!$B:$B, MATCH($A2756, '[2]SGU-Solar'!$A:$A,0))</f>
        <v>0</v>
      </c>
      <c r="JJ2756">
        <f>INDEX('[2]SGU-Solar'!$B:$B, MATCH($A2756, '[2]SGU-Solar'!$A:$A,0))</f>
        <v>0</v>
      </c>
      <c r="JK2756">
        <f>INDEX('[2]SGU-Solar'!$B:$B, MATCH($A2756, '[2]SGU-Solar'!$A:$A,0))</f>
        <v>0</v>
      </c>
      <c r="JL2756">
        <f>INDEX('[2]SGU-Solar'!$B:$B, MATCH($A2756, '[2]SGU-Solar'!$A:$A,0))</f>
        <v>0</v>
      </c>
      <c r="JM2756">
        <f>INDEX('[2]SGU-Solar'!$B:$B, MATCH($A2756, '[2]SGU-Solar'!$A:$A,0))</f>
        <v>0</v>
      </c>
      <c r="JN2756">
        <f>INDEX('[2]SGU-Solar'!$B:$B, MATCH($A2756, '[2]SGU-Solar'!$A:$A,0))</f>
        <v>0</v>
      </c>
      <c r="JO2756">
        <f>INDEX('[2]SGU-Solar'!$B:$B, MATCH($A2756, '[2]SGU-Solar'!$A:$A,0))</f>
        <v>0</v>
      </c>
      <c r="JP2756">
        <f>INDEX('[2]SGU-Solar'!$B:$B, MATCH($A2756, '[2]SGU-Solar'!$A:$A,0))</f>
        <v>0</v>
      </c>
      <c r="JQ2756">
        <f>INDEX('[2]SGU-Solar'!$B:$B, MATCH($A2756, '[2]SGU-Solar'!$A:$A,0))</f>
        <v>0</v>
      </c>
      <c r="JR2756">
        <f>INDEX('[2]SGU-Solar'!$B:$B, MATCH($A2756, '[2]SGU-Solar'!$A:$A,0))</f>
        <v>0</v>
      </c>
      <c r="JS2756">
        <f>INDEX('[2]SGU-Solar'!$B:$B, MATCH($A2756, '[2]SGU-Solar'!$A:$A,0))</f>
        <v>0</v>
      </c>
      <c r="JT2756">
        <f>INDEX('[2]SGU-Solar'!$B:$B, MATCH($A2756, '[2]SGU-Solar'!$A:$A,0))</f>
        <v>0</v>
      </c>
      <c r="JU2756">
        <f>INDEX('[2]SGU-Solar'!$B:$B, MATCH($A2756, '[2]SGU-Solar'!$A:$A,0))</f>
        <v>0</v>
      </c>
      <c r="JV2756">
        <f>INDEX('[2]SGU-Solar'!$B:$B, MATCH($A2756, '[2]SGU-Solar'!$A:$A,0))</f>
        <v>0</v>
      </c>
      <c r="JW2756">
        <f>INDEX('[2]SGU-Solar'!$B:$B, MATCH($A2756, '[2]SGU-Solar'!$A:$A,0))</f>
        <v>0</v>
      </c>
      <c r="JX2756">
        <f>INDEX('[2]SGU-Solar'!$B:$B, MATCH($A2756, '[2]SGU-Solar'!$A:$A,0))</f>
        <v>0</v>
      </c>
      <c r="JY2756">
        <f>INDEX('[2]SGU-Solar'!$B:$B, MATCH($A2756, '[2]SGU-Solar'!$A:$A,0))</f>
        <v>0</v>
      </c>
      <c r="JZ2756">
        <f>INDEX('[2]SGU-Solar'!$B:$B, MATCH($A2756, '[2]SGU-Solar'!$A:$A,0))</f>
        <v>0</v>
      </c>
    </row>
    <row r="2757" spans="1:286">
      <c r="A2757">
        <v>7213</v>
      </c>
      <c r="B2757" t="s">
        <v>38</v>
      </c>
      <c r="C2757">
        <v>0</v>
      </c>
      <c r="D2757">
        <v>0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1</v>
      </c>
      <c r="CJ2757">
        <v>0</v>
      </c>
      <c r="CK2757">
        <v>0</v>
      </c>
      <c r="CL2757">
        <v>0</v>
      </c>
      <c r="CM2757">
        <v>1</v>
      </c>
      <c r="CN2757">
        <v>0</v>
      </c>
      <c r="CO2757">
        <v>0</v>
      </c>
      <c r="CP2757">
        <v>0</v>
      </c>
      <c r="CQ2757">
        <v>0</v>
      </c>
      <c r="CR2757">
        <v>0</v>
      </c>
      <c r="CS2757">
        <v>0</v>
      </c>
      <c r="CT2757">
        <v>0</v>
      </c>
      <c r="CU2757">
        <v>0</v>
      </c>
      <c r="CV2757">
        <v>0</v>
      </c>
      <c r="CW2757">
        <v>0</v>
      </c>
      <c r="CX2757">
        <v>0</v>
      </c>
      <c r="CY2757">
        <v>0</v>
      </c>
      <c r="CZ2757">
        <v>1</v>
      </c>
      <c r="DA2757">
        <v>0</v>
      </c>
      <c r="DB2757">
        <v>0</v>
      </c>
      <c r="DC2757">
        <v>0</v>
      </c>
      <c r="DD2757">
        <v>0</v>
      </c>
      <c r="DE2757">
        <v>0</v>
      </c>
      <c r="DF2757">
        <v>0</v>
      </c>
      <c r="DG2757">
        <v>0</v>
      </c>
      <c r="DH2757">
        <v>1</v>
      </c>
      <c r="DI2757">
        <v>0</v>
      </c>
      <c r="DJ2757">
        <v>0</v>
      </c>
      <c r="DK2757">
        <v>1</v>
      </c>
      <c r="DL2757">
        <v>0</v>
      </c>
      <c r="DM2757">
        <v>0</v>
      </c>
      <c r="DN2757">
        <v>0</v>
      </c>
      <c r="DO2757">
        <v>0</v>
      </c>
      <c r="DP2757">
        <f>INDEX('[2]SGU-Solar'!$B:$B, MATCH($A2757, '[2]SGU-Solar'!$A:$A,0))</f>
        <v>0</v>
      </c>
      <c r="DQ2757">
        <f>INDEX('[2]SGU-Solar'!$B:$B, MATCH($A2757, '[2]SGU-Solar'!$A:$A,0))</f>
        <v>0</v>
      </c>
      <c r="DR2757">
        <f>INDEX('[2]SGU-Solar'!$B:$B, MATCH($A2757, '[2]SGU-Solar'!$A:$A,0))</f>
        <v>0</v>
      </c>
      <c r="DS2757">
        <f>INDEX('[2]SGU-Solar'!$B:$B, MATCH($A2757, '[2]SGU-Solar'!$A:$A,0))</f>
        <v>0</v>
      </c>
      <c r="DT2757">
        <f>INDEX('[2]SGU-Solar'!$B:$B, MATCH($A2757, '[2]SGU-Solar'!$A:$A,0))</f>
        <v>0</v>
      </c>
      <c r="DU2757">
        <f>INDEX('[2]SGU-Solar'!$B:$B, MATCH($A2757, '[2]SGU-Solar'!$A:$A,0))</f>
        <v>0</v>
      </c>
      <c r="DV2757">
        <f>INDEX('[2]SGU-Solar'!$B:$B, MATCH($A2757, '[2]SGU-Solar'!$A:$A,0))</f>
        <v>0</v>
      </c>
      <c r="DW2757">
        <f>INDEX('[2]SGU-Solar'!$B:$B, MATCH($A2757, '[2]SGU-Solar'!$A:$A,0))</f>
        <v>0</v>
      </c>
      <c r="DX2757">
        <f>INDEX('[2]SGU-Solar'!$B:$B, MATCH($A2757, '[2]SGU-Solar'!$A:$A,0))</f>
        <v>0</v>
      </c>
      <c r="DY2757">
        <f>INDEX('[2]SGU-Solar'!$B:$B, MATCH($A2757, '[2]SGU-Solar'!$A:$A,0))</f>
        <v>0</v>
      </c>
      <c r="DZ2757">
        <f>INDEX('[2]SGU-Solar'!$B:$B, MATCH($A2757, '[2]SGU-Solar'!$A:$A,0))</f>
        <v>0</v>
      </c>
      <c r="EA2757">
        <f>INDEX('[2]SGU-Solar'!$B:$B, MATCH($A2757, '[2]SGU-Solar'!$A:$A,0))</f>
        <v>0</v>
      </c>
      <c r="EB2757">
        <f>INDEX('[2]SGU-Solar'!$B:$B, MATCH($A2757, '[2]SGU-Solar'!$A:$A,0))</f>
        <v>0</v>
      </c>
      <c r="EC2757">
        <f>INDEX('[2]SGU-Solar'!$B:$B, MATCH($A2757, '[2]SGU-Solar'!$A:$A,0))</f>
        <v>0</v>
      </c>
      <c r="ED2757">
        <f>INDEX('[2]SGU-Solar'!$B:$B, MATCH($A2757, '[2]SGU-Solar'!$A:$A,0))</f>
        <v>0</v>
      </c>
      <c r="EE2757">
        <f>INDEX('[2]SGU-Solar'!$B:$B, MATCH($A2757, '[2]SGU-Solar'!$A:$A,0))</f>
        <v>0</v>
      </c>
      <c r="EF2757">
        <f>INDEX('[2]SGU-Solar'!$B:$B, MATCH($A2757, '[2]SGU-Solar'!$A:$A,0))</f>
        <v>0</v>
      </c>
      <c r="EG2757">
        <f>INDEX('[2]SGU-Solar'!$S:$S, MATCH($A2757, '[2]SGU-Solar'!$A:$A,0))</f>
        <v>1</v>
      </c>
      <c r="EH2757">
        <f>INDEX('[2]SGU-Solar'!$S:$S, MATCH($A2757, '[2]SGU-Solar'!$A:$A,0))</f>
        <v>1</v>
      </c>
      <c r="EI2757">
        <f>INDEX('[2]SGU-Solar'!$S:$S, MATCH($A2757, '[2]SGU-Solar'!$A:$A,0))</f>
        <v>1</v>
      </c>
      <c r="EJ2757">
        <f>INDEX('[2]SGU-Solar'!$S:$S, MATCH($A2757, '[2]SGU-Solar'!$A:$A,0))</f>
        <v>1</v>
      </c>
      <c r="EK2757">
        <f>INDEX('[2]SGU-Solar'!$S:$S, MATCH($A2757, '[2]SGU-Solar'!$A:$A,0))</f>
        <v>1</v>
      </c>
      <c r="EL2757">
        <f>INDEX('[2]SGU-Solar'!$S:$S, MATCH($A2757, '[2]SGU-Solar'!$A:$A,0))</f>
        <v>1</v>
      </c>
      <c r="EM2757">
        <f>INDEX('[2]SGU-Solar'!$S:$S, MATCH($A2757, '[2]SGU-Solar'!$A:$A,0))</f>
        <v>1</v>
      </c>
      <c r="EN2757">
        <f>INDEX('[2]SGU-Solar'!$S:$S, MATCH($A2757, '[2]SGU-Solar'!$A:$A,0))</f>
        <v>1</v>
      </c>
      <c r="EO2757">
        <f>INDEX('[2]SGU-Solar'!$S:$S, MATCH($A2757, '[2]SGU-Solar'!$A:$A,0))</f>
        <v>1</v>
      </c>
      <c r="EP2757">
        <f>INDEX('[2]SGU-Solar'!$S:$S, MATCH($A2757, '[2]SGU-Solar'!$A:$A,0))</f>
        <v>1</v>
      </c>
      <c r="EQ2757">
        <f>INDEX('[2]SGU-Solar'!$S:$S, MATCH($A2757, '[2]SGU-Solar'!$A:$A,0))</f>
        <v>1</v>
      </c>
      <c r="ER2757">
        <f>INDEX('[2]SGU-Solar'!$S:$S, MATCH($A2757, '[2]SGU-Solar'!$A:$A,0))</f>
        <v>1</v>
      </c>
      <c r="ES2757">
        <f>INDEX('[2]SGU-Solar'!$S:$S, MATCH($A2757, '[2]SGU-Solar'!$A:$A,0))</f>
        <v>1</v>
      </c>
      <c r="ET2757">
        <f>INDEX('[2]SGU-Solar'!$S:$S, MATCH($A2757, '[2]SGU-Solar'!$A:$A,0))</f>
        <v>1</v>
      </c>
      <c r="EU2757">
        <f>INDEX('[2]SGU-Solar'!$S:$S, MATCH($A2757, '[2]SGU-Solar'!$A:$A,0))</f>
        <v>1</v>
      </c>
      <c r="EV2757">
        <f>INDEX('[2]SGU-Solar'!$S:$S, MATCH($A2757, '[2]SGU-Solar'!$A:$A,0))</f>
        <v>1</v>
      </c>
      <c r="EW2757">
        <f>INDEX('[2]SGU-Solar'!$S:$S, MATCH($A2757, '[2]SGU-Solar'!$A:$A,0))</f>
        <v>1</v>
      </c>
      <c r="EX2757">
        <f>INDEX('[2]SGU-Solar'!$S:$S, MATCH($A2757, '[2]SGU-Solar'!$A:$A,0))</f>
        <v>1</v>
      </c>
      <c r="EY2757">
        <f>INDEX('[2]SGU-Solar'!$S:$S, MATCH($A2757, '[2]SGU-Solar'!$A:$A,0))</f>
        <v>1</v>
      </c>
      <c r="EZ2757">
        <f>INDEX('[2]SGU-Solar'!$S:$S, MATCH($A2757, '[2]SGU-Solar'!$A:$A,0))</f>
        <v>1</v>
      </c>
      <c r="FA2757">
        <f>INDEX('[2]SGU-Solar'!$S:$S, MATCH($A2757, '[2]SGU-Solar'!$A:$A,0))</f>
        <v>1</v>
      </c>
      <c r="FB2757">
        <f>INDEX('[2]SGU-Solar'!$S:$S, MATCH($A2757, '[2]SGU-Solar'!$A:$A,0))</f>
        <v>1</v>
      </c>
      <c r="FC2757">
        <f>INDEX('[2]SGU-Solar'!$S:$S, MATCH($A2757, '[2]SGU-Solar'!$A:$A,0))</f>
        <v>1</v>
      </c>
      <c r="FD2757">
        <f>INDEX('[2]SGU-Solar'!$S:$S, MATCH($A2757, '[2]SGU-Solar'!$A:$A,0))</f>
        <v>1</v>
      </c>
      <c r="FE2757">
        <f>INDEX('[2]SGU-Solar'!$S:$S, MATCH($A2757, '[2]SGU-Solar'!$A:$A,0))</f>
        <v>1</v>
      </c>
      <c r="FF2757">
        <f>INDEX('[2]SGU-Solar'!$S:$S, MATCH($A2757, '[2]SGU-Solar'!$A:$A,0))</f>
        <v>1</v>
      </c>
      <c r="FG2757">
        <f>INDEX('[2]SGU-Solar'!$S:$S, MATCH($A2757, '[2]SGU-Solar'!$A:$A,0))</f>
        <v>1</v>
      </c>
      <c r="FH2757">
        <f>INDEX('[2]SGU-Solar'!$S:$S, MATCH($A2757, '[2]SGU-Solar'!$A:$A,0))</f>
        <v>1</v>
      </c>
      <c r="FI2757">
        <f>INDEX('[2]SGU-Solar'!$S:$S, MATCH($A2757, '[2]SGU-Solar'!$A:$A,0))</f>
        <v>1</v>
      </c>
      <c r="FJ2757">
        <f>INDEX('[2]SGU-Solar'!$B:$B, MATCH($A2757, '[2]SGU-Solar'!$A:$A,0))</f>
        <v>0</v>
      </c>
      <c r="FK2757">
        <f>INDEX('[2]SGU-Solar'!$B:$B, MATCH($A2757, '[2]SGU-Solar'!$A:$A,0))</f>
        <v>0</v>
      </c>
      <c r="FL2757">
        <f>INDEX('[2]SGU-Solar'!$B:$B, MATCH($A2757, '[2]SGU-Solar'!$A:$A,0))</f>
        <v>0</v>
      </c>
      <c r="FM2757">
        <f>INDEX('[2]SGU-Solar'!$B:$B, MATCH($A2757, '[2]SGU-Solar'!$A:$A,0))</f>
        <v>0</v>
      </c>
      <c r="FN2757">
        <f>INDEX('[2]SGU-Solar'!$B:$B, MATCH($A2757, '[2]SGU-Solar'!$A:$A,0))</f>
        <v>0</v>
      </c>
      <c r="FO2757">
        <f>INDEX('[2]SGU-Solar'!$B:$B, MATCH($A2757, '[2]SGU-Solar'!$A:$A,0))</f>
        <v>0</v>
      </c>
      <c r="FP2757">
        <f>INDEX('[2]SGU-Solar'!$B:$B, MATCH($A2757, '[2]SGU-Solar'!$A:$A,0))</f>
        <v>0</v>
      </c>
      <c r="FQ2757">
        <f>INDEX('[2]SGU-Solar'!$B:$B, MATCH($A2757, '[2]SGU-Solar'!$A:$A,0))</f>
        <v>0</v>
      </c>
      <c r="FR2757">
        <f>INDEX('[2]SGU-Solar'!$B:$B, MATCH($A2757, '[2]SGU-Solar'!$A:$A,0))</f>
        <v>0</v>
      </c>
      <c r="FS2757">
        <f>INDEX('[2]SGU-Solar'!$B:$B, MATCH($A2757, '[2]SGU-Solar'!$A:$A,0))</f>
        <v>0</v>
      </c>
      <c r="FT2757">
        <f>INDEX('[2]SGU-Solar'!$B:$B, MATCH($A2757, '[2]SGU-Solar'!$A:$A,0))</f>
        <v>0</v>
      </c>
      <c r="FU2757">
        <f>INDEX('[2]SGU-Solar'!$B:$B, MATCH($A2757, '[2]SGU-Solar'!$A:$A,0))</f>
        <v>0</v>
      </c>
      <c r="FV2757">
        <f>INDEX('[2]SGU-Solar'!$B:$B, MATCH($A2757, '[2]SGU-Solar'!$A:$A,0))</f>
        <v>0</v>
      </c>
      <c r="FW2757">
        <f>INDEX('[2]SGU-Solar'!$B:$B, MATCH($A2757, '[2]SGU-Solar'!$A:$A,0))</f>
        <v>0</v>
      </c>
      <c r="FX2757">
        <f>INDEX('[2]SGU-Solar'!$B:$B, MATCH($A2757, '[2]SGU-Solar'!$A:$A,0))</f>
        <v>0</v>
      </c>
      <c r="FY2757">
        <f>INDEX('[2]SGU-Solar'!$B:$B, MATCH($A2757, '[2]SGU-Solar'!$A:$A,0))</f>
        <v>0</v>
      </c>
      <c r="FZ2757">
        <f>INDEX('[2]SGU-Solar'!$B:$B, MATCH($A2757, '[2]SGU-Solar'!$A:$A,0))</f>
        <v>0</v>
      </c>
      <c r="GA2757">
        <f>INDEX('[2]SGU-Solar'!$B:$B, MATCH($A2757, '[2]SGU-Solar'!$A:$A,0))</f>
        <v>0</v>
      </c>
      <c r="GB2757">
        <f>INDEX('[2]SGU-Solar'!$B:$B, MATCH($A2757, '[2]SGU-Solar'!$A:$A,0))</f>
        <v>0</v>
      </c>
      <c r="GC2757">
        <f>INDEX('[2]SGU-Solar'!$B:$B, MATCH($A2757, '[2]SGU-Solar'!$A:$A,0))</f>
        <v>0</v>
      </c>
      <c r="GD2757">
        <f>INDEX('[2]SGU-Solar'!$B:$B, MATCH($A2757, '[2]SGU-Solar'!$A:$A,0))</f>
        <v>0</v>
      </c>
      <c r="GE2757">
        <f>INDEX('[2]SGU-Solar'!$B:$B, MATCH($A2757, '[2]SGU-Solar'!$A:$A,0))</f>
        <v>0</v>
      </c>
      <c r="GF2757">
        <f>INDEX('[2]SGU-Solar'!$B:$B, MATCH($A2757, '[2]SGU-Solar'!$A:$A,0))</f>
        <v>0</v>
      </c>
      <c r="GG2757">
        <f>INDEX('[2]SGU-Solar'!$B:$B, MATCH($A2757, '[2]SGU-Solar'!$A:$A,0))</f>
        <v>0</v>
      </c>
      <c r="GH2757">
        <f>INDEX('[2]SGU-Solar'!$B:$B, MATCH($A2757, '[2]SGU-Solar'!$A:$A,0))</f>
        <v>0</v>
      </c>
      <c r="GI2757">
        <f>INDEX('[2]SGU-Solar'!$B:$B, MATCH($A2757, '[2]SGU-Solar'!$A:$A,0))</f>
        <v>0</v>
      </c>
      <c r="GJ2757">
        <f>INDEX('[2]SGU-Solar'!$B:$B, MATCH($A2757, '[2]SGU-Solar'!$A:$A,0))</f>
        <v>0</v>
      </c>
      <c r="GK2757">
        <f>INDEX('[2]SGU-Solar'!$B:$B, MATCH($A2757, '[2]SGU-Solar'!$A:$A,0))</f>
        <v>0</v>
      </c>
      <c r="GL2757">
        <f>INDEX('[2]SGU-Solar'!$B:$B, MATCH($A2757, '[2]SGU-Solar'!$A:$A,0))</f>
        <v>0</v>
      </c>
      <c r="GM2757">
        <f>INDEX('[2]SGU-Solar'!$B:$B, MATCH($A2757, '[2]SGU-Solar'!$A:$A,0))</f>
        <v>0</v>
      </c>
      <c r="GN2757">
        <f>INDEX('[2]SGU-Solar'!$B:$B, MATCH($A2757, '[2]SGU-Solar'!$A:$A,0))</f>
        <v>0</v>
      </c>
      <c r="GO2757">
        <f>INDEX('[2]SGU-Solar'!$B:$B, MATCH($A2757, '[2]SGU-Solar'!$A:$A,0))</f>
        <v>0</v>
      </c>
      <c r="GP2757">
        <f>INDEX('[2]SGU-Solar'!$B:$B, MATCH($A2757, '[2]SGU-Solar'!$A:$A,0))</f>
        <v>0</v>
      </c>
      <c r="GQ2757">
        <f>INDEX('[2]SGU-Solar'!$B:$B, MATCH($A2757, '[2]SGU-Solar'!$A:$A,0))</f>
        <v>0</v>
      </c>
      <c r="GR2757">
        <f>INDEX('[2]SGU-Solar'!$B:$B, MATCH($A2757, '[2]SGU-Solar'!$A:$A,0))</f>
        <v>0</v>
      </c>
      <c r="GS2757">
        <f>INDEX('[2]SGU-Solar'!$B:$B, MATCH($A2757, '[2]SGU-Solar'!$A:$A,0))</f>
        <v>0</v>
      </c>
      <c r="GT2757">
        <f>INDEX('[2]SGU-Solar'!$B:$B, MATCH($A2757, '[2]SGU-Solar'!$A:$A,0))</f>
        <v>0</v>
      </c>
      <c r="GU2757">
        <f>INDEX('[2]SGU-Solar'!$B:$B, MATCH($A2757, '[2]SGU-Solar'!$A:$A,0))</f>
        <v>0</v>
      </c>
      <c r="GV2757">
        <f>INDEX('[2]SGU-Solar'!$B:$B, MATCH($A2757, '[2]SGU-Solar'!$A:$A,0))</f>
        <v>0</v>
      </c>
      <c r="GW2757">
        <f>INDEX('[2]SGU-Solar'!$B:$B, MATCH($A2757, '[2]SGU-Solar'!$A:$A,0))</f>
        <v>0</v>
      </c>
      <c r="GX2757">
        <f>INDEX('[2]SGU-Solar'!$B:$B, MATCH($A2757, '[2]SGU-Solar'!$A:$A,0))</f>
        <v>0</v>
      </c>
      <c r="GY2757">
        <f>INDEX('[2]SGU-Solar'!$B:$B, MATCH($A2757, '[2]SGU-Solar'!$A:$A,0))</f>
        <v>0</v>
      </c>
      <c r="GZ2757">
        <f>INDEX('[2]SGU-Solar'!$B:$B, MATCH($A2757, '[2]SGU-Solar'!$A:$A,0))</f>
        <v>0</v>
      </c>
      <c r="HA2757">
        <f>INDEX('[2]SGU-Solar'!$B:$B, MATCH($A2757, '[2]SGU-Solar'!$A:$A,0))</f>
        <v>0</v>
      </c>
      <c r="HB2757">
        <f>INDEX('[2]SGU-Solar'!$B:$B, MATCH($A2757, '[2]SGU-Solar'!$A:$A,0))</f>
        <v>0</v>
      </c>
      <c r="HC2757">
        <f>INDEX('[2]SGU-Solar'!$B:$B, MATCH($A2757, '[2]SGU-Solar'!$A:$A,0))</f>
        <v>0</v>
      </c>
      <c r="HD2757">
        <f>INDEX('[2]SGU-Solar'!$B:$B, MATCH($A2757, '[2]SGU-Solar'!$A:$A,0))</f>
        <v>0</v>
      </c>
      <c r="HE2757">
        <f>INDEX('[2]SGU-Solar'!$B:$B, MATCH($A2757, '[2]SGU-Solar'!$A:$A,0))</f>
        <v>0</v>
      </c>
      <c r="HF2757">
        <f>INDEX('[2]SGU-Solar'!$B:$B, MATCH($A2757, '[2]SGU-Solar'!$A:$A,0))</f>
        <v>0</v>
      </c>
      <c r="HG2757">
        <f>INDEX('[2]SGU-Solar'!$B:$B, MATCH($A2757, '[2]SGU-Solar'!$A:$A,0))</f>
        <v>0</v>
      </c>
      <c r="HH2757">
        <f>INDEX('[2]SGU-Solar'!$B:$B, MATCH($A2757, '[2]SGU-Solar'!$A:$A,0))</f>
        <v>0</v>
      </c>
      <c r="HI2757">
        <f>INDEX('[2]SGU-Solar'!$B:$B, MATCH($A2757, '[2]SGU-Solar'!$A:$A,0))</f>
        <v>0</v>
      </c>
      <c r="HJ2757">
        <f>INDEX('[2]SGU-Solar'!$B:$B, MATCH($A2757, '[2]SGU-Solar'!$A:$A,0))</f>
        <v>0</v>
      </c>
      <c r="HK2757">
        <f>INDEX('[2]SGU-Solar'!$B:$B, MATCH($A2757, '[2]SGU-Solar'!$A:$A,0))</f>
        <v>0</v>
      </c>
      <c r="HL2757">
        <f>INDEX('[2]SGU-Solar'!$B:$B, MATCH($A2757, '[2]SGU-Solar'!$A:$A,0))</f>
        <v>0</v>
      </c>
      <c r="HM2757">
        <f>INDEX('[2]SGU-Solar'!$B:$B, MATCH($A2757, '[2]SGU-Solar'!$A:$A,0))</f>
        <v>0</v>
      </c>
      <c r="HN2757">
        <f>INDEX('[2]SGU-Solar'!$B:$B, MATCH($A2757, '[2]SGU-Solar'!$A:$A,0))</f>
        <v>0</v>
      </c>
      <c r="HO2757">
        <f>INDEX('[2]SGU-Solar'!$B:$B, MATCH($A2757, '[2]SGU-Solar'!$A:$A,0))</f>
        <v>0</v>
      </c>
      <c r="HP2757">
        <f>INDEX('[2]SGU-Solar'!$B:$B, MATCH($A2757, '[2]SGU-Solar'!$A:$A,0))</f>
        <v>0</v>
      </c>
      <c r="HQ2757">
        <f>INDEX('[2]SGU-Solar'!$B:$B, MATCH($A2757, '[2]SGU-Solar'!$A:$A,0))</f>
        <v>0</v>
      </c>
      <c r="HR2757">
        <f>INDEX('[2]SGU-Solar'!$B:$B, MATCH($A2757, '[2]SGU-Solar'!$A:$A,0))</f>
        <v>0</v>
      </c>
      <c r="HS2757">
        <f>INDEX('[2]SGU-Solar'!$B:$B, MATCH($A2757, '[2]SGU-Solar'!$A:$A,0))</f>
        <v>0</v>
      </c>
      <c r="HT2757">
        <f>INDEX('[2]SGU-Solar'!$B:$B, MATCH($A2757, '[2]SGU-Solar'!$A:$A,0))</f>
        <v>0</v>
      </c>
      <c r="HU2757">
        <f>INDEX('[2]SGU-Solar'!$B:$B, MATCH($A2757, '[2]SGU-Solar'!$A:$A,0))</f>
        <v>0</v>
      </c>
      <c r="HV2757">
        <f>INDEX('[2]SGU-Solar'!$B:$B, MATCH($A2757, '[2]SGU-Solar'!$A:$A,0))</f>
        <v>0</v>
      </c>
      <c r="HW2757">
        <f>INDEX('[2]SGU-Solar'!$B:$B, MATCH($A2757, '[2]SGU-Solar'!$A:$A,0))</f>
        <v>0</v>
      </c>
      <c r="HX2757">
        <f>INDEX('[2]SGU-Solar'!$B:$B, MATCH($A2757, '[2]SGU-Solar'!$A:$A,0))</f>
        <v>0</v>
      </c>
      <c r="HY2757">
        <f>INDEX('[2]SGU-Solar'!$B:$B, MATCH($A2757, '[2]SGU-Solar'!$A:$A,0))</f>
        <v>0</v>
      </c>
      <c r="HZ2757">
        <f>INDEX('[2]SGU-Solar'!$B:$B, MATCH($A2757, '[2]SGU-Solar'!$A:$A,0))</f>
        <v>0</v>
      </c>
      <c r="IA2757">
        <f>INDEX('[2]SGU-Solar'!$B:$B, MATCH($A2757, '[2]SGU-Solar'!$A:$A,0))</f>
        <v>0</v>
      </c>
      <c r="IB2757">
        <f>INDEX('[2]SGU-Solar'!$B:$B, MATCH($A2757, '[2]SGU-Solar'!$A:$A,0))</f>
        <v>0</v>
      </c>
      <c r="IC2757">
        <f>INDEX('[2]SGU-Solar'!$B:$B, MATCH($A2757, '[2]SGU-Solar'!$A:$A,0))</f>
        <v>0</v>
      </c>
      <c r="ID2757">
        <f>INDEX('[2]SGU-Solar'!$B:$B, MATCH($A2757, '[2]SGU-Solar'!$A:$A,0))</f>
        <v>0</v>
      </c>
      <c r="IE2757">
        <f>INDEX('[2]SGU-Solar'!$B:$B, MATCH($A2757, '[2]SGU-Solar'!$A:$A,0))</f>
        <v>0</v>
      </c>
      <c r="IF2757">
        <f>INDEX('[2]SGU-Solar'!$B:$B, MATCH($A2757, '[2]SGU-Solar'!$A:$A,0))</f>
        <v>0</v>
      </c>
      <c r="IG2757">
        <f>INDEX('[2]SGU-Solar'!$B:$B, MATCH($A2757, '[2]SGU-Solar'!$A:$A,0))</f>
        <v>0</v>
      </c>
      <c r="IH2757">
        <f>INDEX('[2]SGU-Solar'!$B:$B, MATCH($A2757, '[2]SGU-Solar'!$A:$A,0))</f>
        <v>0</v>
      </c>
      <c r="II2757">
        <f>INDEX('[2]SGU-Solar'!$B:$B, MATCH($A2757, '[2]SGU-Solar'!$A:$A,0))</f>
        <v>0</v>
      </c>
      <c r="IJ2757">
        <f>INDEX('[2]SGU-Solar'!$B:$B, MATCH($A2757, '[2]SGU-Solar'!$A:$A,0))</f>
        <v>0</v>
      </c>
      <c r="IK2757">
        <f>INDEX('[2]SGU-Solar'!$B:$B, MATCH($A2757, '[2]SGU-Solar'!$A:$A,0))</f>
        <v>0</v>
      </c>
      <c r="IL2757">
        <f>INDEX('[2]SGU-Solar'!$B:$B, MATCH($A2757, '[2]SGU-Solar'!$A:$A,0))</f>
        <v>0</v>
      </c>
      <c r="IM2757">
        <f>INDEX('[2]SGU-Solar'!$B:$B, MATCH($A2757, '[2]SGU-Solar'!$A:$A,0))</f>
        <v>0</v>
      </c>
      <c r="IN2757">
        <f>INDEX('[2]SGU-Solar'!$B:$B, MATCH($A2757, '[2]SGU-Solar'!$A:$A,0))</f>
        <v>0</v>
      </c>
      <c r="IO2757">
        <f>INDEX('[2]SGU-Solar'!$B:$B, MATCH($A2757, '[2]SGU-Solar'!$A:$A,0))</f>
        <v>0</v>
      </c>
      <c r="IP2757">
        <f>INDEX('[2]SGU-Solar'!$B:$B, MATCH($A2757, '[2]SGU-Solar'!$A:$A,0))</f>
        <v>0</v>
      </c>
      <c r="IQ2757">
        <f>INDEX('[2]SGU-Solar'!$B:$B, MATCH($A2757, '[2]SGU-Solar'!$A:$A,0))</f>
        <v>0</v>
      </c>
      <c r="IR2757">
        <f>INDEX('[2]SGU-Solar'!$B:$B, MATCH($A2757, '[2]SGU-Solar'!$A:$A,0))</f>
        <v>0</v>
      </c>
      <c r="IS2757">
        <f>INDEX('[2]SGU-Solar'!$B:$B, MATCH($A2757, '[2]SGU-Solar'!$A:$A,0))</f>
        <v>0</v>
      </c>
      <c r="IT2757">
        <f>INDEX('[2]SGU-Solar'!$B:$B, MATCH($A2757, '[2]SGU-Solar'!$A:$A,0))</f>
        <v>0</v>
      </c>
      <c r="IU2757">
        <f>INDEX('[2]SGU-Solar'!$B:$B, MATCH($A2757, '[2]SGU-Solar'!$A:$A,0))</f>
        <v>0</v>
      </c>
      <c r="IV2757">
        <f>INDEX('[2]SGU-Solar'!$B:$B, MATCH($A2757, '[2]SGU-Solar'!$A:$A,0))</f>
        <v>0</v>
      </c>
      <c r="IW2757">
        <f>INDEX('[2]SGU-Solar'!$B:$B, MATCH($A2757, '[2]SGU-Solar'!$A:$A,0))</f>
        <v>0</v>
      </c>
      <c r="IX2757">
        <f>INDEX('[2]SGU-Solar'!$B:$B, MATCH($A2757, '[2]SGU-Solar'!$A:$A,0))</f>
        <v>0</v>
      </c>
      <c r="IY2757">
        <f>INDEX('[2]SGU-Solar'!$B:$B, MATCH($A2757, '[2]SGU-Solar'!$A:$A,0))</f>
        <v>0</v>
      </c>
      <c r="IZ2757">
        <f>INDEX('[2]SGU-Solar'!$B:$B, MATCH($A2757, '[2]SGU-Solar'!$A:$A,0))</f>
        <v>0</v>
      </c>
      <c r="JA2757">
        <f>INDEX('[2]SGU-Solar'!$B:$B, MATCH($A2757, '[2]SGU-Solar'!$A:$A,0))</f>
        <v>0</v>
      </c>
      <c r="JB2757">
        <f>INDEX('[2]SGU-Solar'!$B:$B, MATCH($A2757, '[2]SGU-Solar'!$A:$A,0))</f>
        <v>0</v>
      </c>
      <c r="JC2757">
        <f>INDEX('[2]SGU-Solar'!$B:$B, MATCH($A2757, '[2]SGU-Solar'!$A:$A,0))</f>
        <v>0</v>
      </c>
      <c r="JD2757">
        <f>INDEX('[2]SGU-Solar'!$B:$B, MATCH($A2757, '[2]SGU-Solar'!$A:$A,0))</f>
        <v>0</v>
      </c>
      <c r="JE2757">
        <f>INDEX('[2]SGU-Solar'!$B:$B, MATCH($A2757, '[2]SGU-Solar'!$A:$A,0))</f>
        <v>0</v>
      </c>
      <c r="JF2757">
        <f>INDEX('[2]SGU-Solar'!$B:$B, MATCH($A2757, '[2]SGU-Solar'!$A:$A,0))</f>
        <v>0</v>
      </c>
      <c r="JG2757">
        <f>INDEX('[2]SGU-Solar'!$B:$B, MATCH($A2757, '[2]SGU-Solar'!$A:$A,0))</f>
        <v>0</v>
      </c>
      <c r="JH2757">
        <f>INDEX('[2]SGU-Solar'!$B:$B, MATCH($A2757, '[2]SGU-Solar'!$A:$A,0))</f>
        <v>0</v>
      </c>
      <c r="JI2757">
        <f>INDEX('[2]SGU-Solar'!$B:$B, MATCH($A2757, '[2]SGU-Solar'!$A:$A,0))</f>
        <v>0</v>
      </c>
      <c r="JJ2757">
        <f>INDEX('[2]SGU-Solar'!$B:$B, MATCH($A2757, '[2]SGU-Solar'!$A:$A,0))</f>
        <v>0</v>
      </c>
      <c r="JK2757">
        <f>INDEX('[2]SGU-Solar'!$B:$B, MATCH($A2757, '[2]SGU-Solar'!$A:$A,0))</f>
        <v>0</v>
      </c>
      <c r="JL2757">
        <f>INDEX('[2]SGU-Solar'!$B:$B, MATCH($A2757, '[2]SGU-Solar'!$A:$A,0))</f>
        <v>0</v>
      </c>
      <c r="JM2757">
        <f>INDEX('[2]SGU-Solar'!$B:$B, MATCH($A2757, '[2]SGU-Solar'!$A:$A,0))</f>
        <v>0</v>
      </c>
      <c r="JN2757">
        <f>INDEX('[2]SGU-Solar'!$B:$B, MATCH($A2757, '[2]SGU-Solar'!$A:$A,0))</f>
        <v>0</v>
      </c>
      <c r="JO2757">
        <f>INDEX('[2]SGU-Solar'!$B:$B, MATCH($A2757, '[2]SGU-Solar'!$A:$A,0))</f>
        <v>0</v>
      </c>
      <c r="JP2757">
        <f>INDEX('[2]SGU-Solar'!$B:$B, MATCH($A2757, '[2]SGU-Solar'!$A:$A,0))</f>
        <v>0</v>
      </c>
      <c r="JQ2757">
        <f>INDEX('[2]SGU-Solar'!$B:$B, MATCH($A2757, '[2]SGU-Solar'!$A:$A,0))</f>
        <v>0</v>
      </c>
      <c r="JR2757">
        <f>INDEX('[2]SGU-Solar'!$B:$B, MATCH($A2757, '[2]SGU-Solar'!$A:$A,0))</f>
        <v>0</v>
      </c>
      <c r="JS2757">
        <f>INDEX('[2]SGU-Solar'!$B:$B, MATCH($A2757, '[2]SGU-Solar'!$A:$A,0))</f>
        <v>0</v>
      </c>
      <c r="JT2757">
        <f>INDEX('[2]SGU-Solar'!$B:$B, MATCH($A2757, '[2]SGU-Solar'!$A:$A,0))</f>
        <v>0</v>
      </c>
      <c r="JU2757">
        <f>INDEX('[2]SGU-Solar'!$B:$B, MATCH($A2757, '[2]SGU-Solar'!$A:$A,0))</f>
        <v>0</v>
      </c>
      <c r="JV2757">
        <f>INDEX('[2]SGU-Solar'!$B:$B, MATCH($A2757, '[2]SGU-Solar'!$A:$A,0))</f>
        <v>0</v>
      </c>
      <c r="JW2757">
        <f>INDEX('[2]SGU-Solar'!$B:$B, MATCH($A2757, '[2]SGU-Solar'!$A:$A,0))</f>
        <v>0</v>
      </c>
      <c r="JX2757">
        <f>INDEX('[2]SGU-Solar'!$B:$B, MATCH($A2757, '[2]SGU-Solar'!$A:$A,0))</f>
        <v>0</v>
      </c>
      <c r="JY2757">
        <f>INDEX('[2]SGU-Solar'!$B:$B, MATCH($A2757, '[2]SGU-Solar'!$A:$A,0))</f>
        <v>0</v>
      </c>
      <c r="JZ2757">
        <f>INDEX('[2]SGU-Solar'!$B:$B, MATCH($A2757, '[2]SGU-Solar'!$A:$A,0))</f>
        <v>0</v>
      </c>
    </row>
    <row r="2758" spans="1:286">
      <c r="A2758">
        <v>7214</v>
      </c>
      <c r="B2758" t="s">
        <v>38</v>
      </c>
      <c r="C2758">
        <v>0</v>
      </c>
      <c r="D2758">
        <v>0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1</v>
      </c>
      <c r="DA2758">
        <v>0</v>
      </c>
      <c r="DB2758">
        <v>1</v>
      </c>
      <c r="DC2758">
        <v>0</v>
      </c>
      <c r="DD2758">
        <v>0</v>
      </c>
      <c r="DE2758">
        <v>1</v>
      </c>
      <c r="DF2758">
        <v>0</v>
      </c>
      <c r="DG2758">
        <v>0</v>
      </c>
      <c r="DH2758">
        <v>0</v>
      </c>
      <c r="DI2758">
        <v>1</v>
      </c>
      <c r="DJ2758">
        <v>1</v>
      </c>
      <c r="DK2758">
        <v>0</v>
      </c>
      <c r="DL2758">
        <v>0</v>
      </c>
      <c r="DM2758">
        <v>0</v>
      </c>
      <c r="DN2758">
        <v>0</v>
      </c>
      <c r="DO2758">
        <v>0</v>
      </c>
      <c r="DP2758">
        <f>INDEX('[2]SGU-Solar'!$B:$B, MATCH($A2758, '[2]SGU-Solar'!$A:$A,0))</f>
        <v>0</v>
      </c>
      <c r="DQ2758">
        <f>INDEX('[2]SGU-Solar'!$B:$B, MATCH($A2758, '[2]SGU-Solar'!$A:$A,0))</f>
        <v>0</v>
      </c>
      <c r="DR2758">
        <f>INDEX('[2]SGU-Solar'!$B:$B, MATCH($A2758, '[2]SGU-Solar'!$A:$A,0))</f>
        <v>0</v>
      </c>
      <c r="DS2758">
        <f>INDEX('[2]SGU-Solar'!$B:$B, MATCH($A2758, '[2]SGU-Solar'!$A:$A,0))</f>
        <v>0</v>
      </c>
      <c r="DT2758">
        <f>INDEX('[2]SGU-Solar'!$B:$B, MATCH($A2758, '[2]SGU-Solar'!$A:$A,0))</f>
        <v>0</v>
      </c>
      <c r="DU2758">
        <f>INDEX('[2]SGU-Solar'!$B:$B, MATCH($A2758, '[2]SGU-Solar'!$A:$A,0))</f>
        <v>0</v>
      </c>
      <c r="DV2758">
        <f>INDEX('[2]SGU-Solar'!$B:$B, MATCH($A2758, '[2]SGU-Solar'!$A:$A,0))</f>
        <v>0</v>
      </c>
      <c r="DW2758">
        <f>INDEX('[2]SGU-Solar'!$B:$B, MATCH($A2758, '[2]SGU-Solar'!$A:$A,0))</f>
        <v>0</v>
      </c>
      <c r="DX2758">
        <f>INDEX('[2]SGU-Solar'!$B:$B, MATCH($A2758, '[2]SGU-Solar'!$A:$A,0))</f>
        <v>0</v>
      </c>
      <c r="DY2758">
        <f>INDEX('[2]SGU-Solar'!$B:$B, MATCH($A2758, '[2]SGU-Solar'!$A:$A,0))</f>
        <v>0</v>
      </c>
      <c r="DZ2758">
        <f>INDEX('[2]SGU-Solar'!$B:$B, MATCH($A2758, '[2]SGU-Solar'!$A:$A,0))</f>
        <v>0</v>
      </c>
      <c r="EA2758">
        <f>INDEX('[2]SGU-Solar'!$B:$B, MATCH($A2758, '[2]SGU-Solar'!$A:$A,0))</f>
        <v>0</v>
      </c>
      <c r="EB2758">
        <f>INDEX('[2]SGU-Solar'!$B:$B, MATCH($A2758, '[2]SGU-Solar'!$A:$A,0))</f>
        <v>0</v>
      </c>
      <c r="EC2758">
        <f>INDEX('[2]SGU-Solar'!$B:$B, MATCH($A2758, '[2]SGU-Solar'!$A:$A,0))</f>
        <v>0</v>
      </c>
      <c r="ED2758">
        <f>INDEX('[2]SGU-Solar'!$B:$B, MATCH($A2758, '[2]SGU-Solar'!$A:$A,0))</f>
        <v>0</v>
      </c>
      <c r="EE2758">
        <f>INDEX('[2]SGU-Solar'!$B:$B, MATCH($A2758, '[2]SGU-Solar'!$A:$A,0))</f>
        <v>0</v>
      </c>
      <c r="EF2758">
        <f>INDEX('[2]SGU-Solar'!$B:$B, MATCH($A2758, '[2]SGU-Solar'!$A:$A,0))</f>
        <v>0</v>
      </c>
      <c r="EG2758">
        <f>INDEX('[2]SGU-Solar'!$S:$S, MATCH($A2758, '[2]SGU-Solar'!$A:$A,0))</f>
        <v>2</v>
      </c>
      <c r="EH2758">
        <f>INDEX('[2]SGU-Solar'!$S:$S, MATCH($A2758, '[2]SGU-Solar'!$A:$A,0))</f>
        <v>2</v>
      </c>
      <c r="EI2758">
        <f>INDEX('[2]SGU-Solar'!$S:$S, MATCH($A2758, '[2]SGU-Solar'!$A:$A,0))</f>
        <v>2</v>
      </c>
      <c r="EJ2758">
        <f>INDEX('[2]SGU-Solar'!$S:$S, MATCH($A2758, '[2]SGU-Solar'!$A:$A,0))</f>
        <v>2</v>
      </c>
      <c r="EK2758">
        <f>INDEX('[2]SGU-Solar'!$S:$S, MATCH($A2758, '[2]SGU-Solar'!$A:$A,0))</f>
        <v>2</v>
      </c>
      <c r="EL2758">
        <f>INDEX('[2]SGU-Solar'!$S:$S, MATCH($A2758, '[2]SGU-Solar'!$A:$A,0))</f>
        <v>2</v>
      </c>
      <c r="EM2758">
        <f>INDEX('[2]SGU-Solar'!$S:$S, MATCH($A2758, '[2]SGU-Solar'!$A:$A,0))</f>
        <v>2</v>
      </c>
      <c r="EN2758">
        <f>INDEX('[2]SGU-Solar'!$S:$S, MATCH($A2758, '[2]SGU-Solar'!$A:$A,0))</f>
        <v>2</v>
      </c>
      <c r="EO2758">
        <f>INDEX('[2]SGU-Solar'!$S:$S, MATCH($A2758, '[2]SGU-Solar'!$A:$A,0))</f>
        <v>2</v>
      </c>
      <c r="EP2758">
        <f>INDEX('[2]SGU-Solar'!$S:$S, MATCH($A2758, '[2]SGU-Solar'!$A:$A,0))</f>
        <v>2</v>
      </c>
      <c r="EQ2758">
        <f>INDEX('[2]SGU-Solar'!$S:$S, MATCH($A2758, '[2]SGU-Solar'!$A:$A,0))</f>
        <v>2</v>
      </c>
      <c r="ER2758">
        <f>INDEX('[2]SGU-Solar'!$S:$S, MATCH($A2758, '[2]SGU-Solar'!$A:$A,0))</f>
        <v>2</v>
      </c>
      <c r="ES2758">
        <f>INDEX('[2]SGU-Solar'!$S:$S, MATCH($A2758, '[2]SGU-Solar'!$A:$A,0))</f>
        <v>2</v>
      </c>
      <c r="ET2758">
        <f>INDEX('[2]SGU-Solar'!$S:$S, MATCH($A2758, '[2]SGU-Solar'!$A:$A,0))</f>
        <v>2</v>
      </c>
      <c r="EU2758">
        <f>INDEX('[2]SGU-Solar'!$S:$S, MATCH($A2758, '[2]SGU-Solar'!$A:$A,0))</f>
        <v>2</v>
      </c>
      <c r="EV2758">
        <f>INDEX('[2]SGU-Solar'!$S:$S, MATCH($A2758, '[2]SGU-Solar'!$A:$A,0))</f>
        <v>2</v>
      </c>
      <c r="EW2758">
        <f>INDEX('[2]SGU-Solar'!$S:$S, MATCH($A2758, '[2]SGU-Solar'!$A:$A,0))</f>
        <v>2</v>
      </c>
      <c r="EX2758">
        <f>INDEX('[2]SGU-Solar'!$S:$S, MATCH($A2758, '[2]SGU-Solar'!$A:$A,0))</f>
        <v>2</v>
      </c>
      <c r="EY2758">
        <f>INDEX('[2]SGU-Solar'!$S:$S, MATCH($A2758, '[2]SGU-Solar'!$A:$A,0))</f>
        <v>2</v>
      </c>
      <c r="EZ2758">
        <f>INDEX('[2]SGU-Solar'!$S:$S, MATCH($A2758, '[2]SGU-Solar'!$A:$A,0))</f>
        <v>2</v>
      </c>
      <c r="FA2758">
        <f>INDEX('[2]SGU-Solar'!$S:$S, MATCH($A2758, '[2]SGU-Solar'!$A:$A,0))</f>
        <v>2</v>
      </c>
      <c r="FB2758">
        <f>INDEX('[2]SGU-Solar'!$S:$S, MATCH($A2758, '[2]SGU-Solar'!$A:$A,0))</f>
        <v>2</v>
      </c>
      <c r="FC2758">
        <f>INDEX('[2]SGU-Solar'!$S:$S, MATCH($A2758, '[2]SGU-Solar'!$A:$A,0))</f>
        <v>2</v>
      </c>
      <c r="FD2758">
        <f>INDEX('[2]SGU-Solar'!$S:$S, MATCH($A2758, '[2]SGU-Solar'!$A:$A,0))</f>
        <v>2</v>
      </c>
      <c r="FE2758">
        <f>INDEX('[2]SGU-Solar'!$S:$S, MATCH($A2758, '[2]SGU-Solar'!$A:$A,0))</f>
        <v>2</v>
      </c>
      <c r="FF2758">
        <f>INDEX('[2]SGU-Solar'!$S:$S, MATCH($A2758, '[2]SGU-Solar'!$A:$A,0))</f>
        <v>2</v>
      </c>
      <c r="FG2758">
        <f>INDEX('[2]SGU-Solar'!$S:$S, MATCH($A2758, '[2]SGU-Solar'!$A:$A,0))</f>
        <v>2</v>
      </c>
      <c r="FH2758">
        <f>INDEX('[2]SGU-Solar'!$S:$S, MATCH($A2758, '[2]SGU-Solar'!$A:$A,0))</f>
        <v>2</v>
      </c>
      <c r="FI2758">
        <f>INDEX('[2]SGU-Solar'!$S:$S, MATCH($A2758, '[2]SGU-Solar'!$A:$A,0))</f>
        <v>2</v>
      </c>
      <c r="FJ2758">
        <f>INDEX('[2]SGU-Solar'!$B:$B, MATCH($A2758, '[2]SGU-Solar'!$A:$A,0))</f>
        <v>0</v>
      </c>
      <c r="FK2758">
        <f>INDEX('[2]SGU-Solar'!$B:$B, MATCH($A2758, '[2]SGU-Solar'!$A:$A,0))</f>
        <v>0</v>
      </c>
      <c r="FL2758">
        <f>INDEX('[2]SGU-Solar'!$B:$B, MATCH($A2758, '[2]SGU-Solar'!$A:$A,0))</f>
        <v>0</v>
      </c>
      <c r="FM2758">
        <f>INDEX('[2]SGU-Solar'!$B:$B, MATCH($A2758, '[2]SGU-Solar'!$A:$A,0))</f>
        <v>0</v>
      </c>
      <c r="FN2758">
        <f>INDEX('[2]SGU-Solar'!$B:$B, MATCH($A2758, '[2]SGU-Solar'!$A:$A,0))</f>
        <v>0</v>
      </c>
      <c r="FO2758">
        <f>INDEX('[2]SGU-Solar'!$B:$B, MATCH($A2758, '[2]SGU-Solar'!$A:$A,0))</f>
        <v>0</v>
      </c>
      <c r="FP2758">
        <f>INDEX('[2]SGU-Solar'!$B:$B, MATCH($A2758, '[2]SGU-Solar'!$A:$A,0))</f>
        <v>0</v>
      </c>
      <c r="FQ2758">
        <f>INDEX('[2]SGU-Solar'!$B:$B, MATCH($A2758, '[2]SGU-Solar'!$A:$A,0))</f>
        <v>0</v>
      </c>
      <c r="FR2758">
        <f>INDEX('[2]SGU-Solar'!$B:$B, MATCH($A2758, '[2]SGU-Solar'!$A:$A,0))</f>
        <v>0</v>
      </c>
      <c r="FS2758">
        <f>INDEX('[2]SGU-Solar'!$B:$B, MATCH($A2758, '[2]SGU-Solar'!$A:$A,0))</f>
        <v>0</v>
      </c>
      <c r="FT2758">
        <f>INDEX('[2]SGU-Solar'!$B:$B, MATCH($A2758, '[2]SGU-Solar'!$A:$A,0))</f>
        <v>0</v>
      </c>
      <c r="FU2758">
        <f>INDEX('[2]SGU-Solar'!$B:$B, MATCH($A2758, '[2]SGU-Solar'!$A:$A,0))</f>
        <v>0</v>
      </c>
      <c r="FV2758">
        <f>INDEX('[2]SGU-Solar'!$B:$B, MATCH($A2758, '[2]SGU-Solar'!$A:$A,0))</f>
        <v>0</v>
      </c>
      <c r="FW2758">
        <f>INDEX('[2]SGU-Solar'!$B:$B, MATCH($A2758, '[2]SGU-Solar'!$A:$A,0))</f>
        <v>0</v>
      </c>
      <c r="FX2758">
        <f>INDEX('[2]SGU-Solar'!$B:$B, MATCH($A2758, '[2]SGU-Solar'!$A:$A,0))</f>
        <v>0</v>
      </c>
      <c r="FY2758">
        <f>INDEX('[2]SGU-Solar'!$B:$B, MATCH($A2758, '[2]SGU-Solar'!$A:$A,0))</f>
        <v>0</v>
      </c>
      <c r="FZ2758">
        <f>INDEX('[2]SGU-Solar'!$B:$B, MATCH($A2758, '[2]SGU-Solar'!$A:$A,0))</f>
        <v>0</v>
      </c>
      <c r="GA2758">
        <f>INDEX('[2]SGU-Solar'!$B:$B, MATCH($A2758, '[2]SGU-Solar'!$A:$A,0))</f>
        <v>0</v>
      </c>
      <c r="GB2758">
        <f>INDEX('[2]SGU-Solar'!$B:$B, MATCH($A2758, '[2]SGU-Solar'!$A:$A,0))</f>
        <v>0</v>
      </c>
      <c r="GC2758">
        <f>INDEX('[2]SGU-Solar'!$B:$B, MATCH($A2758, '[2]SGU-Solar'!$A:$A,0))</f>
        <v>0</v>
      </c>
      <c r="GD2758">
        <f>INDEX('[2]SGU-Solar'!$B:$B, MATCH($A2758, '[2]SGU-Solar'!$A:$A,0))</f>
        <v>0</v>
      </c>
      <c r="GE2758">
        <f>INDEX('[2]SGU-Solar'!$B:$B, MATCH($A2758, '[2]SGU-Solar'!$A:$A,0))</f>
        <v>0</v>
      </c>
      <c r="GF2758">
        <f>INDEX('[2]SGU-Solar'!$B:$B, MATCH($A2758, '[2]SGU-Solar'!$A:$A,0))</f>
        <v>0</v>
      </c>
      <c r="GG2758">
        <f>INDEX('[2]SGU-Solar'!$B:$B, MATCH($A2758, '[2]SGU-Solar'!$A:$A,0))</f>
        <v>0</v>
      </c>
      <c r="GH2758">
        <f>INDEX('[2]SGU-Solar'!$B:$B, MATCH($A2758, '[2]SGU-Solar'!$A:$A,0))</f>
        <v>0</v>
      </c>
      <c r="GI2758">
        <f>INDEX('[2]SGU-Solar'!$B:$B, MATCH($A2758, '[2]SGU-Solar'!$A:$A,0))</f>
        <v>0</v>
      </c>
      <c r="GJ2758">
        <f>INDEX('[2]SGU-Solar'!$B:$B, MATCH($A2758, '[2]SGU-Solar'!$A:$A,0))</f>
        <v>0</v>
      </c>
      <c r="GK2758">
        <f>INDEX('[2]SGU-Solar'!$B:$B, MATCH($A2758, '[2]SGU-Solar'!$A:$A,0))</f>
        <v>0</v>
      </c>
      <c r="GL2758">
        <f>INDEX('[2]SGU-Solar'!$B:$B, MATCH($A2758, '[2]SGU-Solar'!$A:$A,0))</f>
        <v>0</v>
      </c>
      <c r="GM2758">
        <f>INDEX('[2]SGU-Solar'!$B:$B, MATCH($A2758, '[2]SGU-Solar'!$A:$A,0))</f>
        <v>0</v>
      </c>
      <c r="GN2758">
        <f>INDEX('[2]SGU-Solar'!$B:$B, MATCH($A2758, '[2]SGU-Solar'!$A:$A,0))</f>
        <v>0</v>
      </c>
      <c r="GO2758">
        <f>INDEX('[2]SGU-Solar'!$B:$B, MATCH($A2758, '[2]SGU-Solar'!$A:$A,0))</f>
        <v>0</v>
      </c>
      <c r="GP2758">
        <f>INDEX('[2]SGU-Solar'!$B:$B, MATCH($A2758, '[2]SGU-Solar'!$A:$A,0))</f>
        <v>0</v>
      </c>
      <c r="GQ2758">
        <f>INDEX('[2]SGU-Solar'!$B:$B, MATCH($A2758, '[2]SGU-Solar'!$A:$A,0))</f>
        <v>0</v>
      </c>
      <c r="GR2758">
        <f>INDEX('[2]SGU-Solar'!$B:$B, MATCH($A2758, '[2]SGU-Solar'!$A:$A,0))</f>
        <v>0</v>
      </c>
      <c r="GS2758">
        <f>INDEX('[2]SGU-Solar'!$B:$B, MATCH($A2758, '[2]SGU-Solar'!$A:$A,0))</f>
        <v>0</v>
      </c>
      <c r="GT2758">
        <f>INDEX('[2]SGU-Solar'!$B:$B, MATCH($A2758, '[2]SGU-Solar'!$A:$A,0))</f>
        <v>0</v>
      </c>
      <c r="GU2758">
        <f>INDEX('[2]SGU-Solar'!$B:$B, MATCH($A2758, '[2]SGU-Solar'!$A:$A,0))</f>
        <v>0</v>
      </c>
      <c r="GV2758">
        <f>INDEX('[2]SGU-Solar'!$B:$B, MATCH($A2758, '[2]SGU-Solar'!$A:$A,0))</f>
        <v>0</v>
      </c>
      <c r="GW2758">
        <f>INDEX('[2]SGU-Solar'!$B:$B, MATCH($A2758, '[2]SGU-Solar'!$A:$A,0))</f>
        <v>0</v>
      </c>
      <c r="GX2758">
        <f>INDEX('[2]SGU-Solar'!$B:$B, MATCH($A2758, '[2]SGU-Solar'!$A:$A,0))</f>
        <v>0</v>
      </c>
      <c r="GY2758">
        <f>INDEX('[2]SGU-Solar'!$B:$B, MATCH($A2758, '[2]SGU-Solar'!$A:$A,0))</f>
        <v>0</v>
      </c>
      <c r="GZ2758">
        <f>INDEX('[2]SGU-Solar'!$B:$B, MATCH($A2758, '[2]SGU-Solar'!$A:$A,0))</f>
        <v>0</v>
      </c>
      <c r="HA2758">
        <f>INDEX('[2]SGU-Solar'!$B:$B, MATCH($A2758, '[2]SGU-Solar'!$A:$A,0))</f>
        <v>0</v>
      </c>
      <c r="HB2758">
        <f>INDEX('[2]SGU-Solar'!$B:$B, MATCH($A2758, '[2]SGU-Solar'!$A:$A,0))</f>
        <v>0</v>
      </c>
      <c r="HC2758">
        <f>INDEX('[2]SGU-Solar'!$B:$B, MATCH($A2758, '[2]SGU-Solar'!$A:$A,0))</f>
        <v>0</v>
      </c>
      <c r="HD2758">
        <f>INDEX('[2]SGU-Solar'!$B:$B, MATCH($A2758, '[2]SGU-Solar'!$A:$A,0))</f>
        <v>0</v>
      </c>
      <c r="HE2758">
        <f>INDEX('[2]SGU-Solar'!$B:$B, MATCH($A2758, '[2]SGU-Solar'!$A:$A,0))</f>
        <v>0</v>
      </c>
      <c r="HF2758">
        <f>INDEX('[2]SGU-Solar'!$B:$B, MATCH($A2758, '[2]SGU-Solar'!$A:$A,0))</f>
        <v>0</v>
      </c>
      <c r="HG2758">
        <f>INDEX('[2]SGU-Solar'!$B:$B, MATCH($A2758, '[2]SGU-Solar'!$A:$A,0))</f>
        <v>0</v>
      </c>
      <c r="HH2758">
        <f>INDEX('[2]SGU-Solar'!$B:$B, MATCH($A2758, '[2]SGU-Solar'!$A:$A,0))</f>
        <v>0</v>
      </c>
      <c r="HI2758">
        <f>INDEX('[2]SGU-Solar'!$B:$B, MATCH($A2758, '[2]SGU-Solar'!$A:$A,0))</f>
        <v>0</v>
      </c>
      <c r="HJ2758">
        <f>INDEX('[2]SGU-Solar'!$B:$B, MATCH($A2758, '[2]SGU-Solar'!$A:$A,0))</f>
        <v>0</v>
      </c>
      <c r="HK2758">
        <f>INDEX('[2]SGU-Solar'!$B:$B, MATCH($A2758, '[2]SGU-Solar'!$A:$A,0))</f>
        <v>0</v>
      </c>
      <c r="HL2758">
        <f>INDEX('[2]SGU-Solar'!$B:$B, MATCH($A2758, '[2]SGU-Solar'!$A:$A,0))</f>
        <v>0</v>
      </c>
      <c r="HM2758">
        <f>INDEX('[2]SGU-Solar'!$B:$B, MATCH($A2758, '[2]SGU-Solar'!$A:$A,0))</f>
        <v>0</v>
      </c>
      <c r="HN2758">
        <f>INDEX('[2]SGU-Solar'!$B:$B, MATCH($A2758, '[2]SGU-Solar'!$A:$A,0))</f>
        <v>0</v>
      </c>
      <c r="HO2758">
        <f>INDEX('[2]SGU-Solar'!$B:$B, MATCH($A2758, '[2]SGU-Solar'!$A:$A,0))</f>
        <v>0</v>
      </c>
      <c r="HP2758">
        <f>INDEX('[2]SGU-Solar'!$B:$B, MATCH($A2758, '[2]SGU-Solar'!$A:$A,0))</f>
        <v>0</v>
      </c>
      <c r="HQ2758">
        <f>INDEX('[2]SGU-Solar'!$B:$B, MATCH($A2758, '[2]SGU-Solar'!$A:$A,0))</f>
        <v>0</v>
      </c>
      <c r="HR2758">
        <f>INDEX('[2]SGU-Solar'!$B:$B, MATCH($A2758, '[2]SGU-Solar'!$A:$A,0))</f>
        <v>0</v>
      </c>
      <c r="HS2758">
        <f>INDEX('[2]SGU-Solar'!$B:$B, MATCH($A2758, '[2]SGU-Solar'!$A:$A,0))</f>
        <v>0</v>
      </c>
      <c r="HT2758">
        <f>INDEX('[2]SGU-Solar'!$B:$B, MATCH($A2758, '[2]SGU-Solar'!$A:$A,0))</f>
        <v>0</v>
      </c>
      <c r="HU2758">
        <f>INDEX('[2]SGU-Solar'!$B:$B, MATCH($A2758, '[2]SGU-Solar'!$A:$A,0))</f>
        <v>0</v>
      </c>
      <c r="HV2758">
        <f>INDEX('[2]SGU-Solar'!$B:$B, MATCH($A2758, '[2]SGU-Solar'!$A:$A,0))</f>
        <v>0</v>
      </c>
      <c r="HW2758">
        <f>INDEX('[2]SGU-Solar'!$B:$B, MATCH($A2758, '[2]SGU-Solar'!$A:$A,0))</f>
        <v>0</v>
      </c>
      <c r="HX2758">
        <f>INDEX('[2]SGU-Solar'!$B:$B, MATCH($A2758, '[2]SGU-Solar'!$A:$A,0))</f>
        <v>0</v>
      </c>
      <c r="HY2758">
        <f>INDEX('[2]SGU-Solar'!$B:$B, MATCH($A2758, '[2]SGU-Solar'!$A:$A,0))</f>
        <v>0</v>
      </c>
      <c r="HZ2758">
        <f>INDEX('[2]SGU-Solar'!$B:$B, MATCH($A2758, '[2]SGU-Solar'!$A:$A,0))</f>
        <v>0</v>
      </c>
      <c r="IA2758">
        <f>INDEX('[2]SGU-Solar'!$B:$B, MATCH($A2758, '[2]SGU-Solar'!$A:$A,0))</f>
        <v>0</v>
      </c>
      <c r="IB2758">
        <f>INDEX('[2]SGU-Solar'!$B:$B, MATCH($A2758, '[2]SGU-Solar'!$A:$A,0))</f>
        <v>0</v>
      </c>
      <c r="IC2758">
        <f>INDEX('[2]SGU-Solar'!$B:$B, MATCH($A2758, '[2]SGU-Solar'!$A:$A,0))</f>
        <v>0</v>
      </c>
      <c r="ID2758">
        <f>INDEX('[2]SGU-Solar'!$B:$B, MATCH($A2758, '[2]SGU-Solar'!$A:$A,0))</f>
        <v>0</v>
      </c>
      <c r="IE2758">
        <f>INDEX('[2]SGU-Solar'!$B:$B, MATCH($A2758, '[2]SGU-Solar'!$A:$A,0))</f>
        <v>0</v>
      </c>
      <c r="IF2758">
        <f>INDEX('[2]SGU-Solar'!$B:$B, MATCH($A2758, '[2]SGU-Solar'!$A:$A,0))</f>
        <v>0</v>
      </c>
      <c r="IG2758">
        <f>INDEX('[2]SGU-Solar'!$B:$B, MATCH($A2758, '[2]SGU-Solar'!$A:$A,0))</f>
        <v>0</v>
      </c>
      <c r="IH2758">
        <f>INDEX('[2]SGU-Solar'!$B:$B, MATCH($A2758, '[2]SGU-Solar'!$A:$A,0))</f>
        <v>0</v>
      </c>
      <c r="II2758">
        <f>INDEX('[2]SGU-Solar'!$B:$B, MATCH($A2758, '[2]SGU-Solar'!$A:$A,0))</f>
        <v>0</v>
      </c>
      <c r="IJ2758">
        <f>INDEX('[2]SGU-Solar'!$B:$B, MATCH($A2758, '[2]SGU-Solar'!$A:$A,0))</f>
        <v>0</v>
      </c>
      <c r="IK2758">
        <f>INDEX('[2]SGU-Solar'!$B:$B, MATCH($A2758, '[2]SGU-Solar'!$A:$A,0))</f>
        <v>0</v>
      </c>
      <c r="IL2758">
        <f>INDEX('[2]SGU-Solar'!$B:$B, MATCH($A2758, '[2]SGU-Solar'!$A:$A,0))</f>
        <v>0</v>
      </c>
      <c r="IM2758">
        <f>INDEX('[2]SGU-Solar'!$B:$B, MATCH($A2758, '[2]SGU-Solar'!$A:$A,0))</f>
        <v>0</v>
      </c>
      <c r="IN2758">
        <f>INDEX('[2]SGU-Solar'!$B:$B, MATCH($A2758, '[2]SGU-Solar'!$A:$A,0))</f>
        <v>0</v>
      </c>
      <c r="IO2758">
        <f>INDEX('[2]SGU-Solar'!$B:$B, MATCH($A2758, '[2]SGU-Solar'!$A:$A,0))</f>
        <v>0</v>
      </c>
      <c r="IP2758">
        <f>INDEX('[2]SGU-Solar'!$B:$B, MATCH($A2758, '[2]SGU-Solar'!$A:$A,0))</f>
        <v>0</v>
      </c>
      <c r="IQ2758">
        <f>INDEX('[2]SGU-Solar'!$B:$B, MATCH($A2758, '[2]SGU-Solar'!$A:$A,0))</f>
        <v>0</v>
      </c>
      <c r="IR2758">
        <f>INDEX('[2]SGU-Solar'!$B:$B, MATCH($A2758, '[2]SGU-Solar'!$A:$A,0))</f>
        <v>0</v>
      </c>
      <c r="IS2758">
        <f>INDEX('[2]SGU-Solar'!$B:$B, MATCH($A2758, '[2]SGU-Solar'!$A:$A,0))</f>
        <v>0</v>
      </c>
      <c r="IT2758">
        <f>INDEX('[2]SGU-Solar'!$B:$B, MATCH($A2758, '[2]SGU-Solar'!$A:$A,0))</f>
        <v>0</v>
      </c>
      <c r="IU2758">
        <f>INDEX('[2]SGU-Solar'!$B:$B, MATCH($A2758, '[2]SGU-Solar'!$A:$A,0))</f>
        <v>0</v>
      </c>
      <c r="IV2758">
        <f>INDEX('[2]SGU-Solar'!$B:$B, MATCH($A2758, '[2]SGU-Solar'!$A:$A,0))</f>
        <v>0</v>
      </c>
      <c r="IW2758">
        <f>INDEX('[2]SGU-Solar'!$B:$B, MATCH($A2758, '[2]SGU-Solar'!$A:$A,0))</f>
        <v>0</v>
      </c>
      <c r="IX2758">
        <f>INDEX('[2]SGU-Solar'!$B:$B, MATCH($A2758, '[2]SGU-Solar'!$A:$A,0))</f>
        <v>0</v>
      </c>
      <c r="IY2758">
        <f>INDEX('[2]SGU-Solar'!$B:$B, MATCH($A2758, '[2]SGU-Solar'!$A:$A,0))</f>
        <v>0</v>
      </c>
      <c r="IZ2758">
        <f>INDEX('[2]SGU-Solar'!$B:$B, MATCH($A2758, '[2]SGU-Solar'!$A:$A,0))</f>
        <v>0</v>
      </c>
      <c r="JA2758">
        <f>INDEX('[2]SGU-Solar'!$B:$B, MATCH($A2758, '[2]SGU-Solar'!$A:$A,0))</f>
        <v>0</v>
      </c>
      <c r="JB2758">
        <f>INDEX('[2]SGU-Solar'!$B:$B, MATCH($A2758, '[2]SGU-Solar'!$A:$A,0))</f>
        <v>0</v>
      </c>
      <c r="JC2758">
        <f>INDEX('[2]SGU-Solar'!$B:$B, MATCH($A2758, '[2]SGU-Solar'!$A:$A,0))</f>
        <v>0</v>
      </c>
      <c r="JD2758">
        <f>INDEX('[2]SGU-Solar'!$B:$B, MATCH($A2758, '[2]SGU-Solar'!$A:$A,0))</f>
        <v>0</v>
      </c>
      <c r="JE2758">
        <f>INDEX('[2]SGU-Solar'!$B:$B, MATCH($A2758, '[2]SGU-Solar'!$A:$A,0))</f>
        <v>0</v>
      </c>
      <c r="JF2758">
        <f>INDEX('[2]SGU-Solar'!$B:$B, MATCH($A2758, '[2]SGU-Solar'!$A:$A,0))</f>
        <v>0</v>
      </c>
      <c r="JG2758">
        <f>INDEX('[2]SGU-Solar'!$B:$B, MATCH($A2758, '[2]SGU-Solar'!$A:$A,0))</f>
        <v>0</v>
      </c>
      <c r="JH2758">
        <f>INDEX('[2]SGU-Solar'!$B:$B, MATCH($A2758, '[2]SGU-Solar'!$A:$A,0))</f>
        <v>0</v>
      </c>
      <c r="JI2758">
        <f>INDEX('[2]SGU-Solar'!$B:$B, MATCH($A2758, '[2]SGU-Solar'!$A:$A,0))</f>
        <v>0</v>
      </c>
      <c r="JJ2758">
        <f>INDEX('[2]SGU-Solar'!$B:$B, MATCH($A2758, '[2]SGU-Solar'!$A:$A,0))</f>
        <v>0</v>
      </c>
      <c r="JK2758">
        <f>INDEX('[2]SGU-Solar'!$B:$B, MATCH($A2758, '[2]SGU-Solar'!$A:$A,0))</f>
        <v>0</v>
      </c>
      <c r="JL2758">
        <f>INDEX('[2]SGU-Solar'!$B:$B, MATCH($A2758, '[2]SGU-Solar'!$A:$A,0))</f>
        <v>0</v>
      </c>
      <c r="JM2758">
        <f>INDEX('[2]SGU-Solar'!$B:$B, MATCH($A2758, '[2]SGU-Solar'!$A:$A,0))</f>
        <v>0</v>
      </c>
      <c r="JN2758">
        <f>INDEX('[2]SGU-Solar'!$B:$B, MATCH($A2758, '[2]SGU-Solar'!$A:$A,0))</f>
        <v>0</v>
      </c>
      <c r="JO2758">
        <f>INDEX('[2]SGU-Solar'!$B:$B, MATCH($A2758, '[2]SGU-Solar'!$A:$A,0))</f>
        <v>0</v>
      </c>
      <c r="JP2758">
        <f>INDEX('[2]SGU-Solar'!$B:$B, MATCH($A2758, '[2]SGU-Solar'!$A:$A,0))</f>
        <v>0</v>
      </c>
      <c r="JQ2758">
        <f>INDEX('[2]SGU-Solar'!$B:$B, MATCH($A2758, '[2]SGU-Solar'!$A:$A,0))</f>
        <v>0</v>
      </c>
      <c r="JR2758">
        <f>INDEX('[2]SGU-Solar'!$B:$B, MATCH($A2758, '[2]SGU-Solar'!$A:$A,0))</f>
        <v>0</v>
      </c>
      <c r="JS2758">
        <f>INDEX('[2]SGU-Solar'!$B:$B, MATCH($A2758, '[2]SGU-Solar'!$A:$A,0))</f>
        <v>0</v>
      </c>
      <c r="JT2758">
        <f>INDEX('[2]SGU-Solar'!$B:$B, MATCH($A2758, '[2]SGU-Solar'!$A:$A,0))</f>
        <v>0</v>
      </c>
      <c r="JU2758">
        <f>INDEX('[2]SGU-Solar'!$B:$B, MATCH($A2758, '[2]SGU-Solar'!$A:$A,0))</f>
        <v>0</v>
      </c>
      <c r="JV2758">
        <f>INDEX('[2]SGU-Solar'!$B:$B, MATCH($A2758, '[2]SGU-Solar'!$A:$A,0))</f>
        <v>0</v>
      </c>
      <c r="JW2758">
        <f>INDEX('[2]SGU-Solar'!$B:$B, MATCH($A2758, '[2]SGU-Solar'!$A:$A,0))</f>
        <v>0</v>
      </c>
      <c r="JX2758">
        <f>INDEX('[2]SGU-Solar'!$B:$B, MATCH($A2758, '[2]SGU-Solar'!$A:$A,0))</f>
        <v>0</v>
      </c>
      <c r="JY2758">
        <f>INDEX('[2]SGU-Solar'!$B:$B, MATCH($A2758, '[2]SGU-Solar'!$A:$A,0))</f>
        <v>0</v>
      </c>
      <c r="JZ2758">
        <f>INDEX('[2]SGU-Solar'!$B:$B, MATCH($A2758, '[2]SGU-Solar'!$A:$A,0))</f>
        <v>0</v>
      </c>
    </row>
    <row r="2759" spans="1:286">
      <c r="A2759">
        <v>7215</v>
      </c>
      <c r="B2759" t="s">
        <v>38</v>
      </c>
      <c r="C2759">
        <v>0</v>
      </c>
      <c r="D2759">
        <v>0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1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1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1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1</v>
      </c>
      <c r="CU2759">
        <v>0</v>
      </c>
      <c r="CV2759">
        <v>2</v>
      </c>
      <c r="CW2759">
        <v>0</v>
      </c>
      <c r="CX2759">
        <v>1</v>
      </c>
      <c r="CY2759">
        <v>1</v>
      </c>
      <c r="CZ2759">
        <v>5</v>
      </c>
      <c r="DA2759">
        <v>2</v>
      </c>
      <c r="DB2759">
        <v>4</v>
      </c>
      <c r="DC2759">
        <v>0</v>
      </c>
      <c r="DD2759">
        <v>1</v>
      </c>
      <c r="DE2759">
        <v>3</v>
      </c>
      <c r="DF2759">
        <v>1</v>
      </c>
      <c r="DG2759">
        <v>4</v>
      </c>
      <c r="DH2759">
        <v>3</v>
      </c>
      <c r="DI2759">
        <v>3</v>
      </c>
      <c r="DJ2759">
        <v>0</v>
      </c>
      <c r="DK2759">
        <v>0</v>
      </c>
      <c r="DL2759">
        <v>0</v>
      </c>
      <c r="DM2759">
        <v>2</v>
      </c>
      <c r="DN2759">
        <v>1</v>
      </c>
      <c r="DO2759">
        <v>0</v>
      </c>
      <c r="DP2759">
        <f>INDEX('[2]SGU-Solar'!$B:$B, MATCH($A2759, '[2]SGU-Solar'!$A:$A,0))</f>
        <v>0</v>
      </c>
      <c r="DQ2759">
        <f>INDEX('[2]SGU-Solar'!$B:$B, MATCH($A2759, '[2]SGU-Solar'!$A:$A,0))</f>
        <v>0</v>
      </c>
      <c r="DR2759">
        <f>INDEX('[2]SGU-Solar'!$B:$B, MATCH($A2759, '[2]SGU-Solar'!$A:$A,0))</f>
        <v>0</v>
      </c>
      <c r="DS2759">
        <f>INDEX('[2]SGU-Solar'!$B:$B, MATCH($A2759, '[2]SGU-Solar'!$A:$A,0))</f>
        <v>0</v>
      </c>
      <c r="DT2759">
        <f>INDEX('[2]SGU-Solar'!$B:$B, MATCH($A2759, '[2]SGU-Solar'!$A:$A,0))</f>
        <v>0</v>
      </c>
      <c r="DU2759">
        <f>INDEX('[2]SGU-Solar'!$B:$B, MATCH($A2759, '[2]SGU-Solar'!$A:$A,0))</f>
        <v>0</v>
      </c>
      <c r="DV2759">
        <f>INDEX('[2]SGU-Solar'!$B:$B, MATCH($A2759, '[2]SGU-Solar'!$A:$A,0))</f>
        <v>0</v>
      </c>
      <c r="DW2759">
        <f>INDEX('[2]SGU-Solar'!$B:$B, MATCH($A2759, '[2]SGU-Solar'!$A:$A,0))</f>
        <v>0</v>
      </c>
      <c r="DX2759">
        <f>INDEX('[2]SGU-Solar'!$B:$B, MATCH($A2759, '[2]SGU-Solar'!$A:$A,0))</f>
        <v>0</v>
      </c>
      <c r="DY2759">
        <f>INDEX('[2]SGU-Solar'!$B:$B, MATCH($A2759, '[2]SGU-Solar'!$A:$A,0))</f>
        <v>0</v>
      </c>
      <c r="DZ2759">
        <f>INDEX('[2]SGU-Solar'!$B:$B, MATCH($A2759, '[2]SGU-Solar'!$A:$A,0))</f>
        <v>0</v>
      </c>
      <c r="EA2759">
        <f>INDEX('[2]SGU-Solar'!$B:$B, MATCH($A2759, '[2]SGU-Solar'!$A:$A,0))</f>
        <v>0</v>
      </c>
      <c r="EB2759">
        <f>INDEX('[2]SGU-Solar'!$B:$B, MATCH($A2759, '[2]SGU-Solar'!$A:$A,0))</f>
        <v>0</v>
      </c>
      <c r="EC2759">
        <f>INDEX('[2]SGU-Solar'!$B:$B, MATCH($A2759, '[2]SGU-Solar'!$A:$A,0))</f>
        <v>0</v>
      </c>
      <c r="ED2759">
        <f>INDEX('[2]SGU-Solar'!$B:$B, MATCH($A2759, '[2]SGU-Solar'!$A:$A,0))</f>
        <v>0</v>
      </c>
      <c r="EE2759">
        <f>INDEX('[2]SGU-Solar'!$B:$B, MATCH($A2759, '[2]SGU-Solar'!$A:$A,0))</f>
        <v>0</v>
      </c>
      <c r="EF2759">
        <f>INDEX('[2]SGU-Solar'!$B:$B, MATCH($A2759, '[2]SGU-Solar'!$A:$A,0))</f>
        <v>0</v>
      </c>
      <c r="EG2759">
        <f>INDEX('[2]SGU-Solar'!$S:$S, MATCH($A2759, '[2]SGU-Solar'!$A:$A,0))</f>
        <v>8</v>
      </c>
      <c r="EH2759">
        <f>INDEX('[2]SGU-Solar'!$S:$S, MATCH($A2759, '[2]SGU-Solar'!$A:$A,0))</f>
        <v>8</v>
      </c>
      <c r="EI2759">
        <f>INDEX('[2]SGU-Solar'!$S:$S, MATCH($A2759, '[2]SGU-Solar'!$A:$A,0))</f>
        <v>8</v>
      </c>
      <c r="EJ2759">
        <f>INDEX('[2]SGU-Solar'!$S:$S, MATCH($A2759, '[2]SGU-Solar'!$A:$A,0))</f>
        <v>8</v>
      </c>
      <c r="EK2759">
        <f>INDEX('[2]SGU-Solar'!$S:$S, MATCH($A2759, '[2]SGU-Solar'!$A:$A,0))</f>
        <v>8</v>
      </c>
      <c r="EL2759">
        <f>INDEX('[2]SGU-Solar'!$S:$S, MATCH($A2759, '[2]SGU-Solar'!$A:$A,0))</f>
        <v>8</v>
      </c>
      <c r="EM2759">
        <f>INDEX('[2]SGU-Solar'!$S:$S, MATCH($A2759, '[2]SGU-Solar'!$A:$A,0))</f>
        <v>8</v>
      </c>
      <c r="EN2759">
        <f>INDEX('[2]SGU-Solar'!$S:$S, MATCH($A2759, '[2]SGU-Solar'!$A:$A,0))</f>
        <v>8</v>
      </c>
      <c r="EO2759">
        <f>INDEX('[2]SGU-Solar'!$S:$S, MATCH($A2759, '[2]SGU-Solar'!$A:$A,0))</f>
        <v>8</v>
      </c>
      <c r="EP2759">
        <f>INDEX('[2]SGU-Solar'!$S:$S, MATCH($A2759, '[2]SGU-Solar'!$A:$A,0))</f>
        <v>8</v>
      </c>
      <c r="EQ2759">
        <f>INDEX('[2]SGU-Solar'!$S:$S, MATCH($A2759, '[2]SGU-Solar'!$A:$A,0))</f>
        <v>8</v>
      </c>
      <c r="ER2759">
        <f>INDEX('[2]SGU-Solar'!$S:$S, MATCH($A2759, '[2]SGU-Solar'!$A:$A,0))</f>
        <v>8</v>
      </c>
      <c r="ES2759">
        <f>INDEX('[2]SGU-Solar'!$S:$S, MATCH($A2759, '[2]SGU-Solar'!$A:$A,0))</f>
        <v>8</v>
      </c>
      <c r="ET2759">
        <f>INDEX('[2]SGU-Solar'!$S:$S, MATCH($A2759, '[2]SGU-Solar'!$A:$A,0))</f>
        <v>8</v>
      </c>
      <c r="EU2759">
        <f>INDEX('[2]SGU-Solar'!$S:$S, MATCH($A2759, '[2]SGU-Solar'!$A:$A,0))</f>
        <v>8</v>
      </c>
      <c r="EV2759">
        <f>INDEX('[2]SGU-Solar'!$S:$S, MATCH($A2759, '[2]SGU-Solar'!$A:$A,0))</f>
        <v>8</v>
      </c>
      <c r="EW2759">
        <f>INDEX('[2]SGU-Solar'!$S:$S, MATCH($A2759, '[2]SGU-Solar'!$A:$A,0))</f>
        <v>8</v>
      </c>
      <c r="EX2759">
        <f>INDEX('[2]SGU-Solar'!$S:$S, MATCH($A2759, '[2]SGU-Solar'!$A:$A,0))</f>
        <v>8</v>
      </c>
      <c r="EY2759">
        <f>INDEX('[2]SGU-Solar'!$S:$S, MATCH($A2759, '[2]SGU-Solar'!$A:$A,0))</f>
        <v>8</v>
      </c>
      <c r="EZ2759">
        <f>INDEX('[2]SGU-Solar'!$S:$S, MATCH($A2759, '[2]SGU-Solar'!$A:$A,0))</f>
        <v>8</v>
      </c>
      <c r="FA2759">
        <f>INDEX('[2]SGU-Solar'!$S:$S, MATCH($A2759, '[2]SGU-Solar'!$A:$A,0))</f>
        <v>8</v>
      </c>
      <c r="FB2759">
        <f>INDEX('[2]SGU-Solar'!$S:$S, MATCH($A2759, '[2]SGU-Solar'!$A:$A,0))</f>
        <v>8</v>
      </c>
      <c r="FC2759">
        <f>INDEX('[2]SGU-Solar'!$S:$S, MATCH($A2759, '[2]SGU-Solar'!$A:$A,0))</f>
        <v>8</v>
      </c>
      <c r="FD2759">
        <f>INDEX('[2]SGU-Solar'!$S:$S, MATCH($A2759, '[2]SGU-Solar'!$A:$A,0))</f>
        <v>8</v>
      </c>
      <c r="FE2759">
        <f>INDEX('[2]SGU-Solar'!$S:$S, MATCH($A2759, '[2]SGU-Solar'!$A:$A,0))</f>
        <v>8</v>
      </c>
      <c r="FF2759">
        <f>INDEX('[2]SGU-Solar'!$S:$S, MATCH($A2759, '[2]SGU-Solar'!$A:$A,0))</f>
        <v>8</v>
      </c>
      <c r="FG2759">
        <f>INDEX('[2]SGU-Solar'!$S:$S, MATCH($A2759, '[2]SGU-Solar'!$A:$A,0))</f>
        <v>8</v>
      </c>
      <c r="FH2759">
        <f>INDEX('[2]SGU-Solar'!$S:$S, MATCH($A2759, '[2]SGU-Solar'!$A:$A,0))</f>
        <v>8</v>
      </c>
      <c r="FI2759">
        <f>INDEX('[2]SGU-Solar'!$S:$S, MATCH($A2759, '[2]SGU-Solar'!$A:$A,0))</f>
        <v>8</v>
      </c>
      <c r="FJ2759">
        <f>INDEX('[2]SGU-Solar'!$B:$B, MATCH($A2759, '[2]SGU-Solar'!$A:$A,0))</f>
        <v>0</v>
      </c>
      <c r="FK2759">
        <f>INDEX('[2]SGU-Solar'!$B:$B, MATCH($A2759, '[2]SGU-Solar'!$A:$A,0))</f>
        <v>0</v>
      </c>
      <c r="FL2759">
        <f>INDEX('[2]SGU-Solar'!$B:$B, MATCH($A2759, '[2]SGU-Solar'!$A:$A,0))</f>
        <v>0</v>
      </c>
      <c r="FM2759">
        <f>INDEX('[2]SGU-Solar'!$B:$B, MATCH($A2759, '[2]SGU-Solar'!$A:$A,0))</f>
        <v>0</v>
      </c>
      <c r="FN2759">
        <f>INDEX('[2]SGU-Solar'!$B:$B, MATCH($A2759, '[2]SGU-Solar'!$A:$A,0))</f>
        <v>0</v>
      </c>
      <c r="FO2759">
        <f>INDEX('[2]SGU-Solar'!$B:$B, MATCH($A2759, '[2]SGU-Solar'!$A:$A,0))</f>
        <v>0</v>
      </c>
      <c r="FP2759">
        <f>INDEX('[2]SGU-Solar'!$B:$B, MATCH($A2759, '[2]SGU-Solar'!$A:$A,0))</f>
        <v>0</v>
      </c>
      <c r="FQ2759">
        <f>INDEX('[2]SGU-Solar'!$B:$B, MATCH($A2759, '[2]SGU-Solar'!$A:$A,0))</f>
        <v>0</v>
      </c>
      <c r="FR2759">
        <f>INDEX('[2]SGU-Solar'!$B:$B, MATCH($A2759, '[2]SGU-Solar'!$A:$A,0))</f>
        <v>0</v>
      </c>
      <c r="FS2759">
        <f>INDEX('[2]SGU-Solar'!$B:$B, MATCH($A2759, '[2]SGU-Solar'!$A:$A,0))</f>
        <v>0</v>
      </c>
      <c r="FT2759">
        <f>INDEX('[2]SGU-Solar'!$B:$B, MATCH($A2759, '[2]SGU-Solar'!$A:$A,0))</f>
        <v>0</v>
      </c>
      <c r="FU2759">
        <f>INDEX('[2]SGU-Solar'!$B:$B, MATCH($A2759, '[2]SGU-Solar'!$A:$A,0))</f>
        <v>0</v>
      </c>
      <c r="FV2759">
        <f>INDEX('[2]SGU-Solar'!$B:$B, MATCH($A2759, '[2]SGU-Solar'!$A:$A,0))</f>
        <v>0</v>
      </c>
      <c r="FW2759">
        <f>INDEX('[2]SGU-Solar'!$B:$B, MATCH($A2759, '[2]SGU-Solar'!$A:$A,0))</f>
        <v>0</v>
      </c>
      <c r="FX2759">
        <f>INDEX('[2]SGU-Solar'!$B:$B, MATCH($A2759, '[2]SGU-Solar'!$A:$A,0))</f>
        <v>0</v>
      </c>
      <c r="FY2759">
        <f>INDEX('[2]SGU-Solar'!$B:$B, MATCH($A2759, '[2]SGU-Solar'!$A:$A,0))</f>
        <v>0</v>
      </c>
      <c r="FZ2759">
        <f>INDEX('[2]SGU-Solar'!$B:$B, MATCH($A2759, '[2]SGU-Solar'!$A:$A,0))</f>
        <v>0</v>
      </c>
      <c r="GA2759">
        <f>INDEX('[2]SGU-Solar'!$B:$B, MATCH($A2759, '[2]SGU-Solar'!$A:$A,0))</f>
        <v>0</v>
      </c>
      <c r="GB2759">
        <f>INDEX('[2]SGU-Solar'!$B:$B, MATCH($A2759, '[2]SGU-Solar'!$A:$A,0))</f>
        <v>0</v>
      </c>
      <c r="GC2759">
        <f>INDEX('[2]SGU-Solar'!$B:$B, MATCH($A2759, '[2]SGU-Solar'!$A:$A,0))</f>
        <v>0</v>
      </c>
      <c r="GD2759">
        <f>INDEX('[2]SGU-Solar'!$B:$B, MATCH($A2759, '[2]SGU-Solar'!$A:$A,0))</f>
        <v>0</v>
      </c>
      <c r="GE2759">
        <f>INDEX('[2]SGU-Solar'!$B:$B, MATCH($A2759, '[2]SGU-Solar'!$A:$A,0))</f>
        <v>0</v>
      </c>
      <c r="GF2759">
        <f>INDEX('[2]SGU-Solar'!$B:$B, MATCH($A2759, '[2]SGU-Solar'!$A:$A,0))</f>
        <v>0</v>
      </c>
      <c r="GG2759">
        <f>INDEX('[2]SGU-Solar'!$B:$B, MATCH($A2759, '[2]SGU-Solar'!$A:$A,0))</f>
        <v>0</v>
      </c>
      <c r="GH2759">
        <f>INDEX('[2]SGU-Solar'!$B:$B, MATCH($A2759, '[2]SGU-Solar'!$A:$A,0))</f>
        <v>0</v>
      </c>
      <c r="GI2759">
        <f>INDEX('[2]SGU-Solar'!$B:$B, MATCH($A2759, '[2]SGU-Solar'!$A:$A,0))</f>
        <v>0</v>
      </c>
      <c r="GJ2759">
        <f>INDEX('[2]SGU-Solar'!$B:$B, MATCH($A2759, '[2]SGU-Solar'!$A:$A,0))</f>
        <v>0</v>
      </c>
      <c r="GK2759">
        <f>INDEX('[2]SGU-Solar'!$B:$B, MATCH($A2759, '[2]SGU-Solar'!$A:$A,0))</f>
        <v>0</v>
      </c>
      <c r="GL2759">
        <f>INDEX('[2]SGU-Solar'!$B:$B, MATCH($A2759, '[2]SGU-Solar'!$A:$A,0))</f>
        <v>0</v>
      </c>
      <c r="GM2759">
        <f>INDEX('[2]SGU-Solar'!$B:$B, MATCH($A2759, '[2]SGU-Solar'!$A:$A,0))</f>
        <v>0</v>
      </c>
      <c r="GN2759">
        <f>INDEX('[2]SGU-Solar'!$B:$B, MATCH($A2759, '[2]SGU-Solar'!$A:$A,0))</f>
        <v>0</v>
      </c>
      <c r="GO2759">
        <f>INDEX('[2]SGU-Solar'!$B:$B, MATCH($A2759, '[2]SGU-Solar'!$A:$A,0))</f>
        <v>0</v>
      </c>
      <c r="GP2759">
        <f>INDEX('[2]SGU-Solar'!$B:$B, MATCH($A2759, '[2]SGU-Solar'!$A:$A,0))</f>
        <v>0</v>
      </c>
      <c r="GQ2759">
        <f>INDEX('[2]SGU-Solar'!$B:$B, MATCH($A2759, '[2]SGU-Solar'!$A:$A,0))</f>
        <v>0</v>
      </c>
      <c r="GR2759">
        <f>INDEX('[2]SGU-Solar'!$B:$B, MATCH($A2759, '[2]SGU-Solar'!$A:$A,0))</f>
        <v>0</v>
      </c>
      <c r="GS2759">
        <f>INDEX('[2]SGU-Solar'!$B:$B, MATCH($A2759, '[2]SGU-Solar'!$A:$A,0))</f>
        <v>0</v>
      </c>
      <c r="GT2759">
        <f>INDEX('[2]SGU-Solar'!$B:$B, MATCH($A2759, '[2]SGU-Solar'!$A:$A,0))</f>
        <v>0</v>
      </c>
      <c r="GU2759">
        <f>INDEX('[2]SGU-Solar'!$B:$B, MATCH($A2759, '[2]SGU-Solar'!$A:$A,0))</f>
        <v>0</v>
      </c>
      <c r="GV2759">
        <f>INDEX('[2]SGU-Solar'!$B:$B, MATCH($A2759, '[2]SGU-Solar'!$A:$A,0))</f>
        <v>0</v>
      </c>
      <c r="GW2759">
        <f>INDEX('[2]SGU-Solar'!$B:$B, MATCH($A2759, '[2]SGU-Solar'!$A:$A,0))</f>
        <v>0</v>
      </c>
      <c r="GX2759">
        <f>INDEX('[2]SGU-Solar'!$B:$B, MATCH($A2759, '[2]SGU-Solar'!$A:$A,0))</f>
        <v>0</v>
      </c>
      <c r="GY2759">
        <f>INDEX('[2]SGU-Solar'!$B:$B, MATCH($A2759, '[2]SGU-Solar'!$A:$A,0))</f>
        <v>0</v>
      </c>
      <c r="GZ2759">
        <f>INDEX('[2]SGU-Solar'!$B:$B, MATCH($A2759, '[2]SGU-Solar'!$A:$A,0))</f>
        <v>0</v>
      </c>
      <c r="HA2759">
        <f>INDEX('[2]SGU-Solar'!$B:$B, MATCH($A2759, '[2]SGU-Solar'!$A:$A,0))</f>
        <v>0</v>
      </c>
      <c r="HB2759">
        <f>INDEX('[2]SGU-Solar'!$B:$B, MATCH($A2759, '[2]SGU-Solar'!$A:$A,0))</f>
        <v>0</v>
      </c>
      <c r="HC2759">
        <f>INDEX('[2]SGU-Solar'!$B:$B, MATCH($A2759, '[2]SGU-Solar'!$A:$A,0))</f>
        <v>0</v>
      </c>
      <c r="HD2759">
        <f>INDEX('[2]SGU-Solar'!$B:$B, MATCH($A2759, '[2]SGU-Solar'!$A:$A,0))</f>
        <v>0</v>
      </c>
      <c r="HE2759">
        <f>INDEX('[2]SGU-Solar'!$B:$B, MATCH($A2759, '[2]SGU-Solar'!$A:$A,0))</f>
        <v>0</v>
      </c>
      <c r="HF2759">
        <f>INDEX('[2]SGU-Solar'!$B:$B, MATCH($A2759, '[2]SGU-Solar'!$A:$A,0))</f>
        <v>0</v>
      </c>
      <c r="HG2759">
        <f>INDEX('[2]SGU-Solar'!$B:$B, MATCH($A2759, '[2]SGU-Solar'!$A:$A,0))</f>
        <v>0</v>
      </c>
      <c r="HH2759">
        <f>INDEX('[2]SGU-Solar'!$B:$B, MATCH($A2759, '[2]SGU-Solar'!$A:$A,0))</f>
        <v>0</v>
      </c>
      <c r="HI2759">
        <f>INDEX('[2]SGU-Solar'!$B:$B, MATCH($A2759, '[2]SGU-Solar'!$A:$A,0))</f>
        <v>0</v>
      </c>
      <c r="HJ2759">
        <f>INDEX('[2]SGU-Solar'!$B:$B, MATCH($A2759, '[2]SGU-Solar'!$A:$A,0))</f>
        <v>0</v>
      </c>
      <c r="HK2759">
        <f>INDEX('[2]SGU-Solar'!$B:$B, MATCH($A2759, '[2]SGU-Solar'!$A:$A,0))</f>
        <v>0</v>
      </c>
      <c r="HL2759">
        <f>INDEX('[2]SGU-Solar'!$B:$B, MATCH($A2759, '[2]SGU-Solar'!$A:$A,0))</f>
        <v>0</v>
      </c>
      <c r="HM2759">
        <f>INDEX('[2]SGU-Solar'!$B:$B, MATCH($A2759, '[2]SGU-Solar'!$A:$A,0))</f>
        <v>0</v>
      </c>
      <c r="HN2759">
        <f>INDEX('[2]SGU-Solar'!$B:$B, MATCH($A2759, '[2]SGU-Solar'!$A:$A,0))</f>
        <v>0</v>
      </c>
      <c r="HO2759">
        <f>INDEX('[2]SGU-Solar'!$B:$B, MATCH($A2759, '[2]SGU-Solar'!$A:$A,0))</f>
        <v>0</v>
      </c>
      <c r="HP2759">
        <f>INDEX('[2]SGU-Solar'!$B:$B, MATCH($A2759, '[2]SGU-Solar'!$A:$A,0))</f>
        <v>0</v>
      </c>
      <c r="HQ2759">
        <f>INDEX('[2]SGU-Solar'!$B:$B, MATCH($A2759, '[2]SGU-Solar'!$A:$A,0))</f>
        <v>0</v>
      </c>
      <c r="HR2759">
        <f>INDEX('[2]SGU-Solar'!$B:$B, MATCH($A2759, '[2]SGU-Solar'!$A:$A,0))</f>
        <v>0</v>
      </c>
      <c r="HS2759">
        <f>INDEX('[2]SGU-Solar'!$B:$B, MATCH($A2759, '[2]SGU-Solar'!$A:$A,0))</f>
        <v>0</v>
      </c>
      <c r="HT2759">
        <f>INDEX('[2]SGU-Solar'!$B:$B, MATCH($A2759, '[2]SGU-Solar'!$A:$A,0))</f>
        <v>0</v>
      </c>
      <c r="HU2759">
        <f>INDEX('[2]SGU-Solar'!$B:$B, MATCH($A2759, '[2]SGU-Solar'!$A:$A,0))</f>
        <v>0</v>
      </c>
      <c r="HV2759">
        <f>INDEX('[2]SGU-Solar'!$B:$B, MATCH($A2759, '[2]SGU-Solar'!$A:$A,0))</f>
        <v>0</v>
      </c>
      <c r="HW2759">
        <f>INDEX('[2]SGU-Solar'!$B:$B, MATCH($A2759, '[2]SGU-Solar'!$A:$A,0))</f>
        <v>0</v>
      </c>
      <c r="HX2759">
        <f>INDEX('[2]SGU-Solar'!$B:$B, MATCH($A2759, '[2]SGU-Solar'!$A:$A,0))</f>
        <v>0</v>
      </c>
      <c r="HY2759">
        <f>INDEX('[2]SGU-Solar'!$B:$B, MATCH($A2759, '[2]SGU-Solar'!$A:$A,0))</f>
        <v>0</v>
      </c>
      <c r="HZ2759">
        <f>INDEX('[2]SGU-Solar'!$B:$B, MATCH($A2759, '[2]SGU-Solar'!$A:$A,0))</f>
        <v>0</v>
      </c>
      <c r="IA2759">
        <f>INDEX('[2]SGU-Solar'!$B:$B, MATCH($A2759, '[2]SGU-Solar'!$A:$A,0))</f>
        <v>0</v>
      </c>
      <c r="IB2759">
        <f>INDEX('[2]SGU-Solar'!$B:$B, MATCH($A2759, '[2]SGU-Solar'!$A:$A,0))</f>
        <v>0</v>
      </c>
      <c r="IC2759">
        <f>INDEX('[2]SGU-Solar'!$B:$B, MATCH($A2759, '[2]SGU-Solar'!$A:$A,0))</f>
        <v>0</v>
      </c>
      <c r="ID2759">
        <f>INDEX('[2]SGU-Solar'!$B:$B, MATCH($A2759, '[2]SGU-Solar'!$A:$A,0))</f>
        <v>0</v>
      </c>
      <c r="IE2759">
        <f>INDEX('[2]SGU-Solar'!$B:$B, MATCH($A2759, '[2]SGU-Solar'!$A:$A,0))</f>
        <v>0</v>
      </c>
      <c r="IF2759">
        <f>INDEX('[2]SGU-Solar'!$B:$B, MATCH($A2759, '[2]SGU-Solar'!$A:$A,0))</f>
        <v>0</v>
      </c>
      <c r="IG2759">
        <f>INDEX('[2]SGU-Solar'!$B:$B, MATCH($A2759, '[2]SGU-Solar'!$A:$A,0))</f>
        <v>0</v>
      </c>
      <c r="IH2759">
        <f>INDEX('[2]SGU-Solar'!$B:$B, MATCH($A2759, '[2]SGU-Solar'!$A:$A,0))</f>
        <v>0</v>
      </c>
      <c r="II2759">
        <f>INDEX('[2]SGU-Solar'!$B:$B, MATCH($A2759, '[2]SGU-Solar'!$A:$A,0))</f>
        <v>0</v>
      </c>
      <c r="IJ2759">
        <f>INDEX('[2]SGU-Solar'!$B:$B, MATCH($A2759, '[2]SGU-Solar'!$A:$A,0))</f>
        <v>0</v>
      </c>
      <c r="IK2759">
        <f>INDEX('[2]SGU-Solar'!$B:$B, MATCH($A2759, '[2]SGU-Solar'!$A:$A,0))</f>
        <v>0</v>
      </c>
      <c r="IL2759">
        <f>INDEX('[2]SGU-Solar'!$B:$B, MATCH($A2759, '[2]SGU-Solar'!$A:$A,0))</f>
        <v>0</v>
      </c>
      <c r="IM2759">
        <f>INDEX('[2]SGU-Solar'!$B:$B, MATCH($A2759, '[2]SGU-Solar'!$A:$A,0))</f>
        <v>0</v>
      </c>
      <c r="IN2759">
        <f>INDEX('[2]SGU-Solar'!$B:$B, MATCH($A2759, '[2]SGU-Solar'!$A:$A,0))</f>
        <v>0</v>
      </c>
      <c r="IO2759">
        <f>INDEX('[2]SGU-Solar'!$B:$B, MATCH($A2759, '[2]SGU-Solar'!$A:$A,0))</f>
        <v>0</v>
      </c>
      <c r="IP2759">
        <f>INDEX('[2]SGU-Solar'!$B:$B, MATCH($A2759, '[2]SGU-Solar'!$A:$A,0))</f>
        <v>0</v>
      </c>
      <c r="IQ2759">
        <f>INDEX('[2]SGU-Solar'!$B:$B, MATCH($A2759, '[2]SGU-Solar'!$A:$A,0))</f>
        <v>0</v>
      </c>
      <c r="IR2759">
        <f>INDEX('[2]SGU-Solar'!$B:$B, MATCH($A2759, '[2]SGU-Solar'!$A:$A,0))</f>
        <v>0</v>
      </c>
      <c r="IS2759">
        <f>INDEX('[2]SGU-Solar'!$B:$B, MATCH($A2759, '[2]SGU-Solar'!$A:$A,0))</f>
        <v>0</v>
      </c>
      <c r="IT2759">
        <f>INDEX('[2]SGU-Solar'!$B:$B, MATCH($A2759, '[2]SGU-Solar'!$A:$A,0))</f>
        <v>0</v>
      </c>
      <c r="IU2759">
        <f>INDEX('[2]SGU-Solar'!$B:$B, MATCH($A2759, '[2]SGU-Solar'!$A:$A,0))</f>
        <v>0</v>
      </c>
      <c r="IV2759">
        <f>INDEX('[2]SGU-Solar'!$B:$B, MATCH($A2759, '[2]SGU-Solar'!$A:$A,0))</f>
        <v>0</v>
      </c>
      <c r="IW2759">
        <f>INDEX('[2]SGU-Solar'!$B:$B, MATCH($A2759, '[2]SGU-Solar'!$A:$A,0))</f>
        <v>0</v>
      </c>
      <c r="IX2759">
        <f>INDEX('[2]SGU-Solar'!$B:$B, MATCH($A2759, '[2]SGU-Solar'!$A:$A,0))</f>
        <v>0</v>
      </c>
      <c r="IY2759">
        <f>INDEX('[2]SGU-Solar'!$B:$B, MATCH($A2759, '[2]SGU-Solar'!$A:$A,0))</f>
        <v>0</v>
      </c>
      <c r="IZ2759">
        <f>INDEX('[2]SGU-Solar'!$B:$B, MATCH($A2759, '[2]SGU-Solar'!$A:$A,0))</f>
        <v>0</v>
      </c>
      <c r="JA2759">
        <f>INDEX('[2]SGU-Solar'!$B:$B, MATCH($A2759, '[2]SGU-Solar'!$A:$A,0))</f>
        <v>0</v>
      </c>
      <c r="JB2759">
        <f>INDEX('[2]SGU-Solar'!$B:$B, MATCH($A2759, '[2]SGU-Solar'!$A:$A,0))</f>
        <v>0</v>
      </c>
      <c r="JC2759">
        <f>INDEX('[2]SGU-Solar'!$B:$B, MATCH($A2759, '[2]SGU-Solar'!$A:$A,0))</f>
        <v>0</v>
      </c>
      <c r="JD2759">
        <f>INDEX('[2]SGU-Solar'!$B:$B, MATCH($A2759, '[2]SGU-Solar'!$A:$A,0))</f>
        <v>0</v>
      </c>
      <c r="JE2759">
        <f>INDEX('[2]SGU-Solar'!$B:$B, MATCH($A2759, '[2]SGU-Solar'!$A:$A,0))</f>
        <v>0</v>
      </c>
      <c r="JF2759">
        <f>INDEX('[2]SGU-Solar'!$B:$B, MATCH($A2759, '[2]SGU-Solar'!$A:$A,0))</f>
        <v>0</v>
      </c>
      <c r="JG2759">
        <f>INDEX('[2]SGU-Solar'!$B:$B, MATCH($A2759, '[2]SGU-Solar'!$A:$A,0))</f>
        <v>0</v>
      </c>
      <c r="JH2759">
        <f>INDEX('[2]SGU-Solar'!$B:$B, MATCH($A2759, '[2]SGU-Solar'!$A:$A,0))</f>
        <v>0</v>
      </c>
      <c r="JI2759">
        <f>INDEX('[2]SGU-Solar'!$B:$B, MATCH($A2759, '[2]SGU-Solar'!$A:$A,0))</f>
        <v>0</v>
      </c>
      <c r="JJ2759">
        <f>INDEX('[2]SGU-Solar'!$B:$B, MATCH($A2759, '[2]SGU-Solar'!$A:$A,0))</f>
        <v>0</v>
      </c>
      <c r="JK2759">
        <f>INDEX('[2]SGU-Solar'!$B:$B, MATCH($A2759, '[2]SGU-Solar'!$A:$A,0))</f>
        <v>0</v>
      </c>
      <c r="JL2759">
        <f>INDEX('[2]SGU-Solar'!$B:$B, MATCH($A2759, '[2]SGU-Solar'!$A:$A,0))</f>
        <v>0</v>
      </c>
      <c r="JM2759">
        <f>INDEX('[2]SGU-Solar'!$B:$B, MATCH($A2759, '[2]SGU-Solar'!$A:$A,0))</f>
        <v>0</v>
      </c>
      <c r="JN2759">
        <f>INDEX('[2]SGU-Solar'!$B:$B, MATCH($A2759, '[2]SGU-Solar'!$A:$A,0))</f>
        <v>0</v>
      </c>
      <c r="JO2759">
        <f>INDEX('[2]SGU-Solar'!$B:$B, MATCH($A2759, '[2]SGU-Solar'!$A:$A,0))</f>
        <v>0</v>
      </c>
      <c r="JP2759">
        <f>INDEX('[2]SGU-Solar'!$B:$B, MATCH($A2759, '[2]SGU-Solar'!$A:$A,0))</f>
        <v>0</v>
      </c>
      <c r="JQ2759">
        <f>INDEX('[2]SGU-Solar'!$B:$B, MATCH($A2759, '[2]SGU-Solar'!$A:$A,0))</f>
        <v>0</v>
      </c>
      <c r="JR2759">
        <f>INDEX('[2]SGU-Solar'!$B:$B, MATCH($A2759, '[2]SGU-Solar'!$A:$A,0))</f>
        <v>0</v>
      </c>
      <c r="JS2759">
        <f>INDEX('[2]SGU-Solar'!$B:$B, MATCH($A2759, '[2]SGU-Solar'!$A:$A,0))</f>
        <v>0</v>
      </c>
      <c r="JT2759">
        <f>INDEX('[2]SGU-Solar'!$B:$B, MATCH($A2759, '[2]SGU-Solar'!$A:$A,0))</f>
        <v>0</v>
      </c>
      <c r="JU2759">
        <f>INDEX('[2]SGU-Solar'!$B:$B, MATCH($A2759, '[2]SGU-Solar'!$A:$A,0))</f>
        <v>0</v>
      </c>
      <c r="JV2759">
        <f>INDEX('[2]SGU-Solar'!$B:$B, MATCH($A2759, '[2]SGU-Solar'!$A:$A,0))</f>
        <v>0</v>
      </c>
      <c r="JW2759">
        <f>INDEX('[2]SGU-Solar'!$B:$B, MATCH($A2759, '[2]SGU-Solar'!$A:$A,0))</f>
        <v>0</v>
      </c>
      <c r="JX2759">
        <f>INDEX('[2]SGU-Solar'!$B:$B, MATCH($A2759, '[2]SGU-Solar'!$A:$A,0))</f>
        <v>0</v>
      </c>
      <c r="JY2759">
        <f>INDEX('[2]SGU-Solar'!$B:$B, MATCH($A2759, '[2]SGU-Solar'!$A:$A,0))</f>
        <v>0</v>
      </c>
      <c r="JZ2759">
        <f>INDEX('[2]SGU-Solar'!$B:$B, MATCH($A2759, '[2]SGU-Solar'!$A:$A,0))</f>
        <v>0</v>
      </c>
    </row>
    <row r="2760" spans="1:286">
      <c r="A2760">
        <v>7216</v>
      </c>
      <c r="B2760" t="s">
        <v>38</v>
      </c>
      <c r="C2760">
        <v>0</v>
      </c>
      <c r="D2760">
        <v>0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1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1</v>
      </c>
      <c r="CG2760">
        <v>1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1</v>
      </c>
      <c r="CO2760">
        <v>1</v>
      </c>
      <c r="CP2760">
        <v>0</v>
      </c>
      <c r="CQ2760">
        <v>1</v>
      </c>
      <c r="CR2760">
        <v>0</v>
      </c>
      <c r="CS2760">
        <v>0</v>
      </c>
      <c r="CT2760">
        <v>0</v>
      </c>
      <c r="CU2760">
        <v>1</v>
      </c>
      <c r="CV2760">
        <v>0</v>
      </c>
      <c r="CW2760">
        <v>1</v>
      </c>
      <c r="CX2760">
        <v>0</v>
      </c>
      <c r="CY2760">
        <v>0</v>
      </c>
      <c r="CZ2760">
        <v>0</v>
      </c>
      <c r="DA2760">
        <v>4</v>
      </c>
      <c r="DB2760">
        <v>4</v>
      </c>
      <c r="DC2760">
        <v>2</v>
      </c>
      <c r="DD2760">
        <v>0</v>
      </c>
      <c r="DE2760">
        <v>4</v>
      </c>
      <c r="DF2760">
        <v>0</v>
      </c>
      <c r="DG2760">
        <v>0</v>
      </c>
      <c r="DH2760">
        <v>0</v>
      </c>
      <c r="DI2760">
        <v>2</v>
      </c>
      <c r="DJ2760">
        <v>1</v>
      </c>
      <c r="DK2760">
        <v>1</v>
      </c>
      <c r="DL2760">
        <v>0</v>
      </c>
      <c r="DM2760">
        <v>0</v>
      </c>
      <c r="DN2760">
        <v>1</v>
      </c>
      <c r="DO2760">
        <v>1</v>
      </c>
      <c r="DP2760">
        <f>INDEX('[2]SGU-Solar'!$B:$B, MATCH($A2760, '[2]SGU-Solar'!$A:$A,0))</f>
        <v>1</v>
      </c>
      <c r="DQ2760">
        <f>INDEX('[2]SGU-Solar'!$B:$B, MATCH($A2760, '[2]SGU-Solar'!$A:$A,0))</f>
        <v>1</v>
      </c>
      <c r="DR2760">
        <f>INDEX('[2]SGU-Solar'!$B:$B, MATCH($A2760, '[2]SGU-Solar'!$A:$A,0))</f>
        <v>1</v>
      </c>
      <c r="DS2760">
        <f>INDEX('[2]SGU-Solar'!$B:$B, MATCH($A2760, '[2]SGU-Solar'!$A:$A,0))</f>
        <v>1</v>
      </c>
      <c r="DT2760">
        <f>INDEX('[2]SGU-Solar'!$B:$B, MATCH($A2760, '[2]SGU-Solar'!$A:$A,0))</f>
        <v>1</v>
      </c>
      <c r="DU2760">
        <f>INDEX('[2]SGU-Solar'!$B:$B, MATCH($A2760, '[2]SGU-Solar'!$A:$A,0))</f>
        <v>1</v>
      </c>
      <c r="DV2760">
        <f>INDEX('[2]SGU-Solar'!$B:$B, MATCH($A2760, '[2]SGU-Solar'!$A:$A,0))</f>
        <v>1</v>
      </c>
      <c r="DW2760">
        <f>INDEX('[2]SGU-Solar'!$B:$B, MATCH($A2760, '[2]SGU-Solar'!$A:$A,0))</f>
        <v>1</v>
      </c>
      <c r="DX2760">
        <f>INDEX('[2]SGU-Solar'!$B:$B, MATCH($A2760, '[2]SGU-Solar'!$A:$A,0))</f>
        <v>1</v>
      </c>
      <c r="DY2760">
        <f>INDEX('[2]SGU-Solar'!$B:$B, MATCH($A2760, '[2]SGU-Solar'!$A:$A,0))</f>
        <v>1</v>
      </c>
      <c r="DZ2760">
        <f>INDEX('[2]SGU-Solar'!$B:$B, MATCH($A2760, '[2]SGU-Solar'!$A:$A,0))</f>
        <v>1</v>
      </c>
      <c r="EA2760">
        <f>INDEX('[2]SGU-Solar'!$B:$B, MATCH($A2760, '[2]SGU-Solar'!$A:$A,0))</f>
        <v>1</v>
      </c>
      <c r="EB2760">
        <f>INDEX('[2]SGU-Solar'!$B:$B, MATCH($A2760, '[2]SGU-Solar'!$A:$A,0))</f>
        <v>1</v>
      </c>
      <c r="EC2760">
        <f>INDEX('[2]SGU-Solar'!$B:$B, MATCH($A2760, '[2]SGU-Solar'!$A:$A,0))</f>
        <v>1</v>
      </c>
      <c r="ED2760">
        <f>INDEX('[2]SGU-Solar'!$B:$B, MATCH($A2760, '[2]SGU-Solar'!$A:$A,0))</f>
        <v>1</v>
      </c>
      <c r="EE2760">
        <f>INDEX('[2]SGU-Solar'!$B:$B, MATCH($A2760, '[2]SGU-Solar'!$A:$A,0))</f>
        <v>1</v>
      </c>
      <c r="EF2760">
        <f>INDEX('[2]SGU-Solar'!$B:$B, MATCH($A2760, '[2]SGU-Solar'!$A:$A,0))</f>
        <v>1</v>
      </c>
      <c r="EG2760">
        <f>INDEX('[2]SGU-Solar'!$S:$S, MATCH($A2760, '[2]SGU-Solar'!$A:$A,0))</f>
        <v>10</v>
      </c>
      <c r="EH2760">
        <f>INDEX('[2]SGU-Solar'!$S:$S, MATCH($A2760, '[2]SGU-Solar'!$A:$A,0))</f>
        <v>10</v>
      </c>
      <c r="EI2760">
        <f>INDEX('[2]SGU-Solar'!$S:$S, MATCH($A2760, '[2]SGU-Solar'!$A:$A,0))</f>
        <v>10</v>
      </c>
      <c r="EJ2760">
        <f>INDEX('[2]SGU-Solar'!$S:$S, MATCH($A2760, '[2]SGU-Solar'!$A:$A,0))</f>
        <v>10</v>
      </c>
      <c r="EK2760">
        <f>INDEX('[2]SGU-Solar'!$S:$S, MATCH($A2760, '[2]SGU-Solar'!$A:$A,0))</f>
        <v>10</v>
      </c>
      <c r="EL2760">
        <f>INDEX('[2]SGU-Solar'!$S:$S, MATCH($A2760, '[2]SGU-Solar'!$A:$A,0))</f>
        <v>10</v>
      </c>
      <c r="EM2760">
        <f>INDEX('[2]SGU-Solar'!$S:$S, MATCH($A2760, '[2]SGU-Solar'!$A:$A,0))</f>
        <v>10</v>
      </c>
      <c r="EN2760">
        <f>INDEX('[2]SGU-Solar'!$S:$S, MATCH($A2760, '[2]SGU-Solar'!$A:$A,0))</f>
        <v>10</v>
      </c>
      <c r="EO2760">
        <f>INDEX('[2]SGU-Solar'!$S:$S, MATCH($A2760, '[2]SGU-Solar'!$A:$A,0))</f>
        <v>10</v>
      </c>
      <c r="EP2760">
        <f>INDEX('[2]SGU-Solar'!$S:$S, MATCH($A2760, '[2]SGU-Solar'!$A:$A,0))</f>
        <v>10</v>
      </c>
      <c r="EQ2760">
        <f>INDEX('[2]SGU-Solar'!$S:$S, MATCH($A2760, '[2]SGU-Solar'!$A:$A,0))</f>
        <v>10</v>
      </c>
      <c r="ER2760">
        <f>INDEX('[2]SGU-Solar'!$S:$S, MATCH($A2760, '[2]SGU-Solar'!$A:$A,0))</f>
        <v>10</v>
      </c>
      <c r="ES2760">
        <f>INDEX('[2]SGU-Solar'!$S:$S, MATCH($A2760, '[2]SGU-Solar'!$A:$A,0))</f>
        <v>10</v>
      </c>
      <c r="ET2760">
        <f>INDEX('[2]SGU-Solar'!$S:$S, MATCH($A2760, '[2]SGU-Solar'!$A:$A,0))</f>
        <v>10</v>
      </c>
      <c r="EU2760">
        <f>INDEX('[2]SGU-Solar'!$S:$S, MATCH($A2760, '[2]SGU-Solar'!$A:$A,0))</f>
        <v>10</v>
      </c>
      <c r="EV2760">
        <f>INDEX('[2]SGU-Solar'!$S:$S, MATCH($A2760, '[2]SGU-Solar'!$A:$A,0))</f>
        <v>10</v>
      </c>
      <c r="EW2760">
        <f>INDEX('[2]SGU-Solar'!$S:$S, MATCH($A2760, '[2]SGU-Solar'!$A:$A,0))</f>
        <v>10</v>
      </c>
      <c r="EX2760">
        <f>INDEX('[2]SGU-Solar'!$S:$S, MATCH($A2760, '[2]SGU-Solar'!$A:$A,0))</f>
        <v>10</v>
      </c>
      <c r="EY2760">
        <f>INDEX('[2]SGU-Solar'!$S:$S, MATCH($A2760, '[2]SGU-Solar'!$A:$A,0))</f>
        <v>10</v>
      </c>
      <c r="EZ2760">
        <f>INDEX('[2]SGU-Solar'!$S:$S, MATCH($A2760, '[2]SGU-Solar'!$A:$A,0))</f>
        <v>10</v>
      </c>
      <c r="FA2760">
        <f>INDEX('[2]SGU-Solar'!$S:$S, MATCH($A2760, '[2]SGU-Solar'!$A:$A,0))</f>
        <v>10</v>
      </c>
      <c r="FB2760">
        <f>INDEX('[2]SGU-Solar'!$S:$S, MATCH($A2760, '[2]SGU-Solar'!$A:$A,0))</f>
        <v>10</v>
      </c>
      <c r="FC2760">
        <f>INDEX('[2]SGU-Solar'!$S:$S, MATCH($A2760, '[2]SGU-Solar'!$A:$A,0))</f>
        <v>10</v>
      </c>
      <c r="FD2760">
        <f>INDEX('[2]SGU-Solar'!$S:$S, MATCH($A2760, '[2]SGU-Solar'!$A:$A,0))</f>
        <v>10</v>
      </c>
      <c r="FE2760">
        <f>INDEX('[2]SGU-Solar'!$S:$S, MATCH($A2760, '[2]SGU-Solar'!$A:$A,0))</f>
        <v>10</v>
      </c>
      <c r="FF2760">
        <f>INDEX('[2]SGU-Solar'!$S:$S, MATCH($A2760, '[2]SGU-Solar'!$A:$A,0))</f>
        <v>10</v>
      </c>
      <c r="FG2760">
        <f>INDEX('[2]SGU-Solar'!$S:$S, MATCH($A2760, '[2]SGU-Solar'!$A:$A,0))</f>
        <v>10</v>
      </c>
      <c r="FH2760">
        <f>INDEX('[2]SGU-Solar'!$S:$S, MATCH($A2760, '[2]SGU-Solar'!$A:$A,0))</f>
        <v>10</v>
      </c>
      <c r="FI2760">
        <f>INDEX('[2]SGU-Solar'!$S:$S, MATCH($A2760, '[2]SGU-Solar'!$A:$A,0))</f>
        <v>10</v>
      </c>
      <c r="FJ2760">
        <f>INDEX('[2]SGU-Solar'!$B:$B, MATCH($A2760, '[2]SGU-Solar'!$A:$A,0))</f>
        <v>1</v>
      </c>
      <c r="FK2760">
        <f>INDEX('[2]SGU-Solar'!$B:$B, MATCH($A2760, '[2]SGU-Solar'!$A:$A,0))</f>
        <v>1</v>
      </c>
      <c r="FL2760">
        <f>INDEX('[2]SGU-Solar'!$B:$B, MATCH($A2760, '[2]SGU-Solar'!$A:$A,0))</f>
        <v>1</v>
      </c>
      <c r="FM2760">
        <f>INDEX('[2]SGU-Solar'!$B:$B, MATCH($A2760, '[2]SGU-Solar'!$A:$A,0))</f>
        <v>1</v>
      </c>
      <c r="FN2760">
        <f>INDEX('[2]SGU-Solar'!$B:$B, MATCH($A2760, '[2]SGU-Solar'!$A:$A,0))</f>
        <v>1</v>
      </c>
      <c r="FO2760">
        <f>INDEX('[2]SGU-Solar'!$B:$B, MATCH($A2760, '[2]SGU-Solar'!$A:$A,0))</f>
        <v>1</v>
      </c>
      <c r="FP2760">
        <f>INDEX('[2]SGU-Solar'!$B:$B, MATCH($A2760, '[2]SGU-Solar'!$A:$A,0))</f>
        <v>1</v>
      </c>
      <c r="FQ2760">
        <f>INDEX('[2]SGU-Solar'!$B:$B, MATCH($A2760, '[2]SGU-Solar'!$A:$A,0))</f>
        <v>1</v>
      </c>
      <c r="FR2760">
        <f>INDEX('[2]SGU-Solar'!$B:$B, MATCH($A2760, '[2]SGU-Solar'!$A:$A,0))</f>
        <v>1</v>
      </c>
      <c r="FS2760">
        <f>INDEX('[2]SGU-Solar'!$B:$B, MATCH($A2760, '[2]SGU-Solar'!$A:$A,0))</f>
        <v>1</v>
      </c>
      <c r="FT2760">
        <f>INDEX('[2]SGU-Solar'!$B:$B, MATCH($A2760, '[2]SGU-Solar'!$A:$A,0))</f>
        <v>1</v>
      </c>
      <c r="FU2760">
        <f>INDEX('[2]SGU-Solar'!$B:$B, MATCH($A2760, '[2]SGU-Solar'!$A:$A,0))</f>
        <v>1</v>
      </c>
      <c r="FV2760">
        <f>INDEX('[2]SGU-Solar'!$B:$B, MATCH($A2760, '[2]SGU-Solar'!$A:$A,0))</f>
        <v>1</v>
      </c>
      <c r="FW2760">
        <f>INDEX('[2]SGU-Solar'!$B:$B, MATCH($A2760, '[2]SGU-Solar'!$A:$A,0))</f>
        <v>1</v>
      </c>
      <c r="FX2760">
        <f>INDEX('[2]SGU-Solar'!$B:$B, MATCH($A2760, '[2]SGU-Solar'!$A:$A,0))</f>
        <v>1</v>
      </c>
      <c r="FY2760">
        <f>INDEX('[2]SGU-Solar'!$B:$B, MATCH($A2760, '[2]SGU-Solar'!$A:$A,0))</f>
        <v>1</v>
      </c>
      <c r="FZ2760">
        <f>INDEX('[2]SGU-Solar'!$B:$B, MATCH($A2760, '[2]SGU-Solar'!$A:$A,0))</f>
        <v>1</v>
      </c>
      <c r="GA2760">
        <f>INDEX('[2]SGU-Solar'!$B:$B, MATCH($A2760, '[2]SGU-Solar'!$A:$A,0))</f>
        <v>1</v>
      </c>
      <c r="GB2760">
        <f>INDEX('[2]SGU-Solar'!$B:$B, MATCH($A2760, '[2]SGU-Solar'!$A:$A,0))</f>
        <v>1</v>
      </c>
      <c r="GC2760">
        <f>INDEX('[2]SGU-Solar'!$B:$B, MATCH($A2760, '[2]SGU-Solar'!$A:$A,0))</f>
        <v>1</v>
      </c>
      <c r="GD2760">
        <f>INDEX('[2]SGU-Solar'!$B:$B, MATCH($A2760, '[2]SGU-Solar'!$A:$A,0))</f>
        <v>1</v>
      </c>
      <c r="GE2760">
        <f>INDEX('[2]SGU-Solar'!$B:$B, MATCH($A2760, '[2]SGU-Solar'!$A:$A,0))</f>
        <v>1</v>
      </c>
      <c r="GF2760">
        <f>INDEX('[2]SGU-Solar'!$B:$B, MATCH($A2760, '[2]SGU-Solar'!$A:$A,0))</f>
        <v>1</v>
      </c>
      <c r="GG2760">
        <f>INDEX('[2]SGU-Solar'!$B:$B, MATCH($A2760, '[2]SGU-Solar'!$A:$A,0))</f>
        <v>1</v>
      </c>
      <c r="GH2760">
        <f>INDEX('[2]SGU-Solar'!$B:$B, MATCH($A2760, '[2]SGU-Solar'!$A:$A,0))</f>
        <v>1</v>
      </c>
      <c r="GI2760">
        <f>INDEX('[2]SGU-Solar'!$B:$B, MATCH($A2760, '[2]SGU-Solar'!$A:$A,0))</f>
        <v>1</v>
      </c>
      <c r="GJ2760">
        <f>INDEX('[2]SGU-Solar'!$B:$B, MATCH($A2760, '[2]SGU-Solar'!$A:$A,0))</f>
        <v>1</v>
      </c>
      <c r="GK2760">
        <f>INDEX('[2]SGU-Solar'!$B:$B, MATCH($A2760, '[2]SGU-Solar'!$A:$A,0))</f>
        <v>1</v>
      </c>
      <c r="GL2760">
        <f>INDEX('[2]SGU-Solar'!$B:$B, MATCH($A2760, '[2]SGU-Solar'!$A:$A,0))</f>
        <v>1</v>
      </c>
      <c r="GM2760">
        <f>INDEX('[2]SGU-Solar'!$B:$B, MATCH($A2760, '[2]SGU-Solar'!$A:$A,0))</f>
        <v>1</v>
      </c>
      <c r="GN2760">
        <f>INDEX('[2]SGU-Solar'!$B:$B, MATCH($A2760, '[2]SGU-Solar'!$A:$A,0))</f>
        <v>1</v>
      </c>
      <c r="GO2760">
        <f>INDEX('[2]SGU-Solar'!$B:$B, MATCH($A2760, '[2]SGU-Solar'!$A:$A,0))</f>
        <v>1</v>
      </c>
      <c r="GP2760">
        <f>INDEX('[2]SGU-Solar'!$B:$B, MATCH($A2760, '[2]SGU-Solar'!$A:$A,0))</f>
        <v>1</v>
      </c>
      <c r="GQ2760">
        <f>INDEX('[2]SGU-Solar'!$B:$B, MATCH($A2760, '[2]SGU-Solar'!$A:$A,0))</f>
        <v>1</v>
      </c>
      <c r="GR2760">
        <f>INDEX('[2]SGU-Solar'!$B:$B, MATCH($A2760, '[2]SGU-Solar'!$A:$A,0))</f>
        <v>1</v>
      </c>
      <c r="GS2760">
        <f>INDEX('[2]SGU-Solar'!$B:$B, MATCH($A2760, '[2]SGU-Solar'!$A:$A,0))</f>
        <v>1</v>
      </c>
      <c r="GT2760">
        <f>INDEX('[2]SGU-Solar'!$B:$B, MATCH($A2760, '[2]SGU-Solar'!$A:$A,0))</f>
        <v>1</v>
      </c>
      <c r="GU2760">
        <f>INDEX('[2]SGU-Solar'!$B:$B, MATCH($A2760, '[2]SGU-Solar'!$A:$A,0))</f>
        <v>1</v>
      </c>
      <c r="GV2760">
        <f>INDEX('[2]SGU-Solar'!$B:$B, MATCH($A2760, '[2]SGU-Solar'!$A:$A,0))</f>
        <v>1</v>
      </c>
      <c r="GW2760">
        <f>INDEX('[2]SGU-Solar'!$B:$B, MATCH($A2760, '[2]SGU-Solar'!$A:$A,0))</f>
        <v>1</v>
      </c>
      <c r="GX2760">
        <f>INDEX('[2]SGU-Solar'!$B:$B, MATCH($A2760, '[2]SGU-Solar'!$A:$A,0))</f>
        <v>1</v>
      </c>
      <c r="GY2760">
        <f>INDEX('[2]SGU-Solar'!$B:$B, MATCH($A2760, '[2]SGU-Solar'!$A:$A,0))</f>
        <v>1</v>
      </c>
      <c r="GZ2760">
        <f>INDEX('[2]SGU-Solar'!$B:$B, MATCH($A2760, '[2]SGU-Solar'!$A:$A,0))</f>
        <v>1</v>
      </c>
      <c r="HA2760">
        <f>INDEX('[2]SGU-Solar'!$B:$B, MATCH($A2760, '[2]SGU-Solar'!$A:$A,0))</f>
        <v>1</v>
      </c>
      <c r="HB2760">
        <f>INDEX('[2]SGU-Solar'!$B:$B, MATCH($A2760, '[2]SGU-Solar'!$A:$A,0))</f>
        <v>1</v>
      </c>
      <c r="HC2760">
        <f>INDEX('[2]SGU-Solar'!$B:$B, MATCH($A2760, '[2]SGU-Solar'!$A:$A,0))</f>
        <v>1</v>
      </c>
      <c r="HD2760">
        <f>INDEX('[2]SGU-Solar'!$B:$B, MATCH($A2760, '[2]SGU-Solar'!$A:$A,0))</f>
        <v>1</v>
      </c>
      <c r="HE2760">
        <f>INDEX('[2]SGU-Solar'!$B:$B, MATCH($A2760, '[2]SGU-Solar'!$A:$A,0))</f>
        <v>1</v>
      </c>
      <c r="HF2760">
        <f>INDEX('[2]SGU-Solar'!$B:$B, MATCH($A2760, '[2]SGU-Solar'!$A:$A,0))</f>
        <v>1</v>
      </c>
      <c r="HG2760">
        <f>INDEX('[2]SGU-Solar'!$B:$B, MATCH($A2760, '[2]SGU-Solar'!$A:$A,0))</f>
        <v>1</v>
      </c>
      <c r="HH2760">
        <f>INDEX('[2]SGU-Solar'!$B:$B, MATCH($A2760, '[2]SGU-Solar'!$A:$A,0))</f>
        <v>1</v>
      </c>
      <c r="HI2760">
        <f>INDEX('[2]SGU-Solar'!$B:$B, MATCH($A2760, '[2]SGU-Solar'!$A:$A,0))</f>
        <v>1</v>
      </c>
      <c r="HJ2760">
        <f>INDEX('[2]SGU-Solar'!$B:$B, MATCH($A2760, '[2]SGU-Solar'!$A:$A,0))</f>
        <v>1</v>
      </c>
      <c r="HK2760">
        <f>INDEX('[2]SGU-Solar'!$B:$B, MATCH($A2760, '[2]SGU-Solar'!$A:$A,0))</f>
        <v>1</v>
      </c>
      <c r="HL2760">
        <f>INDEX('[2]SGU-Solar'!$B:$B, MATCH($A2760, '[2]SGU-Solar'!$A:$A,0))</f>
        <v>1</v>
      </c>
      <c r="HM2760">
        <f>INDEX('[2]SGU-Solar'!$B:$B, MATCH($A2760, '[2]SGU-Solar'!$A:$A,0))</f>
        <v>1</v>
      </c>
      <c r="HN2760">
        <f>INDEX('[2]SGU-Solar'!$B:$B, MATCH($A2760, '[2]SGU-Solar'!$A:$A,0))</f>
        <v>1</v>
      </c>
      <c r="HO2760">
        <f>INDEX('[2]SGU-Solar'!$B:$B, MATCH($A2760, '[2]SGU-Solar'!$A:$A,0))</f>
        <v>1</v>
      </c>
      <c r="HP2760">
        <f>INDEX('[2]SGU-Solar'!$B:$B, MATCH($A2760, '[2]SGU-Solar'!$A:$A,0))</f>
        <v>1</v>
      </c>
      <c r="HQ2760">
        <f>INDEX('[2]SGU-Solar'!$B:$B, MATCH($A2760, '[2]SGU-Solar'!$A:$A,0))</f>
        <v>1</v>
      </c>
      <c r="HR2760">
        <f>INDEX('[2]SGU-Solar'!$B:$B, MATCH($A2760, '[2]SGU-Solar'!$A:$A,0))</f>
        <v>1</v>
      </c>
      <c r="HS2760">
        <f>INDEX('[2]SGU-Solar'!$B:$B, MATCH($A2760, '[2]SGU-Solar'!$A:$A,0))</f>
        <v>1</v>
      </c>
      <c r="HT2760">
        <f>INDEX('[2]SGU-Solar'!$B:$B, MATCH($A2760, '[2]SGU-Solar'!$A:$A,0))</f>
        <v>1</v>
      </c>
      <c r="HU2760">
        <f>INDEX('[2]SGU-Solar'!$B:$B, MATCH($A2760, '[2]SGU-Solar'!$A:$A,0))</f>
        <v>1</v>
      </c>
      <c r="HV2760">
        <f>INDEX('[2]SGU-Solar'!$B:$B, MATCH($A2760, '[2]SGU-Solar'!$A:$A,0))</f>
        <v>1</v>
      </c>
      <c r="HW2760">
        <f>INDEX('[2]SGU-Solar'!$B:$B, MATCH($A2760, '[2]SGU-Solar'!$A:$A,0))</f>
        <v>1</v>
      </c>
      <c r="HX2760">
        <f>INDEX('[2]SGU-Solar'!$B:$B, MATCH($A2760, '[2]SGU-Solar'!$A:$A,0))</f>
        <v>1</v>
      </c>
      <c r="HY2760">
        <f>INDEX('[2]SGU-Solar'!$B:$B, MATCH($A2760, '[2]SGU-Solar'!$A:$A,0))</f>
        <v>1</v>
      </c>
      <c r="HZ2760">
        <f>INDEX('[2]SGU-Solar'!$B:$B, MATCH($A2760, '[2]SGU-Solar'!$A:$A,0))</f>
        <v>1</v>
      </c>
      <c r="IA2760">
        <f>INDEX('[2]SGU-Solar'!$B:$B, MATCH($A2760, '[2]SGU-Solar'!$A:$A,0))</f>
        <v>1</v>
      </c>
      <c r="IB2760">
        <f>INDEX('[2]SGU-Solar'!$B:$B, MATCH($A2760, '[2]SGU-Solar'!$A:$A,0))</f>
        <v>1</v>
      </c>
      <c r="IC2760">
        <f>INDEX('[2]SGU-Solar'!$B:$B, MATCH($A2760, '[2]SGU-Solar'!$A:$A,0))</f>
        <v>1</v>
      </c>
      <c r="ID2760">
        <f>INDEX('[2]SGU-Solar'!$B:$B, MATCH($A2760, '[2]SGU-Solar'!$A:$A,0))</f>
        <v>1</v>
      </c>
      <c r="IE2760">
        <f>INDEX('[2]SGU-Solar'!$B:$B, MATCH($A2760, '[2]SGU-Solar'!$A:$A,0))</f>
        <v>1</v>
      </c>
      <c r="IF2760">
        <f>INDEX('[2]SGU-Solar'!$B:$B, MATCH($A2760, '[2]SGU-Solar'!$A:$A,0))</f>
        <v>1</v>
      </c>
      <c r="IG2760">
        <f>INDEX('[2]SGU-Solar'!$B:$B, MATCH($A2760, '[2]SGU-Solar'!$A:$A,0))</f>
        <v>1</v>
      </c>
      <c r="IH2760">
        <f>INDEX('[2]SGU-Solar'!$B:$B, MATCH($A2760, '[2]SGU-Solar'!$A:$A,0))</f>
        <v>1</v>
      </c>
      <c r="II2760">
        <f>INDEX('[2]SGU-Solar'!$B:$B, MATCH($A2760, '[2]SGU-Solar'!$A:$A,0))</f>
        <v>1</v>
      </c>
      <c r="IJ2760">
        <f>INDEX('[2]SGU-Solar'!$B:$B, MATCH($A2760, '[2]SGU-Solar'!$A:$A,0))</f>
        <v>1</v>
      </c>
      <c r="IK2760">
        <f>INDEX('[2]SGU-Solar'!$B:$B, MATCH($A2760, '[2]SGU-Solar'!$A:$A,0))</f>
        <v>1</v>
      </c>
      <c r="IL2760">
        <f>INDEX('[2]SGU-Solar'!$B:$B, MATCH($A2760, '[2]SGU-Solar'!$A:$A,0))</f>
        <v>1</v>
      </c>
      <c r="IM2760">
        <f>INDEX('[2]SGU-Solar'!$B:$B, MATCH($A2760, '[2]SGU-Solar'!$A:$A,0))</f>
        <v>1</v>
      </c>
      <c r="IN2760">
        <f>INDEX('[2]SGU-Solar'!$B:$B, MATCH($A2760, '[2]SGU-Solar'!$A:$A,0))</f>
        <v>1</v>
      </c>
      <c r="IO2760">
        <f>INDEX('[2]SGU-Solar'!$B:$B, MATCH($A2760, '[2]SGU-Solar'!$A:$A,0))</f>
        <v>1</v>
      </c>
      <c r="IP2760">
        <f>INDEX('[2]SGU-Solar'!$B:$B, MATCH($A2760, '[2]SGU-Solar'!$A:$A,0))</f>
        <v>1</v>
      </c>
      <c r="IQ2760">
        <f>INDEX('[2]SGU-Solar'!$B:$B, MATCH($A2760, '[2]SGU-Solar'!$A:$A,0))</f>
        <v>1</v>
      </c>
      <c r="IR2760">
        <f>INDEX('[2]SGU-Solar'!$B:$B, MATCH($A2760, '[2]SGU-Solar'!$A:$A,0))</f>
        <v>1</v>
      </c>
      <c r="IS2760">
        <f>INDEX('[2]SGU-Solar'!$B:$B, MATCH($A2760, '[2]SGU-Solar'!$A:$A,0))</f>
        <v>1</v>
      </c>
      <c r="IT2760">
        <f>INDEX('[2]SGU-Solar'!$B:$B, MATCH($A2760, '[2]SGU-Solar'!$A:$A,0))</f>
        <v>1</v>
      </c>
      <c r="IU2760">
        <f>INDEX('[2]SGU-Solar'!$B:$B, MATCH($A2760, '[2]SGU-Solar'!$A:$A,0))</f>
        <v>1</v>
      </c>
      <c r="IV2760">
        <f>INDEX('[2]SGU-Solar'!$B:$B, MATCH($A2760, '[2]SGU-Solar'!$A:$A,0))</f>
        <v>1</v>
      </c>
      <c r="IW2760">
        <f>INDEX('[2]SGU-Solar'!$B:$B, MATCH($A2760, '[2]SGU-Solar'!$A:$A,0))</f>
        <v>1</v>
      </c>
      <c r="IX2760">
        <f>INDEX('[2]SGU-Solar'!$B:$B, MATCH($A2760, '[2]SGU-Solar'!$A:$A,0))</f>
        <v>1</v>
      </c>
      <c r="IY2760">
        <f>INDEX('[2]SGU-Solar'!$B:$B, MATCH($A2760, '[2]SGU-Solar'!$A:$A,0))</f>
        <v>1</v>
      </c>
      <c r="IZ2760">
        <f>INDEX('[2]SGU-Solar'!$B:$B, MATCH($A2760, '[2]SGU-Solar'!$A:$A,0))</f>
        <v>1</v>
      </c>
      <c r="JA2760">
        <f>INDEX('[2]SGU-Solar'!$B:$B, MATCH($A2760, '[2]SGU-Solar'!$A:$A,0))</f>
        <v>1</v>
      </c>
      <c r="JB2760">
        <f>INDEX('[2]SGU-Solar'!$B:$B, MATCH($A2760, '[2]SGU-Solar'!$A:$A,0))</f>
        <v>1</v>
      </c>
      <c r="JC2760">
        <f>INDEX('[2]SGU-Solar'!$B:$B, MATCH($A2760, '[2]SGU-Solar'!$A:$A,0))</f>
        <v>1</v>
      </c>
      <c r="JD2760">
        <f>INDEX('[2]SGU-Solar'!$B:$B, MATCH($A2760, '[2]SGU-Solar'!$A:$A,0))</f>
        <v>1</v>
      </c>
      <c r="JE2760">
        <f>INDEX('[2]SGU-Solar'!$B:$B, MATCH($A2760, '[2]SGU-Solar'!$A:$A,0))</f>
        <v>1</v>
      </c>
      <c r="JF2760">
        <f>INDEX('[2]SGU-Solar'!$B:$B, MATCH($A2760, '[2]SGU-Solar'!$A:$A,0))</f>
        <v>1</v>
      </c>
      <c r="JG2760">
        <f>INDEX('[2]SGU-Solar'!$B:$B, MATCH($A2760, '[2]SGU-Solar'!$A:$A,0))</f>
        <v>1</v>
      </c>
      <c r="JH2760">
        <f>INDEX('[2]SGU-Solar'!$B:$B, MATCH($A2760, '[2]SGU-Solar'!$A:$A,0))</f>
        <v>1</v>
      </c>
      <c r="JI2760">
        <f>INDEX('[2]SGU-Solar'!$B:$B, MATCH($A2760, '[2]SGU-Solar'!$A:$A,0))</f>
        <v>1</v>
      </c>
      <c r="JJ2760">
        <f>INDEX('[2]SGU-Solar'!$B:$B, MATCH($A2760, '[2]SGU-Solar'!$A:$A,0))</f>
        <v>1</v>
      </c>
      <c r="JK2760">
        <f>INDEX('[2]SGU-Solar'!$B:$B, MATCH($A2760, '[2]SGU-Solar'!$A:$A,0))</f>
        <v>1</v>
      </c>
      <c r="JL2760">
        <f>INDEX('[2]SGU-Solar'!$B:$B, MATCH($A2760, '[2]SGU-Solar'!$A:$A,0))</f>
        <v>1</v>
      </c>
      <c r="JM2760">
        <f>INDEX('[2]SGU-Solar'!$B:$B, MATCH($A2760, '[2]SGU-Solar'!$A:$A,0))</f>
        <v>1</v>
      </c>
      <c r="JN2760">
        <f>INDEX('[2]SGU-Solar'!$B:$B, MATCH($A2760, '[2]SGU-Solar'!$A:$A,0))</f>
        <v>1</v>
      </c>
      <c r="JO2760">
        <f>INDEX('[2]SGU-Solar'!$B:$B, MATCH($A2760, '[2]SGU-Solar'!$A:$A,0))</f>
        <v>1</v>
      </c>
      <c r="JP2760">
        <f>INDEX('[2]SGU-Solar'!$B:$B, MATCH($A2760, '[2]SGU-Solar'!$A:$A,0))</f>
        <v>1</v>
      </c>
      <c r="JQ2760">
        <f>INDEX('[2]SGU-Solar'!$B:$B, MATCH($A2760, '[2]SGU-Solar'!$A:$A,0))</f>
        <v>1</v>
      </c>
      <c r="JR2760">
        <f>INDEX('[2]SGU-Solar'!$B:$B, MATCH($A2760, '[2]SGU-Solar'!$A:$A,0))</f>
        <v>1</v>
      </c>
      <c r="JS2760">
        <f>INDEX('[2]SGU-Solar'!$B:$B, MATCH($A2760, '[2]SGU-Solar'!$A:$A,0))</f>
        <v>1</v>
      </c>
      <c r="JT2760">
        <f>INDEX('[2]SGU-Solar'!$B:$B, MATCH($A2760, '[2]SGU-Solar'!$A:$A,0))</f>
        <v>1</v>
      </c>
      <c r="JU2760">
        <f>INDEX('[2]SGU-Solar'!$B:$B, MATCH($A2760, '[2]SGU-Solar'!$A:$A,0))</f>
        <v>1</v>
      </c>
      <c r="JV2760">
        <f>INDEX('[2]SGU-Solar'!$B:$B, MATCH($A2760, '[2]SGU-Solar'!$A:$A,0))</f>
        <v>1</v>
      </c>
      <c r="JW2760">
        <f>INDEX('[2]SGU-Solar'!$B:$B, MATCH($A2760, '[2]SGU-Solar'!$A:$A,0))</f>
        <v>1</v>
      </c>
      <c r="JX2760">
        <f>INDEX('[2]SGU-Solar'!$B:$B, MATCH($A2760, '[2]SGU-Solar'!$A:$A,0))</f>
        <v>1</v>
      </c>
      <c r="JY2760">
        <f>INDEX('[2]SGU-Solar'!$B:$B, MATCH($A2760, '[2]SGU-Solar'!$A:$A,0))</f>
        <v>1</v>
      </c>
      <c r="JZ2760">
        <f>INDEX('[2]SGU-Solar'!$B:$B, MATCH($A2760, '[2]SGU-Solar'!$A:$A,0))</f>
        <v>1</v>
      </c>
    </row>
    <row r="2761" spans="1:286">
      <c r="A2761">
        <v>7248</v>
      </c>
      <c r="B2761" t="s">
        <v>38</v>
      </c>
      <c r="C2761">
        <v>0</v>
      </c>
      <c r="D2761">
        <v>0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1</v>
      </c>
      <c r="CN2761">
        <v>1</v>
      </c>
      <c r="CO2761">
        <v>0</v>
      </c>
      <c r="CP2761">
        <v>2</v>
      </c>
      <c r="CQ2761">
        <v>0</v>
      </c>
      <c r="CR2761">
        <v>1</v>
      </c>
      <c r="CS2761">
        <v>0</v>
      </c>
      <c r="CT2761">
        <v>1</v>
      </c>
      <c r="CU2761">
        <v>1</v>
      </c>
      <c r="CV2761">
        <v>1</v>
      </c>
      <c r="CW2761">
        <v>1</v>
      </c>
      <c r="CX2761">
        <v>1</v>
      </c>
      <c r="CY2761">
        <v>0</v>
      </c>
      <c r="CZ2761">
        <v>3</v>
      </c>
      <c r="DA2761">
        <v>3</v>
      </c>
      <c r="DB2761">
        <v>5</v>
      </c>
      <c r="DC2761">
        <v>9</v>
      </c>
      <c r="DD2761">
        <v>4</v>
      </c>
      <c r="DE2761">
        <v>0</v>
      </c>
      <c r="DF2761">
        <v>2</v>
      </c>
      <c r="DG2761">
        <v>3</v>
      </c>
      <c r="DH2761">
        <v>5</v>
      </c>
      <c r="DI2761">
        <v>2</v>
      </c>
      <c r="DJ2761">
        <v>0</v>
      </c>
      <c r="DK2761">
        <v>0</v>
      </c>
      <c r="DL2761">
        <v>3</v>
      </c>
      <c r="DM2761">
        <v>0</v>
      </c>
      <c r="DN2761">
        <v>2</v>
      </c>
      <c r="DO2761">
        <v>2</v>
      </c>
      <c r="DP2761">
        <f>INDEX('[2]SGU-Solar'!$B:$B, MATCH($A2761, '[2]SGU-Solar'!$A:$A,0))</f>
        <v>0</v>
      </c>
      <c r="DQ2761">
        <f>INDEX('[2]SGU-Solar'!$B:$B, MATCH($A2761, '[2]SGU-Solar'!$A:$A,0))</f>
        <v>0</v>
      </c>
      <c r="DR2761">
        <f>INDEX('[2]SGU-Solar'!$B:$B, MATCH($A2761, '[2]SGU-Solar'!$A:$A,0))</f>
        <v>0</v>
      </c>
      <c r="DS2761">
        <f>INDEX('[2]SGU-Solar'!$B:$B, MATCH($A2761, '[2]SGU-Solar'!$A:$A,0))</f>
        <v>0</v>
      </c>
      <c r="DT2761">
        <f>INDEX('[2]SGU-Solar'!$B:$B, MATCH($A2761, '[2]SGU-Solar'!$A:$A,0))</f>
        <v>0</v>
      </c>
      <c r="DU2761">
        <f>INDEX('[2]SGU-Solar'!$B:$B, MATCH($A2761, '[2]SGU-Solar'!$A:$A,0))</f>
        <v>0</v>
      </c>
      <c r="DV2761">
        <f>INDEX('[2]SGU-Solar'!$B:$B, MATCH($A2761, '[2]SGU-Solar'!$A:$A,0))</f>
        <v>0</v>
      </c>
      <c r="DW2761">
        <f>INDEX('[2]SGU-Solar'!$B:$B, MATCH($A2761, '[2]SGU-Solar'!$A:$A,0))</f>
        <v>0</v>
      </c>
      <c r="DX2761">
        <f>INDEX('[2]SGU-Solar'!$B:$B, MATCH($A2761, '[2]SGU-Solar'!$A:$A,0))</f>
        <v>0</v>
      </c>
      <c r="DY2761">
        <f>INDEX('[2]SGU-Solar'!$B:$B, MATCH($A2761, '[2]SGU-Solar'!$A:$A,0))</f>
        <v>0</v>
      </c>
      <c r="DZ2761">
        <f>INDEX('[2]SGU-Solar'!$B:$B, MATCH($A2761, '[2]SGU-Solar'!$A:$A,0))</f>
        <v>0</v>
      </c>
      <c r="EA2761">
        <f>INDEX('[2]SGU-Solar'!$B:$B, MATCH($A2761, '[2]SGU-Solar'!$A:$A,0))</f>
        <v>0</v>
      </c>
      <c r="EB2761">
        <f>INDEX('[2]SGU-Solar'!$B:$B, MATCH($A2761, '[2]SGU-Solar'!$A:$A,0))</f>
        <v>0</v>
      </c>
      <c r="EC2761">
        <f>INDEX('[2]SGU-Solar'!$B:$B, MATCH($A2761, '[2]SGU-Solar'!$A:$A,0))</f>
        <v>0</v>
      </c>
      <c r="ED2761">
        <f>INDEX('[2]SGU-Solar'!$B:$B, MATCH($A2761, '[2]SGU-Solar'!$A:$A,0))</f>
        <v>0</v>
      </c>
      <c r="EE2761">
        <f>INDEX('[2]SGU-Solar'!$B:$B, MATCH($A2761, '[2]SGU-Solar'!$A:$A,0))</f>
        <v>0</v>
      </c>
      <c r="EF2761">
        <f>INDEX('[2]SGU-Solar'!$B:$B, MATCH($A2761, '[2]SGU-Solar'!$A:$A,0))</f>
        <v>0</v>
      </c>
      <c r="EG2761">
        <f>INDEX('[2]SGU-Solar'!$S:$S, MATCH($A2761, '[2]SGU-Solar'!$A:$A,0))</f>
        <v>25</v>
      </c>
      <c r="EH2761">
        <f>INDEX('[2]SGU-Solar'!$S:$S, MATCH($A2761, '[2]SGU-Solar'!$A:$A,0))</f>
        <v>25</v>
      </c>
      <c r="EI2761">
        <f>INDEX('[2]SGU-Solar'!$S:$S, MATCH($A2761, '[2]SGU-Solar'!$A:$A,0))</f>
        <v>25</v>
      </c>
      <c r="EJ2761">
        <f>INDEX('[2]SGU-Solar'!$S:$S, MATCH($A2761, '[2]SGU-Solar'!$A:$A,0))</f>
        <v>25</v>
      </c>
      <c r="EK2761">
        <f>INDEX('[2]SGU-Solar'!$S:$S, MATCH($A2761, '[2]SGU-Solar'!$A:$A,0))</f>
        <v>25</v>
      </c>
      <c r="EL2761">
        <f>INDEX('[2]SGU-Solar'!$S:$S, MATCH($A2761, '[2]SGU-Solar'!$A:$A,0))</f>
        <v>25</v>
      </c>
      <c r="EM2761">
        <f>INDEX('[2]SGU-Solar'!$S:$S, MATCH($A2761, '[2]SGU-Solar'!$A:$A,0))</f>
        <v>25</v>
      </c>
      <c r="EN2761">
        <f>INDEX('[2]SGU-Solar'!$S:$S, MATCH($A2761, '[2]SGU-Solar'!$A:$A,0))</f>
        <v>25</v>
      </c>
      <c r="EO2761">
        <f>INDEX('[2]SGU-Solar'!$S:$S, MATCH($A2761, '[2]SGU-Solar'!$A:$A,0))</f>
        <v>25</v>
      </c>
      <c r="EP2761">
        <f>INDEX('[2]SGU-Solar'!$S:$S, MATCH($A2761, '[2]SGU-Solar'!$A:$A,0))</f>
        <v>25</v>
      </c>
      <c r="EQ2761">
        <f>INDEX('[2]SGU-Solar'!$S:$S, MATCH($A2761, '[2]SGU-Solar'!$A:$A,0))</f>
        <v>25</v>
      </c>
      <c r="ER2761">
        <f>INDEX('[2]SGU-Solar'!$S:$S, MATCH($A2761, '[2]SGU-Solar'!$A:$A,0))</f>
        <v>25</v>
      </c>
      <c r="ES2761">
        <f>INDEX('[2]SGU-Solar'!$S:$S, MATCH($A2761, '[2]SGU-Solar'!$A:$A,0))</f>
        <v>25</v>
      </c>
      <c r="ET2761">
        <f>INDEX('[2]SGU-Solar'!$S:$S, MATCH($A2761, '[2]SGU-Solar'!$A:$A,0))</f>
        <v>25</v>
      </c>
      <c r="EU2761">
        <f>INDEX('[2]SGU-Solar'!$S:$S, MATCH($A2761, '[2]SGU-Solar'!$A:$A,0))</f>
        <v>25</v>
      </c>
      <c r="EV2761">
        <f>INDEX('[2]SGU-Solar'!$S:$S, MATCH($A2761, '[2]SGU-Solar'!$A:$A,0))</f>
        <v>25</v>
      </c>
      <c r="EW2761">
        <f>INDEX('[2]SGU-Solar'!$S:$S, MATCH($A2761, '[2]SGU-Solar'!$A:$A,0))</f>
        <v>25</v>
      </c>
      <c r="EX2761">
        <f>INDEX('[2]SGU-Solar'!$S:$S, MATCH($A2761, '[2]SGU-Solar'!$A:$A,0))</f>
        <v>25</v>
      </c>
      <c r="EY2761">
        <f>INDEX('[2]SGU-Solar'!$S:$S, MATCH($A2761, '[2]SGU-Solar'!$A:$A,0))</f>
        <v>25</v>
      </c>
      <c r="EZ2761">
        <f>INDEX('[2]SGU-Solar'!$S:$S, MATCH($A2761, '[2]SGU-Solar'!$A:$A,0))</f>
        <v>25</v>
      </c>
      <c r="FA2761">
        <f>INDEX('[2]SGU-Solar'!$S:$S, MATCH($A2761, '[2]SGU-Solar'!$A:$A,0))</f>
        <v>25</v>
      </c>
      <c r="FB2761">
        <f>INDEX('[2]SGU-Solar'!$S:$S, MATCH($A2761, '[2]SGU-Solar'!$A:$A,0))</f>
        <v>25</v>
      </c>
      <c r="FC2761">
        <f>INDEX('[2]SGU-Solar'!$S:$S, MATCH($A2761, '[2]SGU-Solar'!$A:$A,0))</f>
        <v>25</v>
      </c>
      <c r="FD2761">
        <f>INDEX('[2]SGU-Solar'!$S:$S, MATCH($A2761, '[2]SGU-Solar'!$A:$A,0))</f>
        <v>25</v>
      </c>
      <c r="FE2761">
        <f>INDEX('[2]SGU-Solar'!$S:$S, MATCH($A2761, '[2]SGU-Solar'!$A:$A,0))</f>
        <v>25</v>
      </c>
      <c r="FF2761">
        <f>INDEX('[2]SGU-Solar'!$S:$S, MATCH($A2761, '[2]SGU-Solar'!$A:$A,0))</f>
        <v>25</v>
      </c>
      <c r="FG2761">
        <f>INDEX('[2]SGU-Solar'!$S:$S, MATCH($A2761, '[2]SGU-Solar'!$A:$A,0))</f>
        <v>25</v>
      </c>
      <c r="FH2761">
        <f>INDEX('[2]SGU-Solar'!$S:$S, MATCH($A2761, '[2]SGU-Solar'!$A:$A,0))</f>
        <v>25</v>
      </c>
      <c r="FI2761">
        <f>INDEX('[2]SGU-Solar'!$S:$S, MATCH($A2761, '[2]SGU-Solar'!$A:$A,0))</f>
        <v>25</v>
      </c>
      <c r="FJ2761">
        <f>INDEX('[2]SGU-Solar'!$B:$B, MATCH($A2761, '[2]SGU-Solar'!$A:$A,0))</f>
        <v>0</v>
      </c>
      <c r="FK2761">
        <f>INDEX('[2]SGU-Solar'!$B:$B, MATCH($A2761, '[2]SGU-Solar'!$A:$A,0))</f>
        <v>0</v>
      </c>
      <c r="FL2761">
        <f>INDEX('[2]SGU-Solar'!$B:$B, MATCH($A2761, '[2]SGU-Solar'!$A:$A,0))</f>
        <v>0</v>
      </c>
      <c r="FM2761">
        <f>INDEX('[2]SGU-Solar'!$B:$B, MATCH($A2761, '[2]SGU-Solar'!$A:$A,0))</f>
        <v>0</v>
      </c>
      <c r="FN2761">
        <f>INDEX('[2]SGU-Solar'!$B:$B, MATCH($A2761, '[2]SGU-Solar'!$A:$A,0))</f>
        <v>0</v>
      </c>
      <c r="FO2761">
        <f>INDEX('[2]SGU-Solar'!$B:$B, MATCH($A2761, '[2]SGU-Solar'!$A:$A,0))</f>
        <v>0</v>
      </c>
      <c r="FP2761">
        <f>INDEX('[2]SGU-Solar'!$B:$B, MATCH($A2761, '[2]SGU-Solar'!$A:$A,0))</f>
        <v>0</v>
      </c>
      <c r="FQ2761">
        <f>INDEX('[2]SGU-Solar'!$B:$B, MATCH($A2761, '[2]SGU-Solar'!$A:$A,0))</f>
        <v>0</v>
      </c>
      <c r="FR2761">
        <f>INDEX('[2]SGU-Solar'!$B:$B, MATCH($A2761, '[2]SGU-Solar'!$A:$A,0))</f>
        <v>0</v>
      </c>
      <c r="FS2761">
        <f>INDEX('[2]SGU-Solar'!$B:$B, MATCH($A2761, '[2]SGU-Solar'!$A:$A,0))</f>
        <v>0</v>
      </c>
      <c r="FT2761">
        <f>INDEX('[2]SGU-Solar'!$B:$B, MATCH($A2761, '[2]SGU-Solar'!$A:$A,0))</f>
        <v>0</v>
      </c>
      <c r="FU2761">
        <f>INDEX('[2]SGU-Solar'!$B:$B, MATCH($A2761, '[2]SGU-Solar'!$A:$A,0))</f>
        <v>0</v>
      </c>
      <c r="FV2761">
        <f>INDEX('[2]SGU-Solar'!$B:$B, MATCH($A2761, '[2]SGU-Solar'!$A:$A,0))</f>
        <v>0</v>
      </c>
      <c r="FW2761">
        <f>INDEX('[2]SGU-Solar'!$B:$B, MATCH($A2761, '[2]SGU-Solar'!$A:$A,0))</f>
        <v>0</v>
      </c>
      <c r="FX2761">
        <f>INDEX('[2]SGU-Solar'!$B:$B, MATCH($A2761, '[2]SGU-Solar'!$A:$A,0))</f>
        <v>0</v>
      </c>
      <c r="FY2761">
        <f>INDEX('[2]SGU-Solar'!$B:$B, MATCH($A2761, '[2]SGU-Solar'!$A:$A,0))</f>
        <v>0</v>
      </c>
      <c r="FZ2761">
        <f>INDEX('[2]SGU-Solar'!$B:$B, MATCH($A2761, '[2]SGU-Solar'!$A:$A,0))</f>
        <v>0</v>
      </c>
      <c r="GA2761">
        <f>INDEX('[2]SGU-Solar'!$B:$B, MATCH($A2761, '[2]SGU-Solar'!$A:$A,0))</f>
        <v>0</v>
      </c>
      <c r="GB2761">
        <f>INDEX('[2]SGU-Solar'!$B:$B, MATCH($A2761, '[2]SGU-Solar'!$A:$A,0))</f>
        <v>0</v>
      </c>
      <c r="GC2761">
        <f>INDEX('[2]SGU-Solar'!$B:$B, MATCH($A2761, '[2]SGU-Solar'!$A:$A,0))</f>
        <v>0</v>
      </c>
      <c r="GD2761">
        <f>INDEX('[2]SGU-Solar'!$B:$B, MATCH($A2761, '[2]SGU-Solar'!$A:$A,0))</f>
        <v>0</v>
      </c>
      <c r="GE2761">
        <f>INDEX('[2]SGU-Solar'!$B:$B, MATCH($A2761, '[2]SGU-Solar'!$A:$A,0))</f>
        <v>0</v>
      </c>
      <c r="GF2761">
        <f>INDEX('[2]SGU-Solar'!$B:$B, MATCH($A2761, '[2]SGU-Solar'!$A:$A,0))</f>
        <v>0</v>
      </c>
      <c r="GG2761">
        <f>INDEX('[2]SGU-Solar'!$B:$B, MATCH($A2761, '[2]SGU-Solar'!$A:$A,0))</f>
        <v>0</v>
      </c>
      <c r="GH2761">
        <f>INDEX('[2]SGU-Solar'!$B:$B, MATCH($A2761, '[2]SGU-Solar'!$A:$A,0))</f>
        <v>0</v>
      </c>
      <c r="GI2761">
        <f>INDEX('[2]SGU-Solar'!$B:$B, MATCH($A2761, '[2]SGU-Solar'!$A:$A,0))</f>
        <v>0</v>
      </c>
      <c r="GJ2761">
        <f>INDEX('[2]SGU-Solar'!$B:$B, MATCH($A2761, '[2]SGU-Solar'!$A:$A,0))</f>
        <v>0</v>
      </c>
      <c r="GK2761">
        <f>INDEX('[2]SGU-Solar'!$B:$B, MATCH($A2761, '[2]SGU-Solar'!$A:$A,0))</f>
        <v>0</v>
      </c>
      <c r="GL2761">
        <f>INDEX('[2]SGU-Solar'!$B:$B, MATCH($A2761, '[2]SGU-Solar'!$A:$A,0))</f>
        <v>0</v>
      </c>
      <c r="GM2761">
        <f>INDEX('[2]SGU-Solar'!$B:$B, MATCH($A2761, '[2]SGU-Solar'!$A:$A,0))</f>
        <v>0</v>
      </c>
      <c r="GN2761">
        <f>INDEX('[2]SGU-Solar'!$B:$B, MATCH($A2761, '[2]SGU-Solar'!$A:$A,0))</f>
        <v>0</v>
      </c>
      <c r="GO2761">
        <f>INDEX('[2]SGU-Solar'!$B:$B, MATCH($A2761, '[2]SGU-Solar'!$A:$A,0))</f>
        <v>0</v>
      </c>
      <c r="GP2761">
        <f>INDEX('[2]SGU-Solar'!$B:$B, MATCH($A2761, '[2]SGU-Solar'!$A:$A,0))</f>
        <v>0</v>
      </c>
      <c r="GQ2761">
        <f>INDEX('[2]SGU-Solar'!$B:$B, MATCH($A2761, '[2]SGU-Solar'!$A:$A,0))</f>
        <v>0</v>
      </c>
      <c r="GR2761">
        <f>INDEX('[2]SGU-Solar'!$B:$B, MATCH($A2761, '[2]SGU-Solar'!$A:$A,0))</f>
        <v>0</v>
      </c>
      <c r="GS2761">
        <f>INDEX('[2]SGU-Solar'!$B:$B, MATCH($A2761, '[2]SGU-Solar'!$A:$A,0))</f>
        <v>0</v>
      </c>
      <c r="GT2761">
        <f>INDEX('[2]SGU-Solar'!$B:$B, MATCH($A2761, '[2]SGU-Solar'!$A:$A,0))</f>
        <v>0</v>
      </c>
      <c r="GU2761">
        <f>INDEX('[2]SGU-Solar'!$B:$B, MATCH($A2761, '[2]SGU-Solar'!$A:$A,0))</f>
        <v>0</v>
      </c>
      <c r="GV2761">
        <f>INDEX('[2]SGU-Solar'!$B:$B, MATCH($A2761, '[2]SGU-Solar'!$A:$A,0))</f>
        <v>0</v>
      </c>
      <c r="GW2761">
        <f>INDEX('[2]SGU-Solar'!$B:$B, MATCH($A2761, '[2]SGU-Solar'!$A:$A,0))</f>
        <v>0</v>
      </c>
      <c r="GX2761">
        <f>INDEX('[2]SGU-Solar'!$B:$B, MATCH($A2761, '[2]SGU-Solar'!$A:$A,0))</f>
        <v>0</v>
      </c>
      <c r="GY2761">
        <f>INDEX('[2]SGU-Solar'!$B:$B, MATCH($A2761, '[2]SGU-Solar'!$A:$A,0))</f>
        <v>0</v>
      </c>
      <c r="GZ2761">
        <f>INDEX('[2]SGU-Solar'!$B:$B, MATCH($A2761, '[2]SGU-Solar'!$A:$A,0))</f>
        <v>0</v>
      </c>
      <c r="HA2761">
        <f>INDEX('[2]SGU-Solar'!$B:$B, MATCH($A2761, '[2]SGU-Solar'!$A:$A,0))</f>
        <v>0</v>
      </c>
      <c r="HB2761">
        <f>INDEX('[2]SGU-Solar'!$B:$B, MATCH($A2761, '[2]SGU-Solar'!$A:$A,0))</f>
        <v>0</v>
      </c>
      <c r="HC2761">
        <f>INDEX('[2]SGU-Solar'!$B:$B, MATCH($A2761, '[2]SGU-Solar'!$A:$A,0))</f>
        <v>0</v>
      </c>
      <c r="HD2761">
        <f>INDEX('[2]SGU-Solar'!$B:$B, MATCH($A2761, '[2]SGU-Solar'!$A:$A,0))</f>
        <v>0</v>
      </c>
      <c r="HE2761">
        <f>INDEX('[2]SGU-Solar'!$B:$B, MATCH($A2761, '[2]SGU-Solar'!$A:$A,0))</f>
        <v>0</v>
      </c>
      <c r="HF2761">
        <f>INDEX('[2]SGU-Solar'!$B:$B, MATCH($A2761, '[2]SGU-Solar'!$A:$A,0))</f>
        <v>0</v>
      </c>
      <c r="HG2761">
        <f>INDEX('[2]SGU-Solar'!$B:$B, MATCH($A2761, '[2]SGU-Solar'!$A:$A,0))</f>
        <v>0</v>
      </c>
      <c r="HH2761">
        <f>INDEX('[2]SGU-Solar'!$B:$B, MATCH($A2761, '[2]SGU-Solar'!$A:$A,0))</f>
        <v>0</v>
      </c>
      <c r="HI2761">
        <f>INDEX('[2]SGU-Solar'!$B:$B, MATCH($A2761, '[2]SGU-Solar'!$A:$A,0))</f>
        <v>0</v>
      </c>
      <c r="HJ2761">
        <f>INDEX('[2]SGU-Solar'!$B:$B, MATCH($A2761, '[2]SGU-Solar'!$A:$A,0))</f>
        <v>0</v>
      </c>
      <c r="HK2761">
        <f>INDEX('[2]SGU-Solar'!$B:$B, MATCH($A2761, '[2]SGU-Solar'!$A:$A,0))</f>
        <v>0</v>
      </c>
      <c r="HL2761">
        <f>INDEX('[2]SGU-Solar'!$B:$B, MATCH($A2761, '[2]SGU-Solar'!$A:$A,0))</f>
        <v>0</v>
      </c>
      <c r="HM2761">
        <f>INDEX('[2]SGU-Solar'!$B:$B, MATCH($A2761, '[2]SGU-Solar'!$A:$A,0))</f>
        <v>0</v>
      </c>
      <c r="HN2761">
        <f>INDEX('[2]SGU-Solar'!$B:$B, MATCH($A2761, '[2]SGU-Solar'!$A:$A,0))</f>
        <v>0</v>
      </c>
      <c r="HO2761">
        <f>INDEX('[2]SGU-Solar'!$B:$B, MATCH($A2761, '[2]SGU-Solar'!$A:$A,0))</f>
        <v>0</v>
      </c>
      <c r="HP2761">
        <f>INDEX('[2]SGU-Solar'!$B:$B, MATCH($A2761, '[2]SGU-Solar'!$A:$A,0))</f>
        <v>0</v>
      </c>
      <c r="HQ2761">
        <f>INDEX('[2]SGU-Solar'!$B:$B, MATCH($A2761, '[2]SGU-Solar'!$A:$A,0))</f>
        <v>0</v>
      </c>
      <c r="HR2761">
        <f>INDEX('[2]SGU-Solar'!$B:$B, MATCH($A2761, '[2]SGU-Solar'!$A:$A,0))</f>
        <v>0</v>
      </c>
      <c r="HS2761">
        <f>INDEX('[2]SGU-Solar'!$B:$B, MATCH($A2761, '[2]SGU-Solar'!$A:$A,0))</f>
        <v>0</v>
      </c>
      <c r="HT2761">
        <f>INDEX('[2]SGU-Solar'!$B:$B, MATCH($A2761, '[2]SGU-Solar'!$A:$A,0))</f>
        <v>0</v>
      </c>
      <c r="HU2761">
        <f>INDEX('[2]SGU-Solar'!$B:$B, MATCH($A2761, '[2]SGU-Solar'!$A:$A,0))</f>
        <v>0</v>
      </c>
      <c r="HV2761">
        <f>INDEX('[2]SGU-Solar'!$B:$B, MATCH($A2761, '[2]SGU-Solar'!$A:$A,0))</f>
        <v>0</v>
      </c>
      <c r="HW2761">
        <f>INDEX('[2]SGU-Solar'!$B:$B, MATCH($A2761, '[2]SGU-Solar'!$A:$A,0))</f>
        <v>0</v>
      </c>
      <c r="HX2761">
        <f>INDEX('[2]SGU-Solar'!$B:$B, MATCH($A2761, '[2]SGU-Solar'!$A:$A,0))</f>
        <v>0</v>
      </c>
      <c r="HY2761">
        <f>INDEX('[2]SGU-Solar'!$B:$B, MATCH($A2761, '[2]SGU-Solar'!$A:$A,0))</f>
        <v>0</v>
      </c>
      <c r="HZ2761">
        <f>INDEX('[2]SGU-Solar'!$B:$B, MATCH($A2761, '[2]SGU-Solar'!$A:$A,0))</f>
        <v>0</v>
      </c>
      <c r="IA2761">
        <f>INDEX('[2]SGU-Solar'!$B:$B, MATCH($A2761, '[2]SGU-Solar'!$A:$A,0))</f>
        <v>0</v>
      </c>
      <c r="IB2761">
        <f>INDEX('[2]SGU-Solar'!$B:$B, MATCH($A2761, '[2]SGU-Solar'!$A:$A,0))</f>
        <v>0</v>
      </c>
      <c r="IC2761">
        <f>INDEX('[2]SGU-Solar'!$B:$B, MATCH($A2761, '[2]SGU-Solar'!$A:$A,0))</f>
        <v>0</v>
      </c>
      <c r="ID2761">
        <f>INDEX('[2]SGU-Solar'!$B:$B, MATCH($A2761, '[2]SGU-Solar'!$A:$A,0))</f>
        <v>0</v>
      </c>
      <c r="IE2761">
        <f>INDEX('[2]SGU-Solar'!$B:$B, MATCH($A2761, '[2]SGU-Solar'!$A:$A,0))</f>
        <v>0</v>
      </c>
      <c r="IF2761">
        <f>INDEX('[2]SGU-Solar'!$B:$B, MATCH($A2761, '[2]SGU-Solar'!$A:$A,0))</f>
        <v>0</v>
      </c>
      <c r="IG2761">
        <f>INDEX('[2]SGU-Solar'!$B:$B, MATCH($A2761, '[2]SGU-Solar'!$A:$A,0))</f>
        <v>0</v>
      </c>
      <c r="IH2761">
        <f>INDEX('[2]SGU-Solar'!$B:$B, MATCH($A2761, '[2]SGU-Solar'!$A:$A,0))</f>
        <v>0</v>
      </c>
      <c r="II2761">
        <f>INDEX('[2]SGU-Solar'!$B:$B, MATCH($A2761, '[2]SGU-Solar'!$A:$A,0))</f>
        <v>0</v>
      </c>
      <c r="IJ2761">
        <f>INDEX('[2]SGU-Solar'!$B:$B, MATCH($A2761, '[2]SGU-Solar'!$A:$A,0))</f>
        <v>0</v>
      </c>
      <c r="IK2761">
        <f>INDEX('[2]SGU-Solar'!$B:$B, MATCH($A2761, '[2]SGU-Solar'!$A:$A,0))</f>
        <v>0</v>
      </c>
      <c r="IL2761">
        <f>INDEX('[2]SGU-Solar'!$B:$B, MATCH($A2761, '[2]SGU-Solar'!$A:$A,0))</f>
        <v>0</v>
      </c>
      <c r="IM2761">
        <f>INDEX('[2]SGU-Solar'!$B:$B, MATCH($A2761, '[2]SGU-Solar'!$A:$A,0))</f>
        <v>0</v>
      </c>
      <c r="IN2761">
        <f>INDEX('[2]SGU-Solar'!$B:$B, MATCH($A2761, '[2]SGU-Solar'!$A:$A,0))</f>
        <v>0</v>
      </c>
      <c r="IO2761">
        <f>INDEX('[2]SGU-Solar'!$B:$B, MATCH($A2761, '[2]SGU-Solar'!$A:$A,0))</f>
        <v>0</v>
      </c>
      <c r="IP2761">
        <f>INDEX('[2]SGU-Solar'!$B:$B, MATCH($A2761, '[2]SGU-Solar'!$A:$A,0))</f>
        <v>0</v>
      </c>
      <c r="IQ2761">
        <f>INDEX('[2]SGU-Solar'!$B:$B, MATCH($A2761, '[2]SGU-Solar'!$A:$A,0))</f>
        <v>0</v>
      </c>
      <c r="IR2761">
        <f>INDEX('[2]SGU-Solar'!$B:$B, MATCH($A2761, '[2]SGU-Solar'!$A:$A,0))</f>
        <v>0</v>
      </c>
      <c r="IS2761">
        <f>INDEX('[2]SGU-Solar'!$B:$B, MATCH($A2761, '[2]SGU-Solar'!$A:$A,0))</f>
        <v>0</v>
      </c>
      <c r="IT2761">
        <f>INDEX('[2]SGU-Solar'!$B:$B, MATCH($A2761, '[2]SGU-Solar'!$A:$A,0))</f>
        <v>0</v>
      </c>
      <c r="IU2761">
        <f>INDEX('[2]SGU-Solar'!$B:$B, MATCH($A2761, '[2]SGU-Solar'!$A:$A,0))</f>
        <v>0</v>
      </c>
      <c r="IV2761">
        <f>INDEX('[2]SGU-Solar'!$B:$B, MATCH($A2761, '[2]SGU-Solar'!$A:$A,0))</f>
        <v>0</v>
      </c>
      <c r="IW2761">
        <f>INDEX('[2]SGU-Solar'!$B:$B, MATCH($A2761, '[2]SGU-Solar'!$A:$A,0))</f>
        <v>0</v>
      </c>
      <c r="IX2761">
        <f>INDEX('[2]SGU-Solar'!$B:$B, MATCH($A2761, '[2]SGU-Solar'!$A:$A,0))</f>
        <v>0</v>
      </c>
      <c r="IY2761">
        <f>INDEX('[2]SGU-Solar'!$B:$B, MATCH($A2761, '[2]SGU-Solar'!$A:$A,0))</f>
        <v>0</v>
      </c>
      <c r="IZ2761">
        <f>INDEX('[2]SGU-Solar'!$B:$B, MATCH($A2761, '[2]SGU-Solar'!$A:$A,0))</f>
        <v>0</v>
      </c>
      <c r="JA2761">
        <f>INDEX('[2]SGU-Solar'!$B:$B, MATCH($A2761, '[2]SGU-Solar'!$A:$A,0))</f>
        <v>0</v>
      </c>
      <c r="JB2761">
        <f>INDEX('[2]SGU-Solar'!$B:$B, MATCH($A2761, '[2]SGU-Solar'!$A:$A,0))</f>
        <v>0</v>
      </c>
      <c r="JC2761">
        <f>INDEX('[2]SGU-Solar'!$B:$B, MATCH($A2761, '[2]SGU-Solar'!$A:$A,0))</f>
        <v>0</v>
      </c>
      <c r="JD2761">
        <f>INDEX('[2]SGU-Solar'!$B:$B, MATCH($A2761, '[2]SGU-Solar'!$A:$A,0))</f>
        <v>0</v>
      </c>
      <c r="JE2761">
        <f>INDEX('[2]SGU-Solar'!$B:$B, MATCH($A2761, '[2]SGU-Solar'!$A:$A,0))</f>
        <v>0</v>
      </c>
      <c r="JF2761">
        <f>INDEX('[2]SGU-Solar'!$B:$B, MATCH($A2761, '[2]SGU-Solar'!$A:$A,0))</f>
        <v>0</v>
      </c>
      <c r="JG2761">
        <f>INDEX('[2]SGU-Solar'!$B:$B, MATCH($A2761, '[2]SGU-Solar'!$A:$A,0))</f>
        <v>0</v>
      </c>
      <c r="JH2761">
        <f>INDEX('[2]SGU-Solar'!$B:$B, MATCH($A2761, '[2]SGU-Solar'!$A:$A,0))</f>
        <v>0</v>
      </c>
      <c r="JI2761">
        <f>INDEX('[2]SGU-Solar'!$B:$B, MATCH($A2761, '[2]SGU-Solar'!$A:$A,0))</f>
        <v>0</v>
      </c>
      <c r="JJ2761">
        <f>INDEX('[2]SGU-Solar'!$B:$B, MATCH($A2761, '[2]SGU-Solar'!$A:$A,0))</f>
        <v>0</v>
      </c>
      <c r="JK2761">
        <f>INDEX('[2]SGU-Solar'!$B:$B, MATCH($A2761, '[2]SGU-Solar'!$A:$A,0))</f>
        <v>0</v>
      </c>
      <c r="JL2761">
        <f>INDEX('[2]SGU-Solar'!$B:$B, MATCH($A2761, '[2]SGU-Solar'!$A:$A,0))</f>
        <v>0</v>
      </c>
      <c r="JM2761">
        <f>INDEX('[2]SGU-Solar'!$B:$B, MATCH($A2761, '[2]SGU-Solar'!$A:$A,0))</f>
        <v>0</v>
      </c>
      <c r="JN2761">
        <f>INDEX('[2]SGU-Solar'!$B:$B, MATCH($A2761, '[2]SGU-Solar'!$A:$A,0))</f>
        <v>0</v>
      </c>
      <c r="JO2761">
        <f>INDEX('[2]SGU-Solar'!$B:$B, MATCH($A2761, '[2]SGU-Solar'!$A:$A,0))</f>
        <v>0</v>
      </c>
      <c r="JP2761">
        <f>INDEX('[2]SGU-Solar'!$B:$B, MATCH($A2761, '[2]SGU-Solar'!$A:$A,0))</f>
        <v>0</v>
      </c>
      <c r="JQ2761">
        <f>INDEX('[2]SGU-Solar'!$B:$B, MATCH($A2761, '[2]SGU-Solar'!$A:$A,0))</f>
        <v>0</v>
      </c>
      <c r="JR2761">
        <f>INDEX('[2]SGU-Solar'!$B:$B, MATCH($A2761, '[2]SGU-Solar'!$A:$A,0))</f>
        <v>0</v>
      </c>
      <c r="JS2761">
        <f>INDEX('[2]SGU-Solar'!$B:$B, MATCH($A2761, '[2]SGU-Solar'!$A:$A,0))</f>
        <v>0</v>
      </c>
      <c r="JT2761">
        <f>INDEX('[2]SGU-Solar'!$B:$B, MATCH($A2761, '[2]SGU-Solar'!$A:$A,0))</f>
        <v>0</v>
      </c>
      <c r="JU2761">
        <f>INDEX('[2]SGU-Solar'!$B:$B, MATCH($A2761, '[2]SGU-Solar'!$A:$A,0))</f>
        <v>0</v>
      </c>
      <c r="JV2761">
        <f>INDEX('[2]SGU-Solar'!$B:$B, MATCH($A2761, '[2]SGU-Solar'!$A:$A,0))</f>
        <v>0</v>
      </c>
      <c r="JW2761">
        <f>INDEX('[2]SGU-Solar'!$B:$B, MATCH($A2761, '[2]SGU-Solar'!$A:$A,0))</f>
        <v>0</v>
      </c>
      <c r="JX2761">
        <f>INDEX('[2]SGU-Solar'!$B:$B, MATCH($A2761, '[2]SGU-Solar'!$A:$A,0))</f>
        <v>0</v>
      </c>
      <c r="JY2761">
        <f>INDEX('[2]SGU-Solar'!$B:$B, MATCH($A2761, '[2]SGU-Solar'!$A:$A,0))</f>
        <v>0</v>
      </c>
      <c r="JZ2761">
        <f>INDEX('[2]SGU-Solar'!$B:$B, MATCH($A2761, '[2]SGU-Solar'!$A:$A,0))</f>
        <v>0</v>
      </c>
    </row>
    <row r="2762" spans="1:286">
      <c r="A2762">
        <v>7249</v>
      </c>
      <c r="B2762" t="s">
        <v>38</v>
      </c>
      <c r="C2762">
        <v>0</v>
      </c>
      <c r="D2762">
        <v>0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1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2</v>
      </c>
      <c r="CW2762">
        <v>1</v>
      </c>
      <c r="CX2762">
        <v>4</v>
      </c>
      <c r="CY2762">
        <v>1</v>
      </c>
      <c r="CZ2762">
        <v>1</v>
      </c>
      <c r="DA2762">
        <v>6</v>
      </c>
      <c r="DB2762">
        <v>2</v>
      </c>
      <c r="DC2762">
        <v>7</v>
      </c>
      <c r="DD2762">
        <v>4</v>
      </c>
      <c r="DE2762">
        <v>1</v>
      </c>
      <c r="DF2762">
        <v>5</v>
      </c>
      <c r="DG2762">
        <v>6</v>
      </c>
      <c r="DH2762">
        <v>6</v>
      </c>
      <c r="DI2762">
        <v>2</v>
      </c>
      <c r="DJ2762">
        <v>4</v>
      </c>
      <c r="DK2762">
        <v>0</v>
      </c>
      <c r="DL2762">
        <v>3</v>
      </c>
      <c r="DM2762">
        <v>2</v>
      </c>
      <c r="DN2762">
        <v>3</v>
      </c>
      <c r="DO2762">
        <v>3</v>
      </c>
      <c r="DP2762">
        <f>INDEX('[2]SGU-Solar'!$B:$B, MATCH($A2762, '[2]SGU-Solar'!$A:$A,0))</f>
        <v>3</v>
      </c>
      <c r="DQ2762">
        <f>INDEX('[2]SGU-Solar'!$B:$B, MATCH($A2762, '[2]SGU-Solar'!$A:$A,0))</f>
        <v>3</v>
      </c>
      <c r="DR2762">
        <f>INDEX('[2]SGU-Solar'!$B:$B, MATCH($A2762, '[2]SGU-Solar'!$A:$A,0))</f>
        <v>3</v>
      </c>
      <c r="DS2762">
        <f>INDEX('[2]SGU-Solar'!$B:$B, MATCH($A2762, '[2]SGU-Solar'!$A:$A,0))</f>
        <v>3</v>
      </c>
      <c r="DT2762">
        <f>INDEX('[2]SGU-Solar'!$B:$B, MATCH($A2762, '[2]SGU-Solar'!$A:$A,0))</f>
        <v>3</v>
      </c>
      <c r="DU2762">
        <f>INDEX('[2]SGU-Solar'!$B:$B, MATCH($A2762, '[2]SGU-Solar'!$A:$A,0))</f>
        <v>3</v>
      </c>
      <c r="DV2762">
        <f>INDEX('[2]SGU-Solar'!$B:$B, MATCH($A2762, '[2]SGU-Solar'!$A:$A,0))</f>
        <v>3</v>
      </c>
      <c r="DW2762">
        <f>INDEX('[2]SGU-Solar'!$B:$B, MATCH($A2762, '[2]SGU-Solar'!$A:$A,0))</f>
        <v>3</v>
      </c>
      <c r="DX2762">
        <f>INDEX('[2]SGU-Solar'!$B:$B, MATCH($A2762, '[2]SGU-Solar'!$A:$A,0))</f>
        <v>3</v>
      </c>
      <c r="DY2762">
        <f>INDEX('[2]SGU-Solar'!$B:$B, MATCH($A2762, '[2]SGU-Solar'!$A:$A,0))</f>
        <v>3</v>
      </c>
      <c r="DZ2762">
        <f>INDEX('[2]SGU-Solar'!$B:$B, MATCH($A2762, '[2]SGU-Solar'!$A:$A,0))</f>
        <v>3</v>
      </c>
      <c r="EA2762">
        <f>INDEX('[2]SGU-Solar'!$B:$B, MATCH($A2762, '[2]SGU-Solar'!$A:$A,0))</f>
        <v>3</v>
      </c>
      <c r="EB2762">
        <f>INDEX('[2]SGU-Solar'!$B:$B, MATCH($A2762, '[2]SGU-Solar'!$A:$A,0))</f>
        <v>3</v>
      </c>
      <c r="EC2762">
        <f>INDEX('[2]SGU-Solar'!$B:$B, MATCH($A2762, '[2]SGU-Solar'!$A:$A,0))</f>
        <v>3</v>
      </c>
      <c r="ED2762">
        <f>INDEX('[2]SGU-Solar'!$B:$B, MATCH($A2762, '[2]SGU-Solar'!$A:$A,0))</f>
        <v>3</v>
      </c>
      <c r="EE2762">
        <f>INDEX('[2]SGU-Solar'!$B:$B, MATCH($A2762, '[2]SGU-Solar'!$A:$A,0))</f>
        <v>3</v>
      </c>
      <c r="EF2762">
        <f>INDEX('[2]SGU-Solar'!$B:$B, MATCH($A2762, '[2]SGU-Solar'!$A:$A,0))</f>
        <v>3</v>
      </c>
      <c r="EG2762">
        <f>INDEX('[2]SGU-Solar'!$S:$S, MATCH($A2762, '[2]SGU-Solar'!$A:$A,0))</f>
        <v>14</v>
      </c>
      <c r="EH2762">
        <f>INDEX('[2]SGU-Solar'!$S:$S, MATCH($A2762, '[2]SGU-Solar'!$A:$A,0))</f>
        <v>14</v>
      </c>
      <c r="EI2762">
        <f>INDEX('[2]SGU-Solar'!$S:$S, MATCH($A2762, '[2]SGU-Solar'!$A:$A,0))</f>
        <v>14</v>
      </c>
      <c r="EJ2762">
        <f>INDEX('[2]SGU-Solar'!$S:$S, MATCH($A2762, '[2]SGU-Solar'!$A:$A,0))</f>
        <v>14</v>
      </c>
      <c r="EK2762">
        <f>INDEX('[2]SGU-Solar'!$S:$S, MATCH($A2762, '[2]SGU-Solar'!$A:$A,0))</f>
        <v>14</v>
      </c>
      <c r="EL2762">
        <f>INDEX('[2]SGU-Solar'!$S:$S, MATCH($A2762, '[2]SGU-Solar'!$A:$A,0))</f>
        <v>14</v>
      </c>
      <c r="EM2762">
        <f>INDEX('[2]SGU-Solar'!$S:$S, MATCH($A2762, '[2]SGU-Solar'!$A:$A,0))</f>
        <v>14</v>
      </c>
      <c r="EN2762">
        <f>INDEX('[2]SGU-Solar'!$S:$S, MATCH($A2762, '[2]SGU-Solar'!$A:$A,0))</f>
        <v>14</v>
      </c>
      <c r="EO2762">
        <f>INDEX('[2]SGU-Solar'!$S:$S, MATCH($A2762, '[2]SGU-Solar'!$A:$A,0))</f>
        <v>14</v>
      </c>
      <c r="EP2762">
        <f>INDEX('[2]SGU-Solar'!$S:$S, MATCH($A2762, '[2]SGU-Solar'!$A:$A,0))</f>
        <v>14</v>
      </c>
      <c r="EQ2762">
        <f>INDEX('[2]SGU-Solar'!$S:$S, MATCH($A2762, '[2]SGU-Solar'!$A:$A,0))</f>
        <v>14</v>
      </c>
      <c r="ER2762">
        <f>INDEX('[2]SGU-Solar'!$S:$S, MATCH($A2762, '[2]SGU-Solar'!$A:$A,0))</f>
        <v>14</v>
      </c>
      <c r="ES2762">
        <f>INDEX('[2]SGU-Solar'!$S:$S, MATCH($A2762, '[2]SGU-Solar'!$A:$A,0))</f>
        <v>14</v>
      </c>
      <c r="ET2762">
        <f>INDEX('[2]SGU-Solar'!$S:$S, MATCH($A2762, '[2]SGU-Solar'!$A:$A,0))</f>
        <v>14</v>
      </c>
      <c r="EU2762">
        <f>INDEX('[2]SGU-Solar'!$S:$S, MATCH($A2762, '[2]SGU-Solar'!$A:$A,0))</f>
        <v>14</v>
      </c>
      <c r="EV2762">
        <f>INDEX('[2]SGU-Solar'!$S:$S, MATCH($A2762, '[2]SGU-Solar'!$A:$A,0))</f>
        <v>14</v>
      </c>
      <c r="EW2762">
        <f>INDEX('[2]SGU-Solar'!$S:$S, MATCH($A2762, '[2]SGU-Solar'!$A:$A,0))</f>
        <v>14</v>
      </c>
      <c r="EX2762">
        <f>INDEX('[2]SGU-Solar'!$S:$S, MATCH($A2762, '[2]SGU-Solar'!$A:$A,0))</f>
        <v>14</v>
      </c>
      <c r="EY2762">
        <f>INDEX('[2]SGU-Solar'!$S:$S, MATCH($A2762, '[2]SGU-Solar'!$A:$A,0))</f>
        <v>14</v>
      </c>
      <c r="EZ2762">
        <f>INDEX('[2]SGU-Solar'!$S:$S, MATCH($A2762, '[2]SGU-Solar'!$A:$A,0))</f>
        <v>14</v>
      </c>
      <c r="FA2762">
        <f>INDEX('[2]SGU-Solar'!$S:$S, MATCH($A2762, '[2]SGU-Solar'!$A:$A,0))</f>
        <v>14</v>
      </c>
      <c r="FB2762">
        <f>INDEX('[2]SGU-Solar'!$S:$S, MATCH($A2762, '[2]SGU-Solar'!$A:$A,0))</f>
        <v>14</v>
      </c>
      <c r="FC2762">
        <f>INDEX('[2]SGU-Solar'!$S:$S, MATCH($A2762, '[2]SGU-Solar'!$A:$A,0))</f>
        <v>14</v>
      </c>
      <c r="FD2762">
        <f>INDEX('[2]SGU-Solar'!$S:$S, MATCH($A2762, '[2]SGU-Solar'!$A:$A,0))</f>
        <v>14</v>
      </c>
      <c r="FE2762">
        <f>INDEX('[2]SGU-Solar'!$S:$S, MATCH($A2762, '[2]SGU-Solar'!$A:$A,0))</f>
        <v>14</v>
      </c>
      <c r="FF2762">
        <f>INDEX('[2]SGU-Solar'!$S:$S, MATCH($A2762, '[2]SGU-Solar'!$A:$A,0))</f>
        <v>14</v>
      </c>
      <c r="FG2762">
        <f>INDEX('[2]SGU-Solar'!$S:$S, MATCH($A2762, '[2]SGU-Solar'!$A:$A,0))</f>
        <v>14</v>
      </c>
      <c r="FH2762">
        <f>INDEX('[2]SGU-Solar'!$S:$S, MATCH($A2762, '[2]SGU-Solar'!$A:$A,0))</f>
        <v>14</v>
      </c>
      <c r="FI2762">
        <f>INDEX('[2]SGU-Solar'!$S:$S, MATCH($A2762, '[2]SGU-Solar'!$A:$A,0))</f>
        <v>14</v>
      </c>
      <c r="FJ2762">
        <f>INDEX('[2]SGU-Solar'!$B:$B, MATCH($A2762, '[2]SGU-Solar'!$A:$A,0))</f>
        <v>3</v>
      </c>
      <c r="FK2762">
        <f>INDEX('[2]SGU-Solar'!$B:$B, MATCH($A2762, '[2]SGU-Solar'!$A:$A,0))</f>
        <v>3</v>
      </c>
      <c r="FL2762">
        <f>INDEX('[2]SGU-Solar'!$B:$B, MATCH($A2762, '[2]SGU-Solar'!$A:$A,0))</f>
        <v>3</v>
      </c>
      <c r="FM2762">
        <f>INDEX('[2]SGU-Solar'!$B:$B, MATCH($A2762, '[2]SGU-Solar'!$A:$A,0))</f>
        <v>3</v>
      </c>
      <c r="FN2762">
        <f>INDEX('[2]SGU-Solar'!$B:$B, MATCH($A2762, '[2]SGU-Solar'!$A:$A,0))</f>
        <v>3</v>
      </c>
      <c r="FO2762">
        <f>INDEX('[2]SGU-Solar'!$B:$B, MATCH($A2762, '[2]SGU-Solar'!$A:$A,0))</f>
        <v>3</v>
      </c>
      <c r="FP2762">
        <f>INDEX('[2]SGU-Solar'!$B:$B, MATCH($A2762, '[2]SGU-Solar'!$A:$A,0))</f>
        <v>3</v>
      </c>
      <c r="FQ2762">
        <f>INDEX('[2]SGU-Solar'!$B:$B, MATCH($A2762, '[2]SGU-Solar'!$A:$A,0))</f>
        <v>3</v>
      </c>
      <c r="FR2762">
        <f>INDEX('[2]SGU-Solar'!$B:$B, MATCH($A2762, '[2]SGU-Solar'!$A:$A,0))</f>
        <v>3</v>
      </c>
      <c r="FS2762">
        <f>INDEX('[2]SGU-Solar'!$B:$B, MATCH($A2762, '[2]SGU-Solar'!$A:$A,0))</f>
        <v>3</v>
      </c>
      <c r="FT2762">
        <f>INDEX('[2]SGU-Solar'!$B:$B, MATCH($A2762, '[2]SGU-Solar'!$A:$A,0))</f>
        <v>3</v>
      </c>
      <c r="FU2762">
        <f>INDEX('[2]SGU-Solar'!$B:$B, MATCH($A2762, '[2]SGU-Solar'!$A:$A,0))</f>
        <v>3</v>
      </c>
      <c r="FV2762">
        <f>INDEX('[2]SGU-Solar'!$B:$B, MATCH($A2762, '[2]SGU-Solar'!$A:$A,0))</f>
        <v>3</v>
      </c>
      <c r="FW2762">
        <f>INDEX('[2]SGU-Solar'!$B:$B, MATCH($A2762, '[2]SGU-Solar'!$A:$A,0))</f>
        <v>3</v>
      </c>
      <c r="FX2762">
        <f>INDEX('[2]SGU-Solar'!$B:$B, MATCH($A2762, '[2]SGU-Solar'!$A:$A,0))</f>
        <v>3</v>
      </c>
      <c r="FY2762">
        <f>INDEX('[2]SGU-Solar'!$B:$B, MATCH($A2762, '[2]SGU-Solar'!$A:$A,0))</f>
        <v>3</v>
      </c>
      <c r="FZ2762">
        <f>INDEX('[2]SGU-Solar'!$B:$B, MATCH($A2762, '[2]SGU-Solar'!$A:$A,0))</f>
        <v>3</v>
      </c>
      <c r="GA2762">
        <f>INDEX('[2]SGU-Solar'!$B:$B, MATCH($A2762, '[2]SGU-Solar'!$A:$A,0))</f>
        <v>3</v>
      </c>
      <c r="GB2762">
        <f>INDEX('[2]SGU-Solar'!$B:$B, MATCH($A2762, '[2]SGU-Solar'!$A:$A,0))</f>
        <v>3</v>
      </c>
      <c r="GC2762">
        <f>INDEX('[2]SGU-Solar'!$B:$B, MATCH($A2762, '[2]SGU-Solar'!$A:$A,0))</f>
        <v>3</v>
      </c>
      <c r="GD2762">
        <f>INDEX('[2]SGU-Solar'!$B:$B, MATCH($A2762, '[2]SGU-Solar'!$A:$A,0))</f>
        <v>3</v>
      </c>
      <c r="GE2762">
        <f>INDEX('[2]SGU-Solar'!$B:$B, MATCH($A2762, '[2]SGU-Solar'!$A:$A,0))</f>
        <v>3</v>
      </c>
      <c r="GF2762">
        <f>INDEX('[2]SGU-Solar'!$B:$B, MATCH($A2762, '[2]SGU-Solar'!$A:$A,0))</f>
        <v>3</v>
      </c>
      <c r="GG2762">
        <f>INDEX('[2]SGU-Solar'!$B:$B, MATCH($A2762, '[2]SGU-Solar'!$A:$A,0))</f>
        <v>3</v>
      </c>
      <c r="GH2762">
        <f>INDEX('[2]SGU-Solar'!$B:$B, MATCH($A2762, '[2]SGU-Solar'!$A:$A,0))</f>
        <v>3</v>
      </c>
      <c r="GI2762">
        <f>INDEX('[2]SGU-Solar'!$B:$B, MATCH($A2762, '[2]SGU-Solar'!$A:$A,0))</f>
        <v>3</v>
      </c>
      <c r="GJ2762">
        <f>INDEX('[2]SGU-Solar'!$B:$B, MATCH($A2762, '[2]SGU-Solar'!$A:$A,0))</f>
        <v>3</v>
      </c>
      <c r="GK2762">
        <f>INDEX('[2]SGU-Solar'!$B:$B, MATCH($A2762, '[2]SGU-Solar'!$A:$A,0))</f>
        <v>3</v>
      </c>
      <c r="GL2762">
        <f>INDEX('[2]SGU-Solar'!$B:$B, MATCH($A2762, '[2]SGU-Solar'!$A:$A,0))</f>
        <v>3</v>
      </c>
      <c r="GM2762">
        <f>INDEX('[2]SGU-Solar'!$B:$B, MATCH($A2762, '[2]SGU-Solar'!$A:$A,0))</f>
        <v>3</v>
      </c>
      <c r="GN2762">
        <f>INDEX('[2]SGU-Solar'!$B:$B, MATCH($A2762, '[2]SGU-Solar'!$A:$A,0))</f>
        <v>3</v>
      </c>
      <c r="GO2762">
        <f>INDEX('[2]SGU-Solar'!$B:$B, MATCH($A2762, '[2]SGU-Solar'!$A:$A,0))</f>
        <v>3</v>
      </c>
      <c r="GP2762">
        <f>INDEX('[2]SGU-Solar'!$B:$B, MATCH($A2762, '[2]SGU-Solar'!$A:$A,0))</f>
        <v>3</v>
      </c>
      <c r="GQ2762">
        <f>INDEX('[2]SGU-Solar'!$B:$B, MATCH($A2762, '[2]SGU-Solar'!$A:$A,0))</f>
        <v>3</v>
      </c>
      <c r="GR2762">
        <f>INDEX('[2]SGU-Solar'!$B:$B, MATCH($A2762, '[2]SGU-Solar'!$A:$A,0))</f>
        <v>3</v>
      </c>
      <c r="GS2762">
        <f>INDEX('[2]SGU-Solar'!$B:$B, MATCH($A2762, '[2]SGU-Solar'!$A:$A,0))</f>
        <v>3</v>
      </c>
      <c r="GT2762">
        <f>INDEX('[2]SGU-Solar'!$B:$B, MATCH($A2762, '[2]SGU-Solar'!$A:$A,0))</f>
        <v>3</v>
      </c>
      <c r="GU2762">
        <f>INDEX('[2]SGU-Solar'!$B:$B, MATCH($A2762, '[2]SGU-Solar'!$A:$A,0))</f>
        <v>3</v>
      </c>
      <c r="GV2762">
        <f>INDEX('[2]SGU-Solar'!$B:$B, MATCH($A2762, '[2]SGU-Solar'!$A:$A,0))</f>
        <v>3</v>
      </c>
      <c r="GW2762">
        <f>INDEX('[2]SGU-Solar'!$B:$B, MATCH($A2762, '[2]SGU-Solar'!$A:$A,0))</f>
        <v>3</v>
      </c>
      <c r="GX2762">
        <f>INDEX('[2]SGU-Solar'!$B:$B, MATCH($A2762, '[2]SGU-Solar'!$A:$A,0))</f>
        <v>3</v>
      </c>
      <c r="GY2762">
        <f>INDEX('[2]SGU-Solar'!$B:$B, MATCH($A2762, '[2]SGU-Solar'!$A:$A,0))</f>
        <v>3</v>
      </c>
      <c r="GZ2762">
        <f>INDEX('[2]SGU-Solar'!$B:$B, MATCH($A2762, '[2]SGU-Solar'!$A:$A,0))</f>
        <v>3</v>
      </c>
      <c r="HA2762">
        <f>INDEX('[2]SGU-Solar'!$B:$B, MATCH($A2762, '[2]SGU-Solar'!$A:$A,0))</f>
        <v>3</v>
      </c>
      <c r="HB2762">
        <f>INDEX('[2]SGU-Solar'!$B:$B, MATCH($A2762, '[2]SGU-Solar'!$A:$A,0))</f>
        <v>3</v>
      </c>
      <c r="HC2762">
        <f>INDEX('[2]SGU-Solar'!$B:$B, MATCH($A2762, '[2]SGU-Solar'!$A:$A,0))</f>
        <v>3</v>
      </c>
      <c r="HD2762">
        <f>INDEX('[2]SGU-Solar'!$B:$B, MATCH($A2762, '[2]SGU-Solar'!$A:$A,0))</f>
        <v>3</v>
      </c>
      <c r="HE2762">
        <f>INDEX('[2]SGU-Solar'!$B:$B, MATCH($A2762, '[2]SGU-Solar'!$A:$A,0))</f>
        <v>3</v>
      </c>
      <c r="HF2762">
        <f>INDEX('[2]SGU-Solar'!$B:$B, MATCH($A2762, '[2]SGU-Solar'!$A:$A,0))</f>
        <v>3</v>
      </c>
      <c r="HG2762">
        <f>INDEX('[2]SGU-Solar'!$B:$B, MATCH($A2762, '[2]SGU-Solar'!$A:$A,0))</f>
        <v>3</v>
      </c>
      <c r="HH2762">
        <f>INDEX('[2]SGU-Solar'!$B:$B, MATCH($A2762, '[2]SGU-Solar'!$A:$A,0))</f>
        <v>3</v>
      </c>
      <c r="HI2762">
        <f>INDEX('[2]SGU-Solar'!$B:$B, MATCH($A2762, '[2]SGU-Solar'!$A:$A,0))</f>
        <v>3</v>
      </c>
      <c r="HJ2762">
        <f>INDEX('[2]SGU-Solar'!$B:$B, MATCH($A2762, '[2]SGU-Solar'!$A:$A,0))</f>
        <v>3</v>
      </c>
      <c r="HK2762">
        <f>INDEX('[2]SGU-Solar'!$B:$B, MATCH($A2762, '[2]SGU-Solar'!$A:$A,0))</f>
        <v>3</v>
      </c>
      <c r="HL2762">
        <f>INDEX('[2]SGU-Solar'!$B:$B, MATCH($A2762, '[2]SGU-Solar'!$A:$A,0))</f>
        <v>3</v>
      </c>
      <c r="HM2762">
        <f>INDEX('[2]SGU-Solar'!$B:$B, MATCH($A2762, '[2]SGU-Solar'!$A:$A,0))</f>
        <v>3</v>
      </c>
      <c r="HN2762">
        <f>INDEX('[2]SGU-Solar'!$B:$B, MATCH($A2762, '[2]SGU-Solar'!$A:$A,0))</f>
        <v>3</v>
      </c>
      <c r="HO2762">
        <f>INDEX('[2]SGU-Solar'!$B:$B, MATCH($A2762, '[2]SGU-Solar'!$A:$A,0))</f>
        <v>3</v>
      </c>
      <c r="HP2762">
        <f>INDEX('[2]SGU-Solar'!$B:$B, MATCH($A2762, '[2]SGU-Solar'!$A:$A,0))</f>
        <v>3</v>
      </c>
      <c r="HQ2762">
        <f>INDEX('[2]SGU-Solar'!$B:$B, MATCH($A2762, '[2]SGU-Solar'!$A:$A,0))</f>
        <v>3</v>
      </c>
      <c r="HR2762">
        <f>INDEX('[2]SGU-Solar'!$B:$B, MATCH($A2762, '[2]SGU-Solar'!$A:$A,0))</f>
        <v>3</v>
      </c>
      <c r="HS2762">
        <f>INDEX('[2]SGU-Solar'!$B:$B, MATCH($A2762, '[2]SGU-Solar'!$A:$A,0))</f>
        <v>3</v>
      </c>
      <c r="HT2762">
        <f>INDEX('[2]SGU-Solar'!$B:$B, MATCH($A2762, '[2]SGU-Solar'!$A:$A,0))</f>
        <v>3</v>
      </c>
      <c r="HU2762">
        <f>INDEX('[2]SGU-Solar'!$B:$B, MATCH($A2762, '[2]SGU-Solar'!$A:$A,0))</f>
        <v>3</v>
      </c>
      <c r="HV2762">
        <f>INDEX('[2]SGU-Solar'!$B:$B, MATCH($A2762, '[2]SGU-Solar'!$A:$A,0))</f>
        <v>3</v>
      </c>
      <c r="HW2762">
        <f>INDEX('[2]SGU-Solar'!$B:$B, MATCH($A2762, '[2]SGU-Solar'!$A:$A,0))</f>
        <v>3</v>
      </c>
      <c r="HX2762">
        <f>INDEX('[2]SGU-Solar'!$B:$B, MATCH($A2762, '[2]SGU-Solar'!$A:$A,0))</f>
        <v>3</v>
      </c>
      <c r="HY2762">
        <f>INDEX('[2]SGU-Solar'!$B:$B, MATCH($A2762, '[2]SGU-Solar'!$A:$A,0))</f>
        <v>3</v>
      </c>
      <c r="HZ2762">
        <f>INDEX('[2]SGU-Solar'!$B:$B, MATCH($A2762, '[2]SGU-Solar'!$A:$A,0))</f>
        <v>3</v>
      </c>
      <c r="IA2762">
        <f>INDEX('[2]SGU-Solar'!$B:$B, MATCH($A2762, '[2]SGU-Solar'!$A:$A,0))</f>
        <v>3</v>
      </c>
      <c r="IB2762">
        <f>INDEX('[2]SGU-Solar'!$B:$B, MATCH($A2762, '[2]SGU-Solar'!$A:$A,0))</f>
        <v>3</v>
      </c>
      <c r="IC2762">
        <f>INDEX('[2]SGU-Solar'!$B:$B, MATCH($A2762, '[2]SGU-Solar'!$A:$A,0))</f>
        <v>3</v>
      </c>
      <c r="ID2762">
        <f>INDEX('[2]SGU-Solar'!$B:$B, MATCH($A2762, '[2]SGU-Solar'!$A:$A,0))</f>
        <v>3</v>
      </c>
      <c r="IE2762">
        <f>INDEX('[2]SGU-Solar'!$B:$B, MATCH($A2762, '[2]SGU-Solar'!$A:$A,0))</f>
        <v>3</v>
      </c>
      <c r="IF2762">
        <f>INDEX('[2]SGU-Solar'!$B:$B, MATCH($A2762, '[2]SGU-Solar'!$A:$A,0))</f>
        <v>3</v>
      </c>
      <c r="IG2762">
        <f>INDEX('[2]SGU-Solar'!$B:$B, MATCH($A2762, '[2]SGU-Solar'!$A:$A,0))</f>
        <v>3</v>
      </c>
      <c r="IH2762">
        <f>INDEX('[2]SGU-Solar'!$B:$B, MATCH($A2762, '[2]SGU-Solar'!$A:$A,0))</f>
        <v>3</v>
      </c>
      <c r="II2762">
        <f>INDEX('[2]SGU-Solar'!$B:$B, MATCH($A2762, '[2]SGU-Solar'!$A:$A,0))</f>
        <v>3</v>
      </c>
      <c r="IJ2762">
        <f>INDEX('[2]SGU-Solar'!$B:$B, MATCH($A2762, '[2]SGU-Solar'!$A:$A,0))</f>
        <v>3</v>
      </c>
      <c r="IK2762">
        <f>INDEX('[2]SGU-Solar'!$B:$B, MATCH($A2762, '[2]SGU-Solar'!$A:$A,0))</f>
        <v>3</v>
      </c>
      <c r="IL2762">
        <f>INDEX('[2]SGU-Solar'!$B:$B, MATCH($A2762, '[2]SGU-Solar'!$A:$A,0))</f>
        <v>3</v>
      </c>
      <c r="IM2762">
        <f>INDEX('[2]SGU-Solar'!$B:$B, MATCH($A2762, '[2]SGU-Solar'!$A:$A,0))</f>
        <v>3</v>
      </c>
      <c r="IN2762">
        <f>INDEX('[2]SGU-Solar'!$B:$B, MATCH($A2762, '[2]SGU-Solar'!$A:$A,0))</f>
        <v>3</v>
      </c>
      <c r="IO2762">
        <f>INDEX('[2]SGU-Solar'!$B:$B, MATCH($A2762, '[2]SGU-Solar'!$A:$A,0))</f>
        <v>3</v>
      </c>
      <c r="IP2762">
        <f>INDEX('[2]SGU-Solar'!$B:$B, MATCH($A2762, '[2]SGU-Solar'!$A:$A,0))</f>
        <v>3</v>
      </c>
      <c r="IQ2762">
        <f>INDEX('[2]SGU-Solar'!$B:$B, MATCH($A2762, '[2]SGU-Solar'!$A:$A,0))</f>
        <v>3</v>
      </c>
      <c r="IR2762">
        <f>INDEX('[2]SGU-Solar'!$B:$B, MATCH($A2762, '[2]SGU-Solar'!$A:$A,0))</f>
        <v>3</v>
      </c>
      <c r="IS2762">
        <f>INDEX('[2]SGU-Solar'!$B:$B, MATCH($A2762, '[2]SGU-Solar'!$A:$A,0))</f>
        <v>3</v>
      </c>
      <c r="IT2762">
        <f>INDEX('[2]SGU-Solar'!$B:$B, MATCH($A2762, '[2]SGU-Solar'!$A:$A,0))</f>
        <v>3</v>
      </c>
      <c r="IU2762">
        <f>INDEX('[2]SGU-Solar'!$B:$B, MATCH($A2762, '[2]SGU-Solar'!$A:$A,0))</f>
        <v>3</v>
      </c>
      <c r="IV2762">
        <f>INDEX('[2]SGU-Solar'!$B:$B, MATCH($A2762, '[2]SGU-Solar'!$A:$A,0))</f>
        <v>3</v>
      </c>
      <c r="IW2762">
        <f>INDEX('[2]SGU-Solar'!$B:$B, MATCH($A2762, '[2]SGU-Solar'!$A:$A,0))</f>
        <v>3</v>
      </c>
      <c r="IX2762">
        <f>INDEX('[2]SGU-Solar'!$B:$B, MATCH($A2762, '[2]SGU-Solar'!$A:$A,0))</f>
        <v>3</v>
      </c>
      <c r="IY2762">
        <f>INDEX('[2]SGU-Solar'!$B:$B, MATCH($A2762, '[2]SGU-Solar'!$A:$A,0))</f>
        <v>3</v>
      </c>
      <c r="IZ2762">
        <f>INDEX('[2]SGU-Solar'!$B:$B, MATCH($A2762, '[2]SGU-Solar'!$A:$A,0))</f>
        <v>3</v>
      </c>
      <c r="JA2762">
        <f>INDEX('[2]SGU-Solar'!$B:$B, MATCH($A2762, '[2]SGU-Solar'!$A:$A,0))</f>
        <v>3</v>
      </c>
      <c r="JB2762">
        <f>INDEX('[2]SGU-Solar'!$B:$B, MATCH($A2762, '[2]SGU-Solar'!$A:$A,0))</f>
        <v>3</v>
      </c>
      <c r="JC2762">
        <f>INDEX('[2]SGU-Solar'!$B:$B, MATCH($A2762, '[2]SGU-Solar'!$A:$A,0))</f>
        <v>3</v>
      </c>
      <c r="JD2762">
        <f>INDEX('[2]SGU-Solar'!$B:$B, MATCH($A2762, '[2]SGU-Solar'!$A:$A,0))</f>
        <v>3</v>
      </c>
      <c r="JE2762">
        <f>INDEX('[2]SGU-Solar'!$B:$B, MATCH($A2762, '[2]SGU-Solar'!$A:$A,0))</f>
        <v>3</v>
      </c>
      <c r="JF2762">
        <f>INDEX('[2]SGU-Solar'!$B:$B, MATCH($A2762, '[2]SGU-Solar'!$A:$A,0))</f>
        <v>3</v>
      </c>
      <c r="JG2762">
        <f>INDEX('[2]SGU-Solar'!$B:$B, MATCH($A2762, '[2]SGU-Solar'!$A:$A,0))</f>
        <v>3</v>
      </c>
      <c r="JH2762">
        <f>INDEX('[2]SGU-Solar'!$B:$B, MATCH($A2762, '[2]SGU-Solar'!$A:$A,0))</f>
        <v>3</v>
      </c>
      <c r="JI2762">
        <f>INDEX('[2]SGU-Solar'!$B:$B, MATCH($A2762, '[2]SGU-Solar'!$A:$A,0))</f>
        <v>3</v>
      </c>
      <c r="JJ2762">
        <f>INDEX('[2]SGU-Solar'!$B:$B, MATCH($A2762, '[2]SGU-Solar'!$A:$A,0))</f>
        <v>3</v>
      </c>
      <c r="JK2762">
        <f>INDEX('[2]SGU-Solar'!$B:$B, MATCH($A2762, '[2]SGU-Solar'!$A:$A,0))</f>
        <v>3</v>
      </c>
      <c r="JL2762">
        <f>INDEX('[2]SGU-Solar'!$B:$B, MATCH($A2762, '[2]SGU-Solar'!$A:$A,0))</f>
        <v>3</v>
      </c>
      <c r="JM2762">
        <f>INDEX('[2]SGU-Solar'!$B:$B, MATCH($A2762, '[2]SGU-Solar'!$A:$A,0))</f>
        <v>3</v>
      </c>
      <c r="JN2762">
        <f>INDEX('[2]SGU-Solar'!$B:$B, MATCH($A2762, '[2]SGU-Solar'!$A:$A,0))</f>
        <v>3</v>
      </c>
      <c r="JO2762">
        <f>INDEX('[2]SGU-Solar'!$B:$B, MATCH($A2762, '[2]SGU-Solar'!$A:$A,0))</f>
        <v>3</v>
      </c>
      <c r="JP2762">
        <f>INDEX('[2]SGU-Solar'!$B:$B, MATCH($A2762, '[2]SGU-Solar'!$A:$A,0))</f>
        <v>3</v>
      </c>
      <c r="JQ2762">
        <f>INDEX('[2]SGU-Solar'!$B:$B, MATCH($A2762, '[2]SGU-Solar'!$A:$A,0))</f>
        <v>3</v>
      </c>
      <c r="JR2762">
        <f>INDEX('[2]SGU-Solar'!$B:$B, MATCH($A2762, '[2]SGU-Solar'!$A:$A,0))</f>
        <v>3</v>
      </c>
      <c r="JS2762">
        <f>INDEX('[2]SGU-Solar'!$B:$B, MATCH($A2762, '[2]SGU-Solar'!$A:$A,0))</f>
        <v>3</v>
      </c>
      <c r="JT2762">
        <f>INDEX('[2]SGU-Solar'!$B:$B, MATCH($A2762, '[2]SGU-Solar'!$A:$A,0))</f>
        <v>3</v>
      </c>
      <c r="JU2762">
        <f>INDEX('[2]SGU-Solar'!$B:$B, MATCH($A2762, '[2]SGU-Solar'!$A:$A,0))</f>
        <v>3</v>
      </c>
      <c r="JV2762">
        <f>INDEX('[2]SGU-Solar'!$B:$B, MATCH($A2762, '[2]SGU-Solar'!$A:$A,0))</f>
        <v>3</v>
      </c>
      <c r="JW2762">
        <f>INDEX('[2]SGU-Solar'!$B:$B, MATCH($A2762, '[2]SGU-Solar'!$A:$A,0))</f>
        <v>3</v>
      </c>
      <c r="JX2762">
        <f>INDEX('[2]SGU-Solar'!$B:$B, MATCH($A2762, '[2]SGU-Solar'!$A:$A,0))</f>
        <v>3</v>
      </c>
      <c r="JY2762">
        <f>INDEX('[2]SGU-Solar'!$B:$B, MATCH($A2762, '[2]SGU-Solar'!$A:$A,0))</f>
        <v>3</v>
      </c>
      <c r="JZ2762">
        <f>INDEX('[2]SGU-Solar'!$B:$B, MATCH($A2762, '[2]SGU-Solar'!$A:$A,0))</f>
        <v>3</v>
      </c>
    </row>
    <row r="2763" spans="1:286">
      <c r="A2763">
        <v>7250</v>
      </c>
      <c r="B2763" t="s">
        <v>38</v>
      </c>
      <c r="C2763">
        <v>0</v>
      </c>
      <c r="D2763">
        <v>0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1</v>
      </c>
      <c r="AV2763">
        <v>1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1</v>
      </c>
      <c r="CG2763">
        <v>1</v>
      </c>
      <c r="CH2763">
        <v>0</v>
      </c>
      <c r="CI2763">
        <v>1</v>
      </c>
      <c r="CJ2763">
        <v>2</v>
      </c>
      <c r="CK2763">
        <v>0</v>
      </c>
      <c r="CL2763">
        <v>3</v>
      </c>
      <c r="CM2763">
        <v>0</v>
      </c>
      <c r="CN2763">
        <v>2</v>
      </c>
      <c r="CO2763">
        <v>1</v>
      </c>
      <c r="CP2763">
        <v>2</v>
      </c>
      <c r="CQ2763">
        <v>1</v>
      </c>
      <c r="CR2763">
        <v>3</v>
      </c>
      <c r="CS2763">
        <v>1</v>
      </c>
      <c r="CT2763">
        <v>3</v>
      </c>
      <c r="CU2763">
        <v>2</v>
      </c>
      <c r="CV2763">
        <v>1</v>
      </c>
      <c r="CW2763">
        <v>7</v>
      </c>
      <c r="CX2763">
        <v>9</v>
      </c>
      <c r="CY2763">
        <v>4</v>
      </c>
      <c r="CZ2763">
        <v>10</v>
      </c>
      <c r="DA2763">
        <v>21</v>
      </c>
      <c r="DB2763">
        <v>28</v>
      </c>
      <c r="DC2763">
        <v>24</v>
      </c>
      <c r="DD2763">
        <v>19</v>
      </c>
      <c r="DE2763">
        <v>10</v>
      </c>
      <c r="DF2763">
        <v>7</v>
      </c>
      <c r="DG2763">
        <v>21</v>
      </c>
      <c r="DH2763">
        <v>25</v>
      </c>
      <c r="DI2763">
        <v>15</v>
      </c>
      <c r="DJ2763">
        <v>9</v>
      </c>
      <c r="DK2763">
        <v>8</v>
      </c>
      <c r="DL2763">
        <v>5</v>
      </c>
      <c r="DM2763">
        <v>20</v>
      </c>
      <c r="DN2763">
        <v>6</v>
      </c>
      <c r="DO2763">
        <v>9</v>
      </c>
      <c r="DP2763">
        <f>INDEX('[2]SGU-Solar'!$B:$B, MATCH($A2763, '[2]SGU-Solar'!$A:$A,0))</f>
        <v>8</v>
      </c>
      <c r="DQ2763">
        <f>INDEX('[2]SGU-Solar'!$B:$B, MATCH($A2763, '[2]SGU-Solar'!$A:$A,0))</f>
        <v>8</v>
      </c>
      <c r="DR2763">
        <f>INDEX('[2]SGU-Solar'!$B:$B, MATCH($A2763, '[2]SGU-Solar'!$A:$A,0))</f>
        <v>8</v>
      </c>
      <c r="DS2763">
        <f>INDEX('[2]SGU-Solar'!$B:$B, MATCH($A2763, '[2]SGU-Solar'!$A:$A,0))</f>
        <v>8</v>
      </c>
      <c r="DT2763">
        <f>INDEX('[2]SGU-Solar'!$B:$B, MATCH($A2763, '[2]SGU-Solar'!$A:$A,0))</f>
        <v>8</v>
      </c>
      <c r="DU2763">
        <f>INDEX('[2]SGU-Solar'!$B:$B, MATCH($A2763, '[2]SGU-Solar'!$A:$A,0))</f>
        <v>8</v>
      </c>
      <c r="DV2763">
        <f>INDEX('[2]SGU-Solar'!$B:$B, MATCH($A2763, '[2]SGU-Solar'!$A:$A,0))</f>
        <v>8</v>
      </c>
      <c r="DW2763">
        <f>INDEX('[2]SGU-Solar'!$B:$B, MATCH($A2763, '[2]SGU-Solar'!$A:$A,0))</f>
        <v>8</v>
      </c>
      <c r="DX2763">
        <f>INDEX('[2]SGU-Solar'!$B:$B, MATCH($A2763, '[2]SGU-Solar'!$A:$A,0))</f>
        <v>8</v>
      </c>
      <c r="DY2763">
        <f>INDEX('[2]SGU-Solar'!$B:$B, MATCH($A2763, '[2]SGU-Solar'!$A:$A,0))</f>
        <v>8</v>
      </c>
      <c r="DZ2763">
        <f>INDEX('[2]SGU-Solar'!$B:$B, MATCH($A2763, '[2]SGU-Solar'!$A:$A,0))</f>
        <v>8</v>
      </c>
      <c r="EA2763">
        <f>INDEX('[2]SGU-Solar'!$B:$B, MATCH($A2763, '[2]SGU-Solar'!$A:$A,0))</f>
        <v>8</v>
      </c>
      <c r="EB2763">
        <f>INDEX('[2]SGU-Solar'!$B:$B, MATCH($A2763, '[2]SGU-Solar'!$A:$A,0))</f>
        <v>8</v>
      </c>
      <c r="EC2763">
        <f>INDEX('[2]SGU-Solar'!$B:$B, MATCH($A2763, '[2]SGU-Solar'!$A:$A,0))</f>
        <v>8</v>
      </c>
      <c r="ED2763">
        <f>INDEX('[2]SGU-Solar'!$B:$B, MATCH($A2763, '[2]SGU-Solar'!$A:$A,0))</f>
        <v>8</v>
      </c>
      <c r="EE2763">
        <f>INDEX('[2]SGU-Solar'!$B:$B, MATCH($A2763, '[2]SGU-Solar'!$A:$A,0))</f>
        <v>8</v>
      </c>
      <c r="EF2763">
        <f>INDEX('[2]SGU-Solar'!$B:$B, MATCH($A2763, '[2]SGU-Solar'!$A:$A,0))</f>
        <v>8</v>
      </c>
      <c r="EG2763">
        <f>INDEX('[2]SGU-Solar'!$S:$S, MATCH($A2763, '[2]SGU-Solar'!$A:$A,0))</f>
        <v>75</v>
      </c>
      <c r="EH2763">
        <f>INDEX('[2]SGU-Solar'!$S:$S, MATCH($A2763, '[2]SGU-Solar'!$A:$A,0))</f>
        <v>75</v>
      </c>
      <c r="EI2763">
        <f>INDEX('[2]SGU-Solar'!$S:$S, MATCH($A2763, '[2]SGU-Solar'!$A:$A,0))</f>
        <v>75</v>
      </c>
      <c r="EJ2763">
        <f>INDEX('[2]SGU-Solar'!$S:$S, MATCH($A2763, '[2]SGU-Solar'!$A:$A,0))</f>
        <v>75</v>
      </c>
      <c r="EK2763">
        <f>INDEX('[2]SGU-Solar'!$S:$S, MATCH($A2763, '[2]SGU-Solar'!$A:$A,0))</f>
        <v>75</v>
      </c>
      <c r="EL2763">
        <f>INDEX('[2]SGU-Solar'!$S:$S, MATCH($A2763, '[2]SGU-Solar'!$A:$A,0))</f>
        <v>75</v>
      </c>
      <c r="EM2763">
        <f>INDEX('[2]SGU-Solar'!$S:$S, MATCH($A2763, '[2]SGU-Solar'!$A:$A,0))</f>
        <v>75</v>
      </c>
      <c r="EN2763">
        <f>INDEX('[2]SGU-Solar'!$S:$S, MATCH($A2763, '[2]SGU-Solar'!$A:$A,0))</f>
        <v>75</v>
      </c>
      <c r="EO2763">
        <f>INDEX('[2]SGU-Solar'!$S:$S, MATCH($A2763, '[2]SGU-Solar'!$A:$A,0))</f>
        <v>75</v>
      </c>
      <c r="EP2763">
        <f>INDEX('[2]SGU-Solar'!$S:$S, MATCH($A2763, '[2]SGU-Solar'!$A:$A,0))</f>
        <v>75</v>
      </c>
      <c r="EQ2763">
        <f>INDEX('[2]SGU-Solar'!$S:$S, MATCH($A2763, '[2]SGU-Solar'!$A:$A,0))</f>
        <v>75</v>
      </c>
      <c r="ER2763">
        <f>INDEX('[2]SGU-Solar'!$S:$S, MATCH($A2763, '[2]SGU-Solar'!$A:$A,0))</f>
        <v>75</v>
      </c>
      <c r="ES2763">
        <f>INDEX('[2]SGU-Solar'!$S:$S, MATCH($A2763, '[2]SGU-Solar'!$A:$A,0))</f>
        <v>75</v>
      </c>
      <c r="ET2763">
        <f>INDEX('[2]SGU-Solar'!$S:$S, MATCH($A2763, '[2]SGU-Solar'!$A:$A,0))</f>
        <v>75</v>
      </c>
      <c r="EU2763">
        <f>INDEX('[2]SGU-Solar'!$S:$S, MATCH($A2763, '[2]SGU-Solar'!$A:$A,0))</f>
        <v>75</v>
      </c>
      <c r="EV2763">
        <f>INDEX('[2]SGU-Solar'!$S:$S, MATCH($A2763, '[2]SGU-Solar'!$A:$A,0))</f>
        <v>75</v>
      </c>
      <c r="EW2763">
        <f>INDEX('[2]SGU-Solar'!$S:$S, MATCH($A2763, '[2]SGU-Solar'!$A:$A,0))</f>
        <v>75</v>
      </c>
      <c r="EX2763">
        <f>INDEX('[2]SGU-Solar'!$S:$S, MATCH($A2763, '[2]SGU-Solar'!$A:$A,0))</f>
        <v>75</v>
      </c>
      <c r="EY2763">
        <f>INDEX('[2]SGU-Solar'!$S:$S, MATCH($A2763, '[2]SGU-Solar'!$A:$A,0))</f>
        <v>75</v>
      </c>
      <c r="EZ2763">
        <f>INDEX('[2]SGU-Solar'!$S:$S, MATCH($A2763, '[2]SGU-Solar'!$A:$A,0))</f>
        <v>75</v>
      </c>
      <c r="FA2763">
        <f>INDEX('[2]SGU-Solar'!$S:$S, MATCH($A2763, '[2]SGU-Solar'!$A:$A,0))</f>
        <v>75</v>
      </c>
      <c r="FB2763">
        <f>INDEX('[2]SGU-Solar'!$S:$S, MATCH($A2763, '[2]SGU-Solar'!$A:$A,0))</f>
        <v>75</v>
      </c>
      <c r="FC2763">
        <f>INDEX('[2]SGU-Solar'!$S:$S, MATCH($A2763, '[2]SGU-Solar'!$A:$A,0))</f>
        <v>75</v>
      </c>
      <c r="FD2763">
        <f>INDEX('[2]SGU-Solar'!$S:$S, MATCH($A2763, '[2]SGU-Solar'!$A:$A,0))</f>
        <v>75</v>
      </c>
      <c r="FE2763">
        <f>INDEX('[2]SGU-Solar'!$S:$S, MATCH($A2763, '[2]SGU-Solar'!$A:$A,0))</f>
        <v>75</v>
      </c>
      <c r="FF2763">
        <f>INDEX('[2]SGU-Solar'!$S:$S, MATCH($A2763, '[2]SGU-Solar'!$A:$A,0))</f>
        <v>75</v>
      </c>
      <c r="FG2763">
        <f>INDEX('[2]SGU-Solar'!$S:$S, MATCH($A2763, '[2]SGU-Solar'!$A:$A,0))</f>
        <v>75</v>
      </c>
      <c r="FH2763">
        <f>INDEX('[2]SGU-Solar'!$S:$S, MATCH($A2763, '[2]SGU-Solar'!$A:$A,0))</f>
        <v>75</v>
      </c>
      <c r="FI2763">
        <f>INDEX('[2]SGU-Solar'!$S:$S, MATCH($A2763, '[2]SGU-Solar'!$A:$A,0))</f>
        <v>75</v>
      </c>
      <c r="FJ2763">
        <f>INDEX('[2]SGU-Solar'!$B:$B, MATCH($A2763, '[2]SGU-Solar'!$A:$A,0))</f>
        <v>8</v>
      </c>
      <c r="FK2763">
        <f>INDEX('[2]SGU-Solar'!$B:$B, MATCH($A2763, '[2]SGU-Solar'!$A:$A,0))</f>
        <v>8</v>
      </c>
      <c r="FL2763">
        <f>INDEX('[2]SGU-Solar'!$B:$B, MATCH($A2763, '[2]SGU-Solar'!$A:$A,0))</f>
        <v>8</v>
      </c>
      <c r="FM2763">
        <f>INDEX('[2]SGU-Solar'!$B:$B, MATCH($A2763, '[2]SGU-Solar'!$A:$A,0))</f>
        <v>8</v>
      </c>
      <c r="FN2763">
        <f>INDEX('[2]SGU-Solar'!$B:$B, MATCH($A2763, '[2]SGU-Solar'!$A:$A,0))</f>
        <v>8</v>
      </c>
      <c r="FO2763">
        <f>INDEX('[2]SGU-Solar'!$B:$B, MATCH($A2763, '[2]SGU-Solar'!$A:$A,0))</f>
        <v>8</v>
      </c>
      <c r="FP2763">
        <f>INDEX('[2]SGU-Solar'!$B:$B, MATCH($A2763, '[2]SGU-Solar'!$A:$A,0))</f>
        <v>8</v>
      </c>
      <c r="FQ2763">
        <f>INDEX('[2]SGU-Solar'!$B:$B, MATCH($A2763, '[2]SGU-Solar'!$A:$A,0))</f>
        <v>8</v>
      </c>
      <c r="FR2763">
        <f>INDEX('[2]SGU-Solar'!$B:$B, MATCH($A2763, '[2]SGU-Solar'!$A:$A,0))</f>
        <v>8</v>
      </c>
      <c r="FS2763">
        <f>INDEX('[2]SGU-Solar'!$B:$B, MATCH($A2763, '[2]SGU-Solar'!$A:$A,0))</f>
        <v>8</v>
      </c>
      <c r="FT2763">
        <f>INDEX('[2]SGU-Solar'!$B:$B, MATCH($A2763, '[2]SGU-Solar'!$A:$A,0))</f>
        <v>8</v>
      </c>
      <c r="FU2763">
        <f>INDEX('[2]SGU-Solar'!$B:$B, MATCH($A2763, '[2]SGU-Solar'!$A:$A,0))</f>
        <v>8</v>
      </c>
      <c r="FV2763">
        <f>INDEX('[2]SGU-Solar'!$B:$B, MATCH($A2763, '[2]SGU-Solar'!$A:$A,0))</f>
        <v>8</v>
      </c>
      <c r="FW2763">
        <f>INDEX('[2]SGU-Solar'!$B:$B, MATCH($A2763, '[2]SGU-Solar'!$A:$A,0))</f>
        <v>8</v>
      </c>
      <c r="FX2763">
        <f>INDEX('[2]SGU-Solar'!$B:$B, MATCH($A2763, '[2]SGU-Solar'!$A:$A,0))</f>
        <v>8</v>
      </c>
      <c r="FY2763">
        <f>INDEX('[2]SGU-Solar'!$B:$B, MATCH($A2763, '[2]SGU-Solar'!$A:$A,0))</f>
        <v>8</v>
      </c>
      <c r="FZ2763">
        <f>INDEX('[2]SGU-Solar'!$B:$B, MATCH($A2763, '[2]SGU-Solar'!$A:$A,0))</f>
        <v>8</v>
      </c>
      <c r="GA2763">
        <f>INDEX('[2]SGU-Solar'!$B:$B, MATCH($A2763, '[2]SGU-Solar'!$A:$A,0))</f>
        <v>8</v>
      </c>
      <c r="GB2763">
        <f>INDEX('[2]SGU-Solar'!$B:$B, MATCH($A2763, '[2]SGU-Solar'!$A:$A,0))</f>
        <v>8</v>
      </c>
      <c r="GC2763">
        <f>INDEX('[2]SGU-Solar'!$B:$B, MATCH($A2763, '[2]SGU-Solar'!$A:$A,0))</f>
        <v>8</v>
      </c>
      <c r="GD2763">
        <f>INDEX('[2]SGU-Solar'!$B:$B, MATCH($A2763, '[2]SGU-Solar'!$A:$A,0))</f>
        <v>8</v>
      </c>
      <c r="GE2763">
        <f>INDEX('[2]SGU-Solar'!$B:$B, MATCH($A2763, '[2]SGU-Solar'!$A:$A,0))</f>
        <v>8</v>
      </c>
      <c r="GF2763">
        <f>INDEX('[2]SGU-Solar'!$B:$B, MATCH($A2763, '[2]SGU-Solar'!$A:$A,0))</f>
        <v>8</v>
      </c>
      <c r="GG2763">
        <f>INDEX('[2]SGU-Solar'!$B:$B, MATCH($A2763, '[2]SGU-Solar'!$A:$A,0))</f>
        <v>8</v>
      </c>
      <c r="GH2763">
        <f>INDEX('[2]SGU-Solar'!$B:$B, MATCH($A2763, '[2]SGU-Solar'!$A:$A,0))</f>
        <v>8</v>
      </c>
      <c r="GI2763">
        <f>INDEX('[2]SGU-Solar'!$B:$B, MATCH($A2763, '[2]SGU-Solar'!$A:$A,0))</f>
        <v>8</v>
      </c>
      <c r="GJ2763">
        <f>INDEX('[2]SGU-Solar'!$B:$B, MATCH($A2763, '[2]SGU-Solar'!$A:$A,0))</f>
        <v>8</v>
      </c>
      <c r="GK2763">
        <f>INDEX('[2]SGU-Solar'!$B:$B, MATCH($A2763, '[2]SGU-Solar'!$A:$A,0))</f>
        <v>8</v>
      </c>
      <c r="GL2763">
        <f>INDEX('[2]SGU-Solar'!$B:$B, MATCH($A2763, '[2]SGU-Solar'!$A:$A,0))</f>
        <v>8</v>
      </c>
      <c r="GM2763">
        <f>INDEX('[2]SGU-Solar'!$B:$B, MATCH($A2763, '[2]SGU-Solar'!$A:$A,0))</f>
        <v>8</v>
      </c>
      <c r="GN2763">
        <f>INDEX('[2]SGU-Solar'!$B:$B, MATCH($A2763, '[2]SGU-Solar'!$A:$A,0))</f>
        <v>8</v>
      </c>
      <c r="GO2763">
        <f>INDEX('[2]SGU-Solar'!$B:$B, MATCH($A2763, '[2]SGU-Solar'!$A:$A,0))</f>
        <v>8</v>
      </c>
      <c r="GP2763">
        <f>INDEX('[2]SGU-Solar'!$B:$B, MATCH($A2763, '[2]SGU-Solar'!$A:$A,0))</f>
        <v>8</v>
      </c>
      <c r="GQ2763">
        <f>INDEX('[2]SGU-Solar'!$B:$B, MATCH($A2763, '[2]SGU-Solar'!$A:$A,0))</f>
        <v>8</v>
      </c>
      <c r="GR2763">
        <f>INDEX('[2]SGU-Solar'!$B:$B, MATCH($A2763, '[2]SGU-Solar'!$A:$A,0))</f>
        <v>8</v>
      </c>
      <c r="GS2763">
        <f>INDEX('[2]SGU-Solar'!$B:$B, MATCH($A2763, '[2]SGU-Solar'!$A:$A,0))</f>
        <v>8</v>
      </c>
      <c r="GT2763">
        <f>INDEX('[2]SGU-Solar'!$B:$B, MATCH($A2763, '[2]SGU-Solar'!$A:$A,0))</f>
        <v>8</v>
      </c>
      <c r="GU2763">
        <f>INDEX('[2]SGU-Solar'!$B:$B, MATCH($A2763, '[2]SGU-Solar'!$A:$A,0))</f>
        <v>8</v>
      </c>
      <c r="GV2763">
        <f>INDEX('[2]SGU-Solar'!$B:$B, MATCH($A2763, '[2]SGU-Solar'!$A:$A,0))</f>
        <v>8</v>
      </c>
      <c r="GW2763">
        <f>INDEX('[2]SGU-Solar'!$B:$B, MATCH($A2763, '[2]SGU-Solar'!$A:$A,0))</f>
        <v>8</v>
      </c>
      <c r="GX2763">
        <f>INDEX('[2]SGU-Solar'!$B:$B, MATCH($A2763, '[2]SGU-Solar'!$A:$A,0))</f>
        <v>8</v>
      </c>
      <c r="GY2763">
        <f>INDEX('[2]SGU-Solar'!$B:$B, MATCH($A2763, '[2]SGU-Solar'!$A:$A,0))</f>
        <v>8</v>
      </c>
      <c r="GZ2763">
        <f>INDEX('[2]SGU-Solar'!$B:$B, MATCH($A2763, '[2]SGU-Solar'!$A:$A,0))</f>
        <v>8</v>
      </c>
      <c r="HA2763">
        <f>INDEX('[2]SGU-Solar'!$B:$B, MATCH($A2763, '[2]SGU-Solar'!$A:$A,0))</f>
        <v>8</v>
      </c>
      <c r="HB2763">
        <f>INDEX('[2]SGU-Solar'!$B:$B, MATCH($A2763, '[2]SGU-Solar'!$A:$A,0))</f>
        <v>8</v>
      </c>
      <c r="HC2763">
        <f>INDEX('[2]SGU-Solar'!$B:$B, MATCH($A2763, '[2]SGU-Solar'!$A:$A,0))</f>
        <v>8</v>
      </c>
      <c r="HD2763">
        <f>INDEX('[2]SGU-Solar'!$B:$B, MATCH($A2763, '[2]SGU-Solar'!$A:$A,0))</f>
        <v>8</v>
      </c>
      <c r="HE2763">
        <f>INDEX('[2]SGU-Solar'!$B:$B, MATCH($A2763, '[2]SGU-Solar'!$A:$A,0))</f>
        <v>8</v>
      </c>
      <c r="HF2763">
        <f>INDEX('[2]SGU-Solar'!$B:$B, MATCH($A2763, '[2]SGU-Solar'!$A:$A,0))</f>
        <v>8</v>
      </c>
      <c r="HG2763">
        <f>INDEX('[2]SGU-Solar'!$B:$B, MATCH($A2763, '[2]SGU-Solar'!$A:$A,0))</f>
        <v>8</v>
      </c>
      <c r="HH2763">
        <f>INDEX('[2]SGU-Solar'!$B:$B, MATCH($A2763, '[2]SGU-Solar'!$A:$A,0))</f>
        <v>8</v>
      </c>
      <c r="HI2763">
        <f>INDEX('[2]SGU-Solar'!$B:$B, MATCH($A2763, '[2]SGU-Solar'!$A:$A,0))</f>
        <v>8</v>
      </c>
      <c r="HJ2763">
        <f>INDEX('[2]SGU-Solar'!$B:$B, MATCH($A2763, '[2]SGU-Solar'!$A:$A,0))</f>
        <v>8</v>
      </c>
      <c r="HK2763">
        <f>INDEX('[2]SGU-Solar'!$B:$B, MATCH($A2763, '[2]SGU-Solar'!$A:$A,0))</f>
        <v>8</v>
      </c>
      <c r="HL2763">
        <f>INDEX('[2]SGU-Solar'!$B:$B, MATCH($A2763, '[2]SGU-Solar'!$A:$A,0))</f>
        <v>8</v>
      </c>
      <c r="HM2763">
        <f>INDEX('[2]SGU-Solar'!$B:$B, MATCH($A2763, '[2]SGU-Solar'!$A:$A,0))</f>
        <v>8</v>
      </c>
      <c r="HN2763">
        <f>INDEX('[2]SGU-Solar'!$B:$B, MATCH($A2763, '[2]SGU-Solar'!$A:$A,0))</f>
        <v>8</v>
      </c>
      <c r="HO2763">
        <f>INDEX('[2]SGU-Solar'!$B:$B, MATCH($A2763, '[2]SGU-Solar'!$A:$A,0))</f>
        <v>8</v>
      </c>
      <c r="HP2763">
        <f>INDEX('[2]SGU-Solar'!$B:$B, MATCH($A2763, '[2]SGU-Solar'!$A:$A,0))</f>
        <v>8</v>
      </c>
      <c r="HQ2763">
        <f>INDEX('[2]SGU-Solar'!$B:$B, MATCH($A2763, '[2]SGU-Solar'!$A:$A,0))</f>
        <v>8</v>
      </c>
      <c r="HR2763">
        <f>INDEX('[2]SGU-Solar'!$B:$B, MATCH($A2763, '[2]SGU-Solar'!$A:$A,0))</f>
        <v>8</v>
      </c>
      <c r="HS2763">
        <f>INDEX('[2]SGU-Solar'!$B:$B, MATCH($A2763, '[2]SGU-Solar'!$A:$A,0))</f>
        <v>8</v>
      </c>
      <c r="HT2763">
        <f>INDEX('[2]SGU-Solar'!$B:$B, MATCH($A2763, '[2]SGU-Solar'!$A:$A,0))</f>
        <v>8</v>
      </c>
      <c r="HU2763">
        <f>INDEX('[2]SGU-Solar'!$B:$B, MATCH($A2763, '[2]SGU-Solar'!$A:$A,0))</f>
        <v>8</v>
      </c>
      <c r="HV2763">
        <f>INDEX('[2]SGU-Solar'!$B:$B, MATCH($A2763, '[2]SGU-Solar'!$A:$A,0))</f>
        <v>8</v>
      </c>
      <c r="HW2763">
        <f>INDEX('[2]SGU-Solar'!$B:$B, MATCH($A2763, '[2]SGU-Solar'!$A:$A,0))</f>
        <v>8</v>
      </c>
      <c r="HX2763">
        <f>INDEX('[2]SGU-Solar'!$B:$B, MATCH($A2763, '[2]SGU-Solar'!$A:$A,0))</f>
        <v>8</v>
      </c>
      <c r="HY2763">
        <f>INDEX('[2]SGU-Solar'!$B:$B, MATCH($A2763, '[2]SGU-Solar'!$A:$A,0))</f>
        <v>8</v>
      </c>
      <c r="HZ2763">
        <f>INDEX('[2]SGU-Solar'!$B:$B, MATCH($A2763, '[2]SGU-Solar'!$A:$A,0))</f>
        <v>8</v>
      </c>
      <c r="IA2763">
        <f>INDEX('[2]SGU-Solar'!$B:$B, MATCH($A2763, '[2]SGU-Solar'!$A:$A,0))</f>
        <v>8</v>
      </c>
      <c r="IB2763">
        <f>INDEX('[2]SGU-Solar'!$B:$B, MATCH($A2763, '[2]SGU-Solar'!$A:$A,0))</f>
        <v>8</v>
      </c>
      <c r="IC2763">
        <f>INDEX('[2]SGU-Solar'!$B:$B, MATCH($A2763, '[2]SGU-Solar'!$A:$A,0))</f>
        <v>8</v>
      </c>
      <c r="ID2763">
        <f>INDEX('[2]SGU-Solar'!$B:$B, MATCH($A2763, '[2]SGU-Solar'!$A:$A,0))</f>
        <v>8</v>
      </c>
      <c r="IE2763">
        <f>INDEX('[2]SGU-Solar'!$B:$B, MATCH($A2763, '[2]SGU-Solar'!$A:$A,0))</f>
        <v>8</v>
      </c>
      <c r="IF2763">
        <f>INDEX('[2]SGU-Solar'!$B:$B, MATCH($A2763, '[2]SGU-Solar'!$A:$A,0))</f>
        <v>8</v>
      </c>
      <c r="IG2763">
        <f>INDEX('[2]SGU-Solar'!$B:$B, MATCH($A2763, '[2]SGU-Solar'!$A:$A,0))</f>
        <v>8</v>
      </c>
      <c r="IH2763">
        <f>INDEX('[2]SGU-Solar'!$B:$B, MATCH($A2763, '[2]SGU-Solar'!$A:$A,0))</f>
        <v>8</v>
      </c>
      <c r="II2763">
        <f>INDEX('[2]SGU-Solar'!$B:$B, MATCH($A2763, '[2]SGU-Solar'!$A:$A,0))</f>
        <v>8</v>
      </c>
      <c r="IJ2763">
        <f>INDEX('[2]SGU-Solar'!$B:$B, MATCH($A2763, '[2]SGU-Solar'!$A:$A,0))</f>
        <v>8</v>
      </c>
      <c r="IK2763">
        <f>INDEX('[2]SGU-Solar'!$B:$B, MATCH($A2763, '[2]SGU-Solar'!$A:$A,0))</f>
        <v>8</v>
      </c>
      <c r="IL2763">
        <f>INDEX('[2]SGU-Solar'!$B:$B, MATCH($A2763, '[2]SGU-Solar'!$A:$A,0))</f>
        <v>8</v>
      </c>
      <c r="IM2763">
        <f>INDEX('[2]SGU-Solar'!$B:$B, MATCH($A2763, '[2]SGU-Solar'!$A:$A,0))</f>
        <v>8</v>
      </c>
      <c r="IN2763">
        <f>INDEX('[2]SGU-Solar'!$B:$B, MATCH($A2763, '[2]SGU-Solar'!$A:$A,0))</f>
        <v>8</v>
      </c>
      <c r="IO2763">
        <f>INDEX('[2]SGU-Solar'!$B:$B, MATCH($A2763, '[2]SGU-Solar'!$A:$A,0))</f>
        <v>8</v>
      </c>
      <c r="IP2763">
        <f>INDEX('[2]SGU-Solar'!$B:$B, MATCH($A2763, '[2]SGU-Solar'!$A:$A,0))</f>
        <v>8</v>
      </c>
      <c r="IQ2763">
        <f>INDEX('[2]SGU-Solar'!$B:$B, MATCH($A2763, '[2]SGU-Solar'!$A:$A,0))</f>
        <v>8</v>
      </c>
      <c r="IR2763">
        <f>INDEX('[2]SGU-Solar'!$B:$B, MATCH($A2763, '[2]SGU-Solar'!$A:$A,0))</f>
        <v>8</v>
      </c>
      <c r="IS2763">
        <f>INDEX('[2]SGU-Solar'!$B:$B, MATCH($A2763, '[2]SGU-Solar'!$A:$A,0))</f>
        <v>8</v>
      </c>
      <c r="IT2763">
        <f>INDEX('[2]SGU-Solar'!$B:$B, MATCH($A2763, '[2]SGU-Solar'!$A:$A,0))</f>
        <v>8</v>
      </c>
      <c r="IU2763">
        <f>INDEX('[2]SGU-Solar'!$B:$B, MATCH($A2763, '[2]SGU-Solar'!$A:$A,0))</f>
        <v>8</v>
      </c>
      <c r="IV2763">
        <f>INDEX('[2]SGU-Solar'!$B:$B, MATCH($A2763, '[2]SGU-Solar'!$A:$A,0))</f>
        <v>8</v>
      </c>
      <c r="IW2763">
        <f>INDEX('[2]SGU-Solar'!$B:$B, MATCH($A2763, '[2]SGU-Solar'!$A:$A,0))</f>
        <v>8</v>
      </c>
      <c r="IX2763">
        <f>INDEX('[2]SGU-Solar'!$B:$B, MATCH($A2763, '[2]SGU-Solar'!$A:$A,0))</f>
        <v>8</v>
      </c>
      <c r="IY2763">
        <f>INDEX('[2]SGU-Solar'!$B:$B, MATCH($A2763, '[2]SGU-Solar'!$A:$A,0))</f>
        <v>8</v>
      </c>
      <c r="IZ2763">
        <f>INDEX('[2]SGU-Solar'!$B:$B, MATCH($A2763, '[2]SGU-Solar'!$A:$A,0))</f>
        <v>8</v>
      </c>
      <c r="JA2763">
        <f>INDEX('[2]SGU-Solar'!$B:$B, MATCH($A2763, '[2]SGU-Solar'!$A:$A,0))</f>
        <v>8</v>
      </c>
      <c r="JB2763">
        <f>INDEX('[2]SGU-Solar'!$B:$B, MATCH($A2763, '[2]SGU-Solar'!$A:$A,0))</f>
        <v>8</v>
      </c>
      <c r="JC2763">
        <f>INDEX('[2]SGU-Solar'!$B:$B, MATCH($A2763, '[2]SGU-Solar'!$A:$A,0))</f>
        <v>8</v>
      </c>
      <c r="JD2763">
        <f>INDEX('[2]SGU-Solar'!$B:$B, MATCH($A2763, '[2]SGU-Solar'!$A:$A,0))</f>
        <v>8</v>
      </c>
      <c r="JE2763">
        <f>INDEX('[2]SGU-Solar'!$B:$B, MATCH($A2763, '[2]SGU-Solar'!$A:$A,0))</f>
        <v>8</v>
      </c>
      <c r="JF2763">
        <f>INDEX('[2]SGU-Solar'!$B:$B, MATCH($A2763, '[2]SGU-Solar'!$A:$A,0))</f>
        <v>8</v>
      </c>
      <c r="JG2763">
        <f>INDEX('[2]SGU-Solar'!$B:$B, MATCH($A2763, '[2]SGU-Solar'!$A:$A,0))</f>
        <v>8</v>
      </c>
      <c r="JH2763">
        <f>INDEX('[2]SGU-Solar'!$B:$B, MATCH($A2763, '[2]SGU-Solar'!$A:$A,0))</f>
        <v>8</v>
      </c>
      <c r="JI2763">
        <f>INDEX('[2]SGU-Solar'!$B:$B, MATCH($A2763, '[2]SGU-Solar'!$A:$A,0))</f>
        <v>8</v>
      </c>
      <c r="JJ2763">
        <f>INDEX('[2]SGU-Solar'!$B:$B, MATCH($A2763, '[2]SGU-Solar'!$A:$A,0))</f>
        <v>8</v>
      </c>
      <c r="JK2763">
        <f>INDEX('[2]SGU-Solar'!$B:$B, MATCH($A2763, '[2]SGU-Solar'!$A:$A,0))</f>
        <v>8</v>
      </c>
      <c r="JL2763">
        <f>INDEX('[2]SGU-Solar'!$B:$B, MATCH($A2763, '[2]SGU-Solar'!$A:$A,0))</f>
        <v>8</v>
      </c>
      <c r="JM2763">
        <f>INDEX('[2]SGU-Solar'!$B:$B, MATCH($A2763, '[2]SGU-Solar'!$A:$A,0))</f>
        <v>8</v>
      </c>
      <c r="JN2763">
        <f>INDEX('[2]SGU-Solar'!$B:$B, MATCH($A2763, '[2]SGU-Solar'!$A:$A,0))</f>
        <v>8</v>
      </c>
      <c r="JO2763">
        <f>INDEX('[2]SGU-Solar'!$B:$B, MATCH($A2763, '[2]SGU-Solar'!$A:$A,0))</f>
        <v>8</v>
      </c>
      <c r="JP2763">
        <f>INDEX('[2]SGU-Solar'!$B:$B, MATCH($A2763, '[2]SGU-Solar'!$A:$A,0))</f>
        <v>8</v>
      </c>
      <c r="JQ2763">
        <f>INDEX('[2]SGU-Solar'!$B:$B, MATCH($A2763, '[2]SGU-Solar'!$A:$A,0))</f>
        <v>8</v>
      </c>
      <c r="JR2763">
        <f>INDEX('[2]SGU-Solar'!$B:$B, MATCH($A2763, '[2]SGU-Solar'!$A:$A,0))</f>
        <v>8</v>
      </c>
      <c r="JS2763">
        <f>INDEX('[2]SGU-Solar'!$B:$B, MATCH($A2763, '[2]SGU-Solar'!$A:$A,0))</f>
        <v>8</v>
      </c>
      <c r="JT2763">
        <f>INDEX('[2]SGU-Solar'!$B:$B, MATCH($A2763, '[2]SGU-Solar'!$A:$A,0))</f>
        <v>8</v>
      </c>
      <c r="JU2763">
        <f>INDEX('[2]SGU-Solar'!$B:$B, MATCH($A2763, '[2]SGU-Solar'!$A:$A,0))</f>
        <v>8</v>
      </c>
      <c r="JV2763">
        <f>INDEX('[2]SGU-Solar'!$B:$B, MATCH($A2763, '[2]SGU-Solar'!$A:$A,0))</f>
        <v>8</v>
      </c>
      <c r="JW2763">
        <f>INDEX('[2]SGU-Solar'!$B:$B, MATCH($A2763, '[2]SGU-Solar'!$A:$A,0))</f>
        <v>8</v>
      </c>
      <c r="JX2763">
        <f>INDEX('[2]SGU-Solar'!$B:$B, MATCH($A2763, '[2]SGU-Solar'!$A:$A,0))</f>
        <v>8</v>
      </c>
      <c r="JY2763">
        <f>INDEX('[2]SGU-Solar'!$B:$B, MATCH($A2763, '[2]SGU-Solar'!$A:$A,0))</f>
        <v>8</v>
      </c>
      <c r="JZ2763">
        <f>INDEX('[2]SGU-Solar'!$B:$B, MATCH($A2763, '[2]SGU-Solar'!$A:$A,0))</f>
        <v>8</v>
      </c>
    </row>
    <row r="2764" spans="1:286">
      <c r="A2764">
        <v>7252</v>
      </c>
      <c r="B2764" t="s">
        <v>38</v>
      </c>
      <c r="C2764">
        <v>0</v>
      </c>
      <c r="D2764">
        <v>0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1</v>
      </c>
      <c r="CC2764">
        <v>0</v>
      </c>
      <c r="CD2764">
        <v>0</v>
      </c>
      <c r="CE2764">
        <v>1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1</v>
      </c>
      <c r="CO2764">
        <v>0</v>
      </c>
      <c r="CP2764">
        <v>0</v>
      </c>
      <c r="CQ2764">
        <v>1</v>
      </c>
      <c r="CR2764">
        <v>2</v>
      </c>
      <c r="CS2764">
        <v>1</v>
      </c>
      <c r="CT2764">
        <v>0</v>
      </c>
      <c r="CU2764">
        <v>2</v>
      </c>
      <c r="CV2764">
        <v>0</v>
      </c>
      <c r="CW2764">
        <v>0</v>
      </c>
      <c r="CX2764">
        <v>1</v>
      </c>
      <c r="CY2764">
        <v>1</v>
      </c>
      <c r="CZ2764">
        <v>0</v>
      </c>
      <c r="DA2764">
        <v>0</v>
      </c>
      <c r="DB2764">
        <v>5</v>
      </c>
      <c r="DC2764">
        <v>3</v>
      </c>
      <c r="DD2764">
        <v>0</v>
      </c>
      <c r="DE2764">
        <v>0</v>
      </c>
      <c r="DF2764">
        <v>1</v>
      </c>
      <c r="DG2764">
        <v>0</v>
      </c>
      <c r="DH2764">
        <v>2</v>
      </c>
      <c r="DI2764">
        <v>3</v>
      </c>
      <c r="DJ2764">
        <v>3</v>
      </c>
      <c r="DK2764">
        <v>1</v>
      </c>
      <c r="DL2764">
        <v>1</v>
      </c>
      <c r="DM2764">
        <v>0</v>
      </c>
      <c r="DN2764">
        <v>1</v>
      </c>
      <c r="DO2764">
        <v>0</v>
      </c>
      <c r="DP2764">
        <f>INDEX('[2]SGU-Solar'!$B:$B, MATCH($A2764, '[2]SGU-Solar'!$A:$A,0))</f>
        <v>0</v>
      </c>
      <c r="DQ2764">
        <f>INDEX('[2]SGU-Solar'!$B:$B, MATCH($A2764, '[2]SGU-Solar'!$A:$A,0))</f>
        <v>0</v>
      </c>
      <c r="DR2764">
        <f>INDEX('[2]SGU-Solar'!$B:$B, MATCH($A2764, '[2]SGU-Solar'!$A:$A,0))</f>
        <v>0</v>
      </c>
      <c r="DS2764">
        <f>INDEX('[2]SGU-Solar'!$B:$B, MATCH($A2764, '[2]SGU-Solar'!$A:$A,0))</f>
        <v>0</v>
      </c>
      <c r="DT2764">
        <f>INDEX('[2]SGU-Solar'!$B:$B, MATCH($A2764, '[2]SGU-Solar'!$A:$A,0))</f>
        <v>0</v>
      </c>
      <c r="DU2764">
        <f>INDEX('[2]SGU-Solar'!$B:$B, MATCH($A2764, '[2]SGU-Solar'!$A:$A,0))</f>
        <v>0</v>
      </c>
      <c r="DV2764">
        <f>INDEX('[2]SGU-Solar'!$B:$B, MATCH($A2764, '[2]SGU-Solar'!$A:$A,0))</f>
        <v>0</v>
      </c>
      <c r="DW2764">
        <f>INDEX('[2]SGU-Solar'!$B:$B, MATCH($A2764, '[2]SGU-Solar'!$A:$A,0))</f>
        <v>0</v>
      </c>
      <c r="DX2764">
        <f>INDEX('[2]SGU-Solar'!$B:$B, MATCH($A2764, '[2]SGU-Solar'!$A:$A,0))</f>
        <v>0</v>
      </c>
      <c r="DY2764">
        <f>INDEX('[2]SGU-Solar'!$B:$B, MATCH($A2764, '[2]SGU-Solar'!$A:$A,0))</f>
        <v>0</v>
      </c>
      <c r="DZ2764">
        <f>INDEX('[2]SGU-Solar'!$B:$B, MATCH($A2764, '[2]SGU-Solar'!$A:$A,0))</f>
        <v>0</v>
      </c>
      <c r="EA2764">
        <f>INDEX('[2]SGU-Solar'!$B:$B, MATCH($A2764, '[2]SGU-Solar'!$A:$A,0))</f>
        <v>0</v>
      </c>
      <c r="EB2764">
        <f>INDEX('[2]SGU-Solar'!$B:$B, MATCH($A2764, '[2]SGU-Solar'!$A:$A,0))</f>
        <v>0</v>
      </c>
      <c r="EC2764">
        <f>INDEX('[2]SGU-Solar'!$B:$B, MATCH($A2764, '[2]SGU-Solar'!$A:$A,0))</f>
        <v>0</v>
      </c>
      <c r="ED2764">
        <f>INDEX('[2]SGU-Solar'!$B:$B, MATCH($A2764, '[2]SGU-Solar'!$A:$A,0))</f>
        <v>0</v>
      </c>
      <c r="EE2764">
        <f>INDEX('[2]SGU-Solar'!$B:$B, MATCH($A2764, '[2]SGU-Solar'!$A:$A,0))</f>
        <v>0</v>
      </c>
      <c r="EF2764">
        <f>INDEX('[2]SGU-Solar'!$B:$B, MATCH($A2764, '[2]SGU-Solar'!$A:$A,0))</f>
        <v>0</v>
      </c>
      <c r="EG2764">
        <f>INDEX('[2]SGU-Solar'!$S:$S, MATCH($A2764, '[2]SGU-Solar'!$A:$A,0))</f>
        <v>7</v>
      </c>
      <c r="EH2764">
        <f>INDEX('[2]SGU-Solar'!$S:$S, MATCH($A2764, '[2]SGU-Solar'!$A:$A,0))</f>
        <v>7</v>
      </c>
      <c r="EI2764">
        <f>INDEX('[2]SGU-Solar'!$S:$S, MATCH($A2764, '[2]SGU-Solar'!$A:$A,0))</f>
        <v>7</v>
      </c>
      <c r="EJ2764">
        <f>INDEX('[2]SGU-Solar'!$S:$S, MATCH($A2764, '[2]SGU-Solar'!$A:$A,0))</f>
        <v>7</v>
      </c>
      <c r="EK2764">
        <f>INDEX('[2]SGU-Solar'!$S:$S, MATCH($A2764, '[2]SGU-Solar'!$A:$A,0))</f>
        <v>7</v>
      </c>
      <c r="EL2764">
        <f>INDEX('[2]SGU-Solar'!$S:$S, MATCH($A2764, '[2]SGU-Solar'!$A:$A,0))</f>
        <v>7</v>
      </c>
      <c r="EM2764">
        <f>INDEX('[2]SGU-Solar'!$S:$S, MATCH($A2764, '[2]SGU-Solar'!$A:$A,0))</f>
        <v>7</v>
      </c>
      <c r="EN2764">
        <f>INDEX('[2]SGU-Solar'!$S:$S, MATCH($A2764, '[2]SGU-Solar'!$A:$A,0))</f>
        <v>7</v>
      </c>
      <c r="EO2764">
        <f>INDEX('[2]SGU-Solar'!$S:$S, MATCH($A2764, '[2]SGU-Solar'!$A:$A,0))</f>
        <v>7</v>
      </c>
      <c r="EP2764">
        <f>INDEX('[2]SGU-Solar'!$S:$S, MATCH($A2764, '[2]SGU-Solar'!$A:$A,0))</f>
        <v>7</v>
      </c>
      <c r="EQ2764">
        <f>INDEX('[2]SGU-Solar'!$S:$S, MATCH($A2764, '[2]SGU-Solar'!$A:$A,0))</f>
        <v>7</v>
      </c>
      <c r="ER2764">
        <f>INDEX('[2]SGU-Solar'!$S:$S, MATCH($A2764, '[2]SGU-Solar'!$A:$A,0))</f>
        <v>7</v>
      </c>
      <c r="ES2764">
        <f>INDEX('[2]SGU-Solar'!$S:$S, MATCH($A2764, '[2]SGU-Solar'!$A:$A,0))</f>
        <v>7</v>
      </c>
      <c r="ET2764">
        <f>INDEX('[2]SGU-Solar'!$S:$S, MATCH($A2764, '[2]SGU-Solar'!$A:$A,0))</f>
        <v>7</v>
      </c>
      <c r="EU2764">
        <f>INDEX('[2]SGU-Solar'!$S:$S, MATCH($A2764, '[2]SGU-Solar'!$A:$A,0))</f>
        <v>7</v>
      </c>
      <c r="EV2764">
        <f>INDEX('[2]SGU-Solar'!$S:$S, MATCH($A2764, '[2]SGU-Solar'!$A:$A,0))</f>
        <v>7</v>
      </c>
      <c r="EW2764">
        <f>INDEX('[2]SGU-Solar'!$S:$S, MATCH($A2764, '[2]SGU-Solar'!$A:$A,0))</f>
        <v>7</v>
      </c>
      <c r="EX2764">
        <f>INDEX('[2]SGU-Solar'!$S:$S, MATCH($A2764, '[2]SGU-Solar'!$A:$A,0))</f>
        <v>7</v>
      </c>
      <c r="EY2764">
        <f>INDEX('[2]SGU-Solar'!$S:$S, MATCH($A2764, '[2]SGU-Solar'!$A:$A,0))</f>
        <v>7</v>
      </c>
      <c r="EZ2764">
        <f>INDEX('[2]SGU-Solar'!$S:$S, MATCH($A2764, '[2]SGU-Solar'!$A:$A,0))</f>
        <v>7</v>
      </c>
      <c r="FA2764">
        <f>INDEX('[2]SGU-Solar'!$S:$S, MATCH($A2764, '[2]SGU-Solar'!$A:$A,0))</f>
        <v>7</v>
      </c>
      <c r="FB2764">
        <f>INDEX('[2]SGU-Solar'!$S:$S, MATCH($A2764, '[2]SGU-Solar'!$A:$A,0))</f>
        <v>7</v>
      </c>
      <c r="FC2764">
        <f>INDEX('[2]SGU-Solar'!$S:$S, MATCH($A2764, '[2]SGU-Solar'!$A:$A,0))</f>
        <v>7</v>
      </c>
      <c r="FD2764">
        <f>INDEX('[2]SGU-Solar'!$S:$S, MATCH($A2764, '[2]SGU-Solar'!$A:$A,0))</f>
        <v>7</v>
      </c>
      <c r="FE2764">
        <f>INDEX('[2]SGU-Solar'!$S:$S, MATCH($A2764, '[2]SGU-Solar'!$A:$A,0))</f>
        <v>7</v>
      </c>
      <c r="FF2764">
        <f>INDEX('[2]SGU-Solar'!$S:$S, MATCH($A2764, '[2]SGU-Solar'!$A:$A,0))</f>
        <v>7</v>
      </c>
      <c r="FG2764">
        <f>INDEX('[2]SGU-Solar'!$S:$S, MATCH($A2764, '[2]SGU-Solar'!$A:$A,0))</f>
        <v>7</v>
      </c>
      <c r="FH2764">
        <f>INDEX('[2]SGU-Solar'!$S:$S, MATCH($A2764, '[2]SGU-Solar'!$A:$A,0))</f>
        <v>7</v>
      </c>
      <c r="FI2764">
        <f>INDEX('[2]SGU-Solar'!$S:$S, MATCH($A2764, '[2]SGU-Solar'!$A:$A,0))</f>
        <v>7</v>
      </c>
      <c r="FJ2764">
        <f>INDEX('[2]SGU-Solar'!$B:$B, MATCH($A2764, '[2]SGU-Solar'!$A:$A,0))</f>
        <v>0</v>
      </c>
      <c r="FK2764">
        <f>INDEX('[2]SGU-Solar'!$B:$B, MATCH($A2764, '[2]SGU-Solar'!$A:$A,0))</f>
        <v>0</v>
      </c>
      <c r="FL2764">
        <f>INDEX('[2]SGU-Solar'!$B:$B, MATCH($A2764, '[2]SGU-Solar'!$A:$A,0))</f>
        <v>0</v>
      </c>
      <c r="FM2764">
        <f>INDEX('[2]SGU-Solar'!$B:$B, MATCH($A2764, '[2]SGU-Solar'!$A:$A,0))</f>
        <v>0</v>
      </c>
      <c r="FN2764">
        <f>INDEX('[2]SGU-Solar'!$B:$B, MATCH($A2764, '[2]SGU-Solar'!$A:$A,0))</f>
        <v>0</v>
      </c>
      <c r="FO2764">
        <f>INDEX('[2]SGU-Solar'!$B:$B, MATCH($A2764, '[2]SGU-Solar'!$A:$A,0))</f>
        <v>0</v>
      </c>
      <c r="FP2764">
        <f>INDEX('[2]SGU-Solar'!$B:$B, MATCH($A2764, '[2]SGU-Solar'!$A:$A,0))</f>
        <v>0</v>
      </c>
      <c r="FQ2764">
        <f>INDEX('[2]SGU-Solar'!$B:$B, MATCH($A2764, '[2]SGU-Solar'!$A:$A,0))</f>
        <v>0</v>
      </c>
      <c r="FR2764">
        <f>INDEX('[2]SGU-Solar'!$B:$B, MATCH($A2764, '[2]SGU-Solar'!$A:$A,0))</f>
        <v>0</v>
      </c>
      <c r="FS2764">
        <f>INDEX('[2]SGU-Solar'!$B:$B, MATCH($A2764, '[2]SGU-Solar'!$A:$A,0))</f>
        <v>0</v>
      </c>
      <c r="FT2764">
        <f>INDEX('[2]SGU-Solar'!$B:$B, MATCH($A2764, '[2]SGU-Solar'!$A:$A,0))</f>
        <v>0</v>
      </c>
      <c r="FU2764">
        <f>INDEX('[2]SGU-Solar'!$B:$B, MATCH($A2764, '[2]SGU-Solar'!$A:$A,0))</f>
        <v>0</v>
      </c>
      <c r="FV2764">
        <f>INDEX('[2]SGU-Solar'!$B:$B, MATCH($A2764, '[2]SGU-Solar'!$A:$A,0))</f>
        <v>0</v>
      </c>
      <c r="FW2764">
        <f>INDEX('[2]SGU-Solar'!$B:$B, MATCH($A2764, '[2]SGU-Solar'!$A:$A,0))</f>
        <v>0</v>
      </c>
      <c r="FX2764">
        <f>INDEX('[2]SGU-Solar'!$B:$B, MATCH($A2764, '[2]SGU-Solar'!$A:$A,0))</f>
        <v>0</v>
      </c>
      <c r="FY2764">
        <f>INDEX('[2]SGU-Solar'!$B:$B, MATCH($A2764, '[2]SGU-Solar'!$A:$A,0))</f>
        <v>0</v>
      </c>
      <c r="FZ2764">
        <f>INDEX('[2]SGU-Solar'!$B:$B, MATCH($A2764, '[2]SGU-Solar'!$A:$A,0))</f>
        <v>0</v>
      </c>
      <c r="GA2764">
        <f>INDEX('[2]SGU-Solar'!$B:$B, MATCH($A2764, '[2]SGU-Solar'!$A:$A,0))</f>
        <v>0</v>
      </c>
      <c r="GB2764">
        <f>INDEX('[2]SGU-Solar'!$B:$B, MATCH($A2764, '[2]SGU-Solar'!$A:$A,0))</f>
        <v>0</v>
      </c>
      <c r="GC2764">
        <f>INDEX('[2]SGU-Solar'!$B:$B, MATCH($A2764, '[2]SGU-Solar'!$A:$A,0))</f>
        <v>0</v>
      </c>
      <c r="GD2764">
        <f>INDEX('[2]SGU-Solar'!$B:$B, MATCH($A2764, '[2]SGU-Solar'!$A:$A,0))</f>
        <v>0</v>
      </c>
      <c r="GE2764">
        <f>INDEX('[2]SGU-Solar'!$B:$B, MATCH($A2764, '[2]SGU-Solar'!$A:$A,0))</f>
        <v>0</v>
      </c>
      <c r="GF2764">
        <f>INDEX('[2]SGU-Solar'!$B:$B, MATCH($A2764, '[2]SGU-Solar'!$A:$A,0))</f>
        <v>0</v>
      </c>
      <c r="GG2764">
        <f>INDEX('[2]SGU-Solar'!$B:$B, MATCH($A2764, '[2]SGU-Solar'!$A:$A,0))</f>
        <v>0</v>
      </c>
      <c r="GH2764">
        <f>INDEX('[2]SGU-Solar'!$B:$B, MATCH($A2764, '[2]SGU-Solar'!$A:$A,0))</f>
        <v>0</v>
      </c>
      <c r="GI2764">
        <f>INDEX('[2]SGU-Solar'!$B:$B, MATCH($A2764, '[2]SGU-Solar'!$A:$A,0))</f>
        <v>0</v>
      </c>
      <c r="GJ2764">
        <f>INDEX('[2]SGU-Solar'!$B:$B, MATCH($A2764, '[2]SGU-Solar'!$A:$A,0))</f>
        <v>0</v>
      </c>
      <c r="GK2764">
        <f>INDEX('[2]SGU-Solar'!$B:$B, MATCH($A2764, '[2]SGU-Solar'!$A:$A,0))</f>
        <v>0</v>
      </c>
      <c r="GL2764">
        <f>INDEX('[2]SGU-Solar'!$B:$B, MATCH($A2764, '[2]SGU-Solar'!$A:$A,0))</f>
        <v>0</v>
      </c>
      <c r="GM2764">
        <f>INDEX('[2]SGU-Solar'!$B:$B, MATCH($A2764, '[2]SGU-Solar'!$A:$A,0))</f>
        <v>0</v>
      </c>
      <c r="GN2764">
        <f>INDEX('[2]SGU-Solar'!$B:$B, MATCH($A2764, '[2]SGU-Solar'!$A:$A,0))</f>
        <v>0</v>
      </c>
      <c r="GO2764">
        <f>INDEX('[2]SGU-Solar'!$B:$B, MATCH($A2764, '[2]SGU-Solar'!$A:$A,0))</f>
        <v>0</v>
      </c>
      <c r="GP2764">
        <f>INDEX('[2]SGU-Solar'!$B:$B, MATCH($A2764, '[2]SGU-Solar'!$A:$A,0))</f>
        <v>0</v>
      </c>
      <c r="GQ2764">
        <f>INDEX('[2]SGU-Solar'!$B:$B, MATCH($A2764, '[2]SGU-Solar'!$A:$A,0))</f>
        <v>0</v>
      </c>
      <c r="GR2764">
        <f>INDEX('[2]SGU-Solar'!$B:$B, MATCH($A2764, '[2]SGU-Solar'!$A:$A,0))</f>
        <v>0</v>
      </c>
      <c r="GS2764">
        <f>INDEX('[2]SGU-Solar'!$B:$B, MATCH($A2764, '[2]SGU-Solar'!$A:$A,0))</f>
        <v>0</v>
      </c>
      <c r="GT2764">
        <f>INDEX('[2]SGU-Solar'!$B:$B, MATCH($A2764, '[2]SGU-Solar'!$A:$A,0))</f>
        <v>0</v>
      </c>
      <c r="GU2764">
        <f>INDEX('[2]SGU-Solar'!$B:$B, MATCH($A2764, '[2]SGU-Solar'!$A:$A,0))</f>
        <v>0</v>
      </c>
      <c r="GV2764">
        <f>INDEX('[2]SGU-Solar'!$B:$B, MATCH($A2764, '[2]SGU-Solar'!$A:$A,0))</f>
        <v>0</v>
      </c>
      <c r="GW2764">
        <f>INDEX('[2]SGU-Solar'!$B:$B, MATCH($A2764, '[2]SGU-Solar'!$A:$A,0))</f>
        <v>0</v>
      </c>
      <c r="GX2764">
        <f>INDEX('[2]SGU-Solar'!$B:$B, MATCH($A2764, '[2]SGU-Solar'!$A:$A,0))</f>
        <v>0</v>
      </c>
      <c r="GY2764">
        <f>INDEX('[2]SGU-Solar'!$B:$B, MATCH($A2764, '[2]SGU-Solar'!$A:$A,0))</f>
        <v>0</v>
      </c>
      <c r="GZ2764">
        <f>INDEX('[2]SGU-Solar'!$B:$B, MATCH($A2764, '[2]SGU-Solar'!$A:$A,0))</f>
        <v>0</v>
      </c>
      <c r="HA2764">
        <f>INDEX('[2]SGU-Solar'!$B:$B, MATCH($A2764, '[2]SGU-Solar'!$A:$A,0))</f>
        <v>0</v>
      </c>
      <c r="HB2764">
        <f>INDEX('[2]SGU-Solar'!$B:$B, MATCH($A2764, '[2]SGU-Solar'!$A:$A,0))</f>
        <v>0</v>
      </c>
      <c r="HC2764">
        <f>INDEX('[2]SGU-Solar'!$B:$B, MATCH($A2764, '[2]SGU-Solar'!$A:$A,0))</f>
        <v>0</v>
      </c>
      <c r="HD2764">
        <f>INDEX('[2]SGU-Solar'!$B:$B, MATCH($A2764, '[2]SGU-Solar'!$A:$A,0))</f>
        <v>0</v>
      </c>
      <c r="HE2764">
        <f>INDEX('[2]SGU-Solar'!$B:$B, MATCH($A2764, '[2]SGU-Solar'!$A:$A,0))</f>
        <v>0</v>
      </c>
      <c r="HF2764">
        <f>INDEX('[2]SGU-Solar'!$B:$B, MATCH($A2764, '[2]SGU-Solar'!$A:$A,0))</f>
        <v>0</v>
      </c>
      <c r="HG2764">
        <f>INDEX('[2]SGU-Solar'!$B:$B, MATCH($A2764, '[2]SGU-Solar'!$A:$A,0))</f>
        <v>0</v>
      </c>
      <c r="HH2764">
        <f>INDEX('[2]SGU-Solar'!$B:$B, MATCH($A2764, '[2]SGU-Solar'!$A:$A,0))</f>
        <v>0</v>
      </c>
      <c r="HI2764">
        <f>INDEX('[2]SGU-Solar'!$B:$B, MATCH($A2764, '[2]SGU-Solar'!$A:$A,0))</f>
        <v>0</v>
      </c>
      <c r="HJ2764">
        <f>INDEX('[2]SGU-Solar'!$B:$B, MATCH($A2764, '[2]SGU-Solar'!$A:$A,0))</f>
        <v>0</v>
      </c>
      <c r="HK2764">
        <f>INDEX('[2]SGU-Solar'!$B:$B, MATCH($A2764, '[2]SGU-Solar'!$A:$A,0))</f>
        <v>0</v>
      </c>
      <c r="HL2764">
        <f>INDEX('[2]SGU-Solar'!$B:$B, MATCH($A2764, '[2]SGU-Solar'!$A:$A,0))</f>
        <v>0</v>
      </c>
      <c r="HM2764">
        <f>INDEX('[2]SGU-Solar'!$B:$B, MATCH($A2764, '[2]SGU-Solar'!$A:$A,0))</f>
        <v>0</v>
      </c>
      <c r="HN2764">
        <f>INDEX('[2]SGU-Solar'!$B:$B, MATCH($A2764, '[2]SGU-Solar'!$A:$A,0))</f>
        <v>0</v>
      </c>
      <c r="HO2764">
        <f>INDEX('[2]SGU-Solar'!$B:$B, MATCH($A2764, '[2]SGU-Solar'!$A:$A,0))</f>
        <v>0</v>
      </c>
      <c r="HP2764">
        <f>INDEX('[2]SGU-Solar'!$B:$B, MATCH($A2764, '[2]SGU-Solar'!$A:$A,0))</f>
        <v>0</v>
      </c>
      <c r="HQ2764">
        <f>INDEX('[2]SGU-Solar'!$B:$B, MATCH($A2764, '[2]SGU-Solar'!$A:$A,0))</f>
        <v>0</v>
      </c>
      <c r="HR2764">
        <f>INDEX('[2]SGU-Solar'!$B:$B, MATCH($A2764, '[2]SGU-Solar'!$A:$A,0))</f>
        <v>0</v>
      </c>
      <c r="HS2764">
        <f>INDEX('[2]SGU-Solar'!$B:$B, MATCH($A2764, '[2]SGU-Solar'!$A:$A,0))</f>
        <v>0</v>
      </c>
      <c r="HT2764">
        <f>INDEX('[2]SGU-Solar'!$B:$B, MATCH($A2764, '[2]SGU-Solar'!$A:$A,0))</f>
        <v>0</v>
      </c>
      <c r="HU2764">
        <f>INDEX('[2]SGU-Solar'!$B:$B, MATCH($A2764, '[2]SGU-Solar'!$A:$A,0))</f>
        <v>0</v>
      </c>
      <c r="HV2764">
        <f>INDEX('[2]SGU-Solar'!$B:$B, MATCH($A2764, '[2]SGU-Solar'!$A:$A,0))</f>
        <v>0</v>
      </c>
      <c r="HW2764">
        <f>INDEX('[2]SGU-Solar'!$B:$B, MATCH($A2764, '[2]SGU-Solar'!$A:$A,0))</f>
        <v>0</v>
      </c>
      <c r="HX2764">
        <f>INDEX('[2]SGU-Solar'!$B:$B, MATCH($A2764, '[2]SGU-Solar'!$A:$A,0))</f>
        <v>0</v>
      </c>
      <c r="HY2764">
        <f>INDEX('[2]SGU-Solar'!$B:$B, MATCH($A2764, '[2]SGU-Solar'!$A:$A,0))</f>
        <v>0</v>
      </c>
      <c r="HZ2764">
        <f>INDEX('[2]SGU-Solar'!$B:$B, MATCH($A2764, '[2]SGU-Solar'!$A:$A,0))</f>
        <v>0</v>
      </c>
      <c r="IA2764">
        <f>INDEX('[2]SGU-Solar'!$B:$B, MATCH($A2764, '[2]SGU-Solar'!$A:$A,0))</f>
        <v>0</v>
      </c>
      <c r="IB2764">
        <f>INDEX('[2]SGU-Solar'!$B:$B, MATCH($A2764, '[2]SGU-Solar'!$A:$A,0))</f>
        <v>0</v>
      </c>
      <c r="IC2764">
        <f>INDEX('[2]SGU-Solar'!$B:$B, MATCH($A2764, '[2]SGU-Solar'!$A:$A,0))</f>
        <v>0</v>
      </c>
      <c r="ID2764">
        <f>INDEX('[2]SGU-Solar'!$B:$B, MATCH($A2764, '[2]SGU-Solar'!$A:$A,0))</f>
        <v>0</v>
      </c>
      <c r="IE2764">
        <f>INDEX('[2]SGU-Solar'!$B:$B, MATCH($A2764, '[2]SGU-Solar'!$A:$A,0))</f>
        <v>0</v>
      </c>
      <c r="IF2764">
        <f>INDEX('[2]SGU-Solar'!$B:$B, MATCH($A2764, '[2]SGU-Solar'!$A:$A,0))</f>
        <v>0</v>
      </c>
      <c r="IG2764">
        <f>INDEX('[2]SGU-Solar'!$B:$B, MATCH($A2764, '[2]SGU-Solar'!$A:$A,0))</f>
        <v>0</v>
      </c>
      <c r="IH2764">
        <f>INDEX('[2]SGU-Solar'!$B:$B, MATCH($A2764, '[2]SGU-Solar'!$A:$A,0))</f>
        <v>0</v>
      </c>
      <c r="II2764">
        <f>INDEX('[2]SGU-Solar'!$B:$B, MATCH($A2764, '[2]SGU-Solar'!$A:$A,0))</f>
        <v>0</v>
      </c>
      <c r="IJ2764">
        <f>INDEX('[2]SGU-Solar'!$B:$B, MATCH($A2764, '[2]SGU-Solar'!$A:$A,0))</f>
        <v>0</v>
      </c>
      <c r="IK2764">
        <f>INDEX('[2]SGU-Solar'!$B:$B, MATCH($A2764, '[2]SGU-Solar'!$A:$A,0))</f>
        <v>0</v>
      </c>
      <c r="IL2764">
        <f>INDEX('[2]SGU-Solar'!$B:$B, MATCH($A2764, '[2]SGU-Solar'!$A:$A,0))</f>
        <v>0</v>
      </c>
      <c r="IM2764">
        <f>INDEX('[2]SGU-Solar'!$B:$B, MATCH($A2764, '[2]SGU-Solar'!$A:$A,0))</f>
        <v>0</v>
      </c>
      <c r="IN2764">
        <f>INDEX('[2]SGU-Solar'!$B:$B, MATCH($A2764, '[2]SGU-Solar'!$A:$A,0))</f>
        <v>0</v>
      </c>
      <c r="IO2764">
        <f>INDEX('[2]SGU-Solar'!$B:$B, MATCH($A2764, '[2]SGU-Solar'!$A:$A,0))</f>
        <v>0</v>
      </c>
      <c r="IP2764">
        <f>INDEX('[2]SGU-Solar'!$B:$B, MATCH($A2764, '[2]SGU-Solar'!$A:$A,0))</f>
        <v>0</v>
      </c>
      <c r="IQ2764">
        <f>INDEX('[2]SGU-Solar'!$B:$B, MATCH($A2764, '[2]SGU-Solar'!$A:$A,0))</f>
        <v>0</v>
      </c>
      <c r="IR2764">
        <f>INDEX('[2]SGU-Solar'!$B:$B, MATCH($A2764, '[2]SGU-Solar'!$A:$A,0))</f>
        <v>0</v>
      </c>
      <c r="IS2764">
        <f>INDEX('[2]SGU-Solar'!$B:$B, MATCH($A2764, '[2]SGU-Solar'!$A:$A,0))</f>
        <v>0</v>
      </c>
      <c r="IT2764">
        <f>INDEX('[2]SGU-Solar'!$B:$B, MATCH($A2764, '[2]SGU-Solar'!$A:$A,0))</f>
        <v>0</v>
      </c>
      <c r="IU2764">
        <f>INDEX('[2]SGU-Solar'!$B:$B, MATCH($A2764, '[2]SGU-Solar'!$A:$A,0))</f>
        <v>0</v>
      </c>
      <c r="IV2764">
        <f>INDEX('[2]SGU-Solar'!$B:$B, MATCH($A2764, '[2]SGU-Solar'!$A:$A,0))</f>
        <v>0</v>
      </c>
      <c r="IW2764">
        <f>INDEX('[2]SGU-Solar'!$B:$B, MATCH($A2764, '[2]SGU-Solar'!$A:$A,0))</f>
        <v>0</v>
      </c>
      <c r="IX2764">
        <f>INDEX('[2]SGU-Solar'!$B:$B, MATCH($A2764, '[2]SGU-Solar'!$A:$A,0))</f>
        <v>0</v>
      </c>
      <c r="IY2764">
        <f>INDEX('[2]SGU-Solar'!$B:$B, MATCH($A2764, '[2]SGU-Solar'!$A:$A,0))</f>
        <v>0</v>
      </c>
      <c r="IZ2764">
        <f>INDEX('[2]SGU-Solar'!$B:$B, MATCH($A2764, '[2]SGU-Solar'!$A:$A,0))</f>
        <v>0</v>
      </c>
      <c r="JA2764">
        <f>INDEX('[2]SGU-Solar'!$B:$B, MATCH($A2764, '[2]SGU-Solar'!$A:$A,0))</f>
        <v>0</v>
      </c>
      <c r="JB2764">
        <f>INDEX('[2]SGU-Solar'!$B:$B, MATCH($A2764, '[2]SGU-Solar'!$A:$A,0))</f>
        <v>0</v>
      </c>
      <c r="JC2764">
        <f>INDEX('[2]SGU-Solar'!$B:$B, MATCH($A2764, '[2]SGU-Solar'!$A:$A,0))</f>
        <v>0</v>
      </c>
      <c r="JD2764">
        <f>INDEX('[2]SGU-Solar'!$B:$B, MATCH($A2764, '[2]SGU-Solar'!$A:$A,0))</f>
        <v>0</v>
      </c>
      <c r="JE2764">
        <f>INDEX('[2]SGU-Solar'!$B:$B, MATCH($A2764, '[2]SGU-Solar'!$A:$A,0))</f>
        <v>0</v>
      </c>
      <c r="JF2764">
        <f>INDEX('[2]SGU-Solar'!$B:$B, MATCH($A2764, '[2]SGU-Solar'!$A:$A,0))</f>
        <v>0</v>
      </c>
      <c r="JG2764">
        <f>INDEX('[2]SGU-Solar'!$B:$B, MATCH($A2764, '[2]SGU-Solar'!$A:$A,0))</f>
        <v>0</v>
      </c>
      <c r="JH2764">
        <f>INDEX('[2]SGU-Solar'!$B:$B, MATCH($A2764, '[2]SGU-Solar'!$A:$A,0))</f>
        <v>0</v>
      </c>
      <c r="JI2764">
        <f>INDEX('[2]SGU-Solar'!$B:$B, MATCH($A2764, '[2]SGU-Solar'!$A:$A,0))</f>
        <v>0</v>
      </c>
      <c r="JJ2764">
        <f>INDEX('[2]SGU-Solar'!$B:$B, MATCH($A2764, '[2]SGU-Solar'!$A:$A,0))</f>
        <v>0</v>
      </c>
      <c r="JK2764">
        <f>INDEX('[2]SGU-Solar'!$B:$B, MATCH($A2764, '[2]SGU-Solar'!$A:$A,0))</f>
        <v>0</v>
      </c>
      <c r="JL2764">
        <f>INDEX('[2]SGU-Solar'!$B:$B, MATCH($A2764, '[2]SGU-Solar'!$A:$A,0))</f>
        <v>0</v>
      </c>
      <c r="JM2764">
        <f>INDEX('[2]SGU-Solar'!$B:$B, MATCH($A2764, '[2]SGU-Solar'!$A:$A,0))</f>
        <v>0</v>
      </c>
      <c r="JN2764">
        <f>INDEX('[2]SGU-Solar'!$B:$B, MATCH($A2764, '[2]SGU-Solar'!$A:$A,0))</f>
        <v>0</v>
      </c>
      <c r="JO2764">
        <f>INDEX('[2]SGU-Solar'!$B:$B, MATCH($A2764, '[2]SGU-Solar'!$A:$A,0))</f>
        <v>0</v>
      </c>
      <c r="JP2764">
        <f>INDEX('[2]SGU-Solar'!$B:$B, MATCH($A2764, '[2]SGU-Solar'!$A:$A,0))</f>
        <v>0</v>
      </c>
      <c r="JQ2764">
        <f>INDEX('[2]SGU-Solar'!$B:$B, MATCH($A2764, '[2]SGU-Solar'!$A:$A,0))</f>
        <v>0</v>
      </c>
      <c r="JR2764">
        <f>INDEX('[2]SGU-Solar'!$B:$B, MATCH($A2764, '[2]SGU-Solar'!$A:$A,0))</f>
        <v>0</v>
      </c>
      <c r="JS2764">
        <f>INDEX('[2]SGU-Solar'!$B:$B, MATCH($A2764, '[2]SGU-Solar'!$A:$A,0))</f>
        <v>0</v>
      </c>
      <c r="JT2764">
        <f>INDEX('[2]SGU-Solar'!$B:$B, MATCH($A2764, '[2]SGU-Solar'!$A:$A,0))</f>
        <v>0</v>
      </c>
      <c r="JU2764">
        <f>INDEX('[2]SGU-Solar'!$B:$B, MATCH($A2764, '[2]SGU-Solar'!$A:$A,0))</f>
        <v>0</v>
      </c>
      <c r="JV2764">
        <f>INDEX('[2]SGU-Solar'!$B:$B, MATCH($A2764, '[2]SGU-Solar'!$A:$A,0))</f>
        <v>0</v>
      </c>
      <c r="JW2764">
        <f>INDEX('[2]SGU-Solar'!$B:$B, MATCH($A2764, '[2]SGU-Solar'!$A:$A,0))</f>
        <v>0</v>
      </c>
      <c r="JX2764">
        <f>INDEX('[2]SGU-Solar'!$B:$B, MATCH($A2764, '[2]SGU-Solar'!$A:$A,0))</f>
        <v>0</v>
      </c>
      <c r="JY2764">
        <f>INDEX('[2]SGU-Solar'!$B:$B, MATCH($A2764, '[2]SGU-Solar'!$A:$A,0))</f>
        <v>0</v>
      </c>
      <c r="JZ2764">
        <f>INDEX('[2]SGU-Solar'!$B:$B, MATCH($A2764, '[2]SGU-Solar'!$A:$A,0))</f>
        <v>0</v>
      </c>
    </row>
    <row r="2765" spans="1:286">
      <c r="A2765">
        <v>7253</v>
      </c>
      <c r="B2765" t="s">
        <v>38</v>
      </c>
      <c r="C2765">
        <v>0</v>
      </c>
      <c r="D2765">
        <v>0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1</v>
      </c>
      <c r="CJ2765">
        <v>0</v>
      </c>
      <c r="CK2765">
        <v>0</v>
      </c>
      <c r="CL2765">
        <v>1</v>
      </c>
      <c r="CM2765">
        <v>0</v>
      </c>
      <c r="CN2765">
        <v>1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1</v>
      </c>
      <c r="CU2765">
        <v>0</v>
      </c>
      <c r="CV2765">
        <v>1</v>
      </c>
      <c r="CW2765">
        <v>0</v>
      </c>
      <c r="CX2765">
        <v>0</v>
      </c>
      <c r="CY2765">
        <v>1</v>
      </c>
      <c r="CZ2765">
        <v>0</v>
      </c>
      <c r="DA2765">
        <v>0</v>
      </c>
      <c r="DB2765">
        <v>0</v>
      </c>
      <c r="DC2765">
        <v>1</v>
      </c>
      <c r="DD2765">
        <v>0</v>
      </c>
      <c r="DE2765">
        <v>1</v>
      </c>
      <c r="DF2765">
        <v>1</v>
      </c>
      <c r="DG2765">
        <v>1</v>
      </c>
      <c r="DH2765">
        <v>0</v>
      </c>
      <c r="DI2765">
        <v>2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1</v>
      </c>
      <c r="DP2765">
        <f>INDEX('[2]SGU-Solar'!$B:$B, MATCH($A2765, '[2]SGU-Solar'!$A:$A,0))</f>
        <v>0</v>
      </c>
      <c r="DQ2765">
        <f>INDEX('[2]SGU-Solar'!$B:$B, MATCH($A2765, '[2]SGU-Solar'!$A:$A,0))</f>
        <v>0</v>
      </c>
      <c r="DR2765">
        <f>INDEX('[2]SGU-Solar'!$B:$B, MATCH($A2765, '[2]SGU-Solar'!$A:$A,0))</f>
        <v>0</v>
      </c>
      <c r="DS2765">
        <f>INDEX('[2]SGU-Solar'!$B:$B, MATCH($A2765, '[2]SGU-Solar'!$A:$A,0))</f>
        <v>0</v>
      </c>
      <c r="DT2765">
        <f>INDEX('[2]SGU-Solar'!$B:$B, MATCH($A2765, '[2]SGU-Solar'!$A:$A,0))</f>
        <v>0</v>
      </c>
      <c r="DU2765">
        <f>INDEX('[2]SGU-Solar'!$B:$B, MATCH($A2765, '[2]SGU-Solar'!$A:$A,0))</f>
        <v>0</v>
      </c>
      <c r="DV2765">
        <f>INDEX('[2]SGU-Solar'!$B:$B, MATCH($A2765, '[2]SGU-Solar'!$A:$A,0))</f>
        <v>0</v>
      </c>
      <c r="DW2765">
        <f>INDEX('[2]SGU-Solar'!$B:$B, MATCH($A2765, '[2]SGU-Solar'!$A:$A,0))</f>
        <v>0</v>
      </c>
      <c r="DX2765">
        <f>INDEX('[2]SGU-Solar'!$B:$B, MATCH($A2765, '[2]SGU-Solar'!$A:$A,0))</f>
        <v>0</v>
      </c>
      <c r="DY2765">
        <f>INDEX('[2]SGU-Solar'!$B:$B, MATCH($A2765, '[2]SGU-Solar'!$A:$A,0))</f>
        <v>0</v>
      </c>
      <c r="DZ2765">
        <f>INDEX('[2]SGU-Solar'!$B:$B, MATCH($A2765, '[2]SGU-Solar'!$A:$A,0))</f>
        <v>0</v>
      </c>
      <c r="EA2765">
        <f>INDEX('[2]SGU-Solar'!$B:$B, MATCH($A2765, '[2]SGU-Solar'!$A:$A,0))</f>
        <v>0</v>
      </c>
      <c r="EB2765">
        <f>INDEX('[2]SGU-Solar'!$B:$B, MATCH($A2765, '[2]SGU-Solar'!$A:$A,0))</f>
        <v>0</v>
      </c>
      <c r="EC2765">
        <f>INDEX('[2]SGU-Solar'!$B:$B, MATCH($A2765, '[2]SGU-Solar'!$A:$A,0))</f>
        <v>0</v>
      </c>
      <c r="ED2765">
        <f>INDEX('[2]SGU-Solar'!$B:$B, MATCH($A2765, '[2]SGU-Solar'!$A:$A,0))</f>
        <v>0</v>
      </c>
      <c r="EE2765">
        <f>INDEX('[2]SGU-Solar'!$B:$B, MATCH($A2765, '[2]SGU-Solar'!$A:$A,0))</f>
        <v>0</v>
      </c>
      <c r="EF2765">
        <f>INDEX('[2]SGU-Solar'!$B:$B, MATCH($A2765, '[2]SGU-Solar'!$A:$A,0))</f>
        <v>0</v>
      </c>
      <c r="EG2765">
        <f>INDEX('[2]SGU-Solar'!$S:$S, MATCH($A2765, '[2]SGU-Solar'!$A:$A,0))</f>
        <v>10</v>
      </c>
      <c r="EH2765">
        <f>INDEX('[2]SGU-Solar'!$S:$S, MATCH($A2765, '[2]SGU-Solar'!$A:$A,0))</f>
        <v>10</v>
      </c>
      <c r="EI2765">
        <f>INDEX('[2]SGU-Solar'!$S:$S, MATCH($A2765, '[2]SGU-Solar'!$A:$A,0))</f>
        <v>10</v>
      </c>
      <c r="EJ2765">
        <f>INDEX('[2]SGU-Solar'!$S:$S, MATCH($A2765, '[2]SGU-Solar'!$A:$A,0))</f>
        <v>10</v>
      </c>
      <c r="EK2765">
        <f>INDEX('[2]SGU-Solar'!$S:$S, MATCH($A2765, '[2]SGU-Solar'!$A:$A,0))</f>
        <v>10</v>
      </c>
      <c r="EL2765">
        <f>INDEX('[2]SGU-Solar'!$S:$S, MATCH($A2765, '[2]SGU-Solar'!$A:$A,0))</f>
        <v>10</v>
      </c>
      <c r="EM2765">
        <f>INDEX('[2]SGU-Solar'!$S:$S, MATCH($A2765, '[2]SGU-Solar'!$A:$A,0))</f>
        <v>10</v>
      </c>
      <c r="EN2765">
        <f>INDEX('[2]SGU-Solar'!$S:$S, MATCH($A2765, '[2]SGU-Solar'!$A:$A,0))</f>
        <v>10</v>
      </c>
      <c r="EO2765">
        <f>INDEX('[2]SGU-Solar'!$S:$S, MATCH($A2765, '[2]SGU-Solar'!$A:$A,0))</f>
        <v>10</v>
      </c>
      <c r="EP2765">
        <f>INDEX('[2]SGU-Solar'!$S:$S, MATCH($A2765, '[2]SGU-Solar'!$A:$A,0))</f>
        <v>10</v>
      </c>
      <c r="EQ2765">
        <f>INDEX('[2]SGU-Solar'!$S:$S, MATCH($A2765, '[2]SGU-Solar'!$A:$A,0))</f>
        <v>10</v>
      </c>
      <c r="ER2765">
        <f>INDEX('[2]SGU-Solar'!$S:$S, MATCH($A2765, '[2]SGU-Solar'!$A:$A,0))</f>
        <v>10</v>
      </c>
      <c r="ES2765">
        <f>INDEX('[2]SGU-Solar'!$S:$S, MATCH($A2765, '[2]SGU-Solar'!$A:$A,0))</f>
        <v>10</v>
      </c>
      <c r="ET2765">
        <f>INDEX('[2]SGU-Solar'!$S:$S, MATCH($A2765, '[2]SGU-Solar'!$A:$A,0))</f>
        <v>10</v>
      </c>
      <c r="EU2765">
        <f>INDEX('[2]SGU-Solar'!$S:$S, MATCH($A2765, '[2]SGU-Solar'!$A:$A,0))</f>
        <v>10</v>
      </c>
      <c r="EV2765">
        <f>INDEX('[2]SGU-Solar'!$S:$S, MATCH($A2765, '[2]SGU-Solar'!$A:$A,0))</f>
        <v>10</v>
      </c>
      <c r="EW2765">
        <f>INDEX('[2]SGU-Solar'!$S:$S, MATCH($A2765, '[2]SGU-Solar'!$A:$A,0))</f>
        <v>10</v>
      </c>
      <c r="EX2765">
        <f>INDEX('[2]SGU-Solar'!$S:$S, MATCH($A2765, '[2]SGU-Solar'!$A:$A,0))</f>
        <v>10</v>
      </c>
      <c r="EY2765">
        <f>INDEX('[2]SGU-Solar'!$S:$S, MATCH($A2765, '[2]SGU-Solar'!$A:$A,0))</f>
        <v>10</v>
      </c>
      <c r="EZ2765">
        <f>INDEX('[2]SGU-Solar'!$S:$S, MATCH($A2765, '[2]SGU-Solar'!$A:$A,0))</f>
        <v>10</v>
      </c>
      <c r="FA2765">
        <f>INDEX('[2]SGU-Solar'!$S:$S, MATCH($A2765, '[2]SGU-Solar'!$A:$A,0))</f>
        <v>10</v>
      </c>
      <c r="FB2765">
        <f>INDEX('[2]SGU-Solar'!$S:$S, MATCH($A2765, '[2]SGU-Solar'!$A:$A,0))</f>
        <v>10</v>
      </c>
      <c r="FC2765">
        <f>INDEX('[2]SGU-Solar'!$S:$S, MATCH($A2765, '[2]SGU-Solar'!$A:$A,0))</f>
        <v>10</v>
      </c>
      <c r="FD2765">
        <f>INDEX('[2]SGU-Solar'!$S:$S, MATCH($A2765, '[2]SGU-Solar'!$A:$A,0))</f>
        <v>10</v>
      </c>
      <c r="FE2765">
        <f>INDEX('[2]SGU-Solar'!$S:$S, MATCH($A2765, '[2]SGU-Solar'!$A:$A,0))</f>
        <v>10</v>
      </c>
      <c r="FF2765">
        <f>INDEX('[2]SGU-Solar'!$S:$S, MATCH($A2765, '[2]SGU-Solar'!$A:$A,0))</f>
        <v>10</v>
      </c>
      <c r="FG2765">
        <f>INDEX('[2]SGU-Solar'!$S:$S, MATCH($A2765, '[2]SGU-Solar'!$A:$A,0))</f>
        <v>10</v>
      </c>
      <c r="FH2765">
        <f>INDEX('[2]SGU-Solar'!$S:$S, MATCH($A2765, '[2]SGU-Solar'!$A:$A,0))</f>
        <v>10</v>
      </c>
      <c r="FI2765">
        <f>INDEX('[2]SGU-Solar'!$S:$S, MATCH($A2765, '[2]SGU-Solar'!$A:$A,0))</f>
        <v>10</v>
      </c>
      <c r="FJ2765">
        <f>INDEX('[2]SGU-Solar'!$B:$B, MATCH($A2765, '[2]SGU-Solar'!$A:$A,0))</f>
        <v>0</v>
      </c>
      <c r="FK2765">
        <f>INDEX('[2]SGU-Solar'!$B:$B, MATCH($A2765, '[2]SGU-Solar'!$A:$A,0))</f>
        <v>0</v>
      </c>
      <c r="FL2765">
        <f>INDEX('[2]SGU-Solar'!$B:$B, MATCH($A2765, '[2]SGU-Solar'!$A:$A,0))</f>
        <v>0</v>
      </c>
      <c r="FM2765">
        <f>INDEX('[2]SGU-Solar'!$B:$B, MATCH($A2765, '[2]SGU-Solar'!$A:$A,0))</f>
        <v>0</v>
      </c>
      <c r="FN2765">
        <f>INDEX('[2]SGU-Solar'!$B:$B, MATCH($A2765, '[2]SGU-Solar'!$A:$A,0))</f>
        <v>0</v>
      </c>
      <c r="FO2765">
        <f>INDEX('[2]SGU-Solar'!$B:$B, MATCH($A2765, '[2]SGU-Solar'!$A:$A,0))</f>
        <v>0</v>
      </c>
      <c r="FP2765">
        <f>INDEX('[2]SGU-Solar'!$B:$B, MATCH($A2765, '[2]SGU-Solar'!$A:$A,0))</f>
        <v>0</v>
      </c>
      <c r="FQ2765">
        <f>INDEX('[2]SGU-Solar'!$B:$B, MATCH($A2765, '[2]SGU-Solar'!$A:$A,0))</f>
        <v>0</v>
      </c>
      <c r="FR2765">
        <f>INDEX('[2]SGU-Solar'!$B:$B, MATCH($A2765, '[2]SGU-Solar'!$A:$A,0))</f>
        <v>0</v>
      </c>
      <c r="FS2765">
        <f>INDEX('[2]SGU-Solar'!$B:$B, MATCH($A2765, '[2]SGU-Solar'!$A:$A,0))</f>
        <v>0</v>
      </c>
      <c r="FT2765">
        <f>INDEX('[2]SGU-Solar'!$B:$B, MATCH($A2765, '[2]SGU-Solar'!$A:$A,0))</f>
        <v>0</v>
      </c>
      <c r="FU2765">
        <f>INDEX('[2]SGU-Solar'!$B:$B, MATCH($A2765, '[2]SGU-Solar'!$A:$A,0))</f>
        <v>0</v>
      </c>
      <c r="FV2765">
        <f>INDEX('[2]SGU-Solar'!$B:$B, MATCH($A2765, '[2]SGU-Solar'!$A:$A,0))</f>
        <v>0</v>
      </c>
      <c r="FW2765">
        <f>INDEX('[2]SGU-Solar'!$B:$B, MATCH($A2765, '[2]SGU-Solar'!$A:$A,0))</f>
        <v>0</v>
      </c>
      <c r="FX2765">
        <f>INDEX('[2]SGU-Solar'!$B:$B, MATCH($A2765, '[2]SGU-Solar'!$A:$A,0))</f>
        <v>0</v>
      </c>
      <c r="FY2765">
        <f>INDEX('[2]SGU-Solar'!$B:$B, MATCH($A2765, '[2]SGU-Solar'!$A:$A,0))</f>
        <v>0</v>
      </c>
      <c r="FZ2765">
        <f>INDEX('[2]SGU-Solar'!$B:$B, MATCH($A2765, '[2]SGU-Solar'!$A:$A,0))</f>
        <v>0</v>
      </c>
      <c r="GA2765">
        <f>INDEX('[2]SGU-Solar'!$B:$B, MATCH($A2765, '[2]SGU-Solar'!$A:$A,0))</f>
        <v>0</v>
      </c>
      <c r="GB2765">
        <f>INDEX('[2]SGU-Solar'!$B:$B, MATCH($A2765, '[2]SGU-Solar'!$A:$A,0))</f>
        <v>0</v>
      </c>
      <c r="GC2765">
        <f>INDEX('[2]SGU-Solar'!$B:$B, MATCH($A2765, '[2]SGU-Solar'!$A:$A,0))</f>
        <v>0</v>
      </c>
      <c r="GD2765">
        <f>INDEX('[2]SGU-Solar'!$B:$B, MATCH($A2765, '[2]SGU-Solar'!$A:$A,0))</f>
        <v>0</v>
      </c>
      <c r="GE2765">
        <f>INDEX('[2]SGU-Solar'!$B:$B, MATCH($A2765, '[2]SGU-Solar'!$A:$A,0))</f>
        <v>0</v>
      </c>
      <c r="GF2765">
        <f>INDEX('[2]SGU-Solar'!$B:$B, MATCH($A2765, '[2]SGU-Solar'!$A:$A,0))</f>
        <v>0</v>
      </c>
      <c r="GG2765">
        <f>INDEX('[2]SGU-Solar'!$B:$B, MATCH($A2765, '[2]SGU-Solar'!$A:$A,0))</f>
        <v>0</v>
      </c>
      <c r="GH2765">
        <f>INDEX('[2]SGU-Solar'!$B:$B, MATCH($A2765, '[2]SGU-Solar'!$A:$A,0))</f>
        <v>0</v>
      </c>
      <c r="GI2765">
        <f>INDEX('[2]SGU-Solar'!$B:$B, MATCH($A2765, '[2]SGU-Solar'!$A:$A,0))</f>
        <v>0</v>
      </c>
      <c r="GJ2765">
        <f>INDEX('[2]SGU-Solar'!$B:$B, MATCH($A2765, '[2]SGU-Solar'!$A:$A,0))</f>
        <v>0</v>
      </c>
      <c r="GK2765">
        <f>INDEX('[2]SGU-Solar'!$B:$B, MATCH($A2765, '[2]SGU-Solar'!$A:$A,0))</f>
        <v>0</v>
      </c>
      <c r="GL2765">
        <f>INDEX('[2]SGU-Solar'!$B:$B, MATCH($A2765, '[2]SGU-Solar'!$A:$A,0))</f>
        <v>0</v>
      </c>
      <c r="GM2765">
        <f>INDEX('[2]SGU-Solar'!$B:$B, MATCH($A2765, '[2]SGU-Solar'!$A:$A,0))</f>
        <v>0</v>
      </c>
      <c r="GN2765">
        <f>INDEX('[2]SGU-Solar'!$B:$B, MATCH($A2765, '[2]SGU-Solar'!$A:$A,0))</f>
        <v>0</v>
      </c>
      <c r="GO2765">
        <f>INDEX('[2]SGU-Solar'!$B:$B, MATCH($A2765, '[2]SGU-Solar'!$A:$A,0))</f>
        <v>0</v>
      </c>
      <c r="GP2765">
        <f>INDEX('[2]SGU-Solar'!$B:$B, MATCH($A2765, '[2]SGU-Solar'!$A:$A,0))</f>
        <v>0</v>
      </c>
      <c r="GQ2765">
        <f>INDEX('[2]SGU-Solar'!$B:$B, MATCH($A2765, '[2]SGU-Solar'!$A:$A,0))</f>
        <v>0</v>
      </c>
      <c r="GR2765">
        <f>INDEX('[2]SGU-Solar'!$B:$B, MATCH($A2765, '[2]SGU-Solar'!$A:$A,0))</f>
        <v>0</v>
      </c>
      <c r="GS2765">
        <f>INDEX('[2]SGU-Solar'!$B:$B, MATCH($A2765, '[2]SGU-Solar'!$A:$A,0))</f>
        <v>0</v>
      </c>
      <c r="GT2765">
        <f>INDEX('[2]SGU-Solar'!$B:$B, MATCH($A2765, '[2]SGU-Solar'!$A:$A,0))</f>
        <v>0</v>
      </c>
      <c r="GU2765">
        <f>INDEX('[2]SGU-Solar'!$B:$B, MATCH($A2765, '[2]SGU-Solar'!$A:$A,0))</f>
        <v>0</v>
      </c>
      <c r="GV2765">
        <f>INDEX('[2]SGU-Solar'!$B:$B, MATCH($A2765, '[2]SGU-Solar'!$A:$A,0))</f>
        <v>0</v>
      </c>
      <c r="GW2765">
        <f>INDEX('[2]SGU-Solar'!$B:$B, MATCH($A2765, '[2]SGU-Solar'!$A:$A,0))</f>
        <v>0</v>
      </c>
      <c r="GX2765">
        <f>INDEX('[2]SGU-Solar'!$B:$B, MATCH($A2765, '[2]SGU-Solar'!$A:$A,0))</f>
        <v>0</v>
      </c>
      <c r="GY2765">
        <f>INDEX('[2]SGU-Solar'!$B:$B, MATCH($A2765, '[2]SGU-Solar'!$A:$A,0))</f>
        <v>0</v>
      </c>
      <c r="GZ2765">
        <f>INDEX('[2]SGU-Solar'!$B:$B, MATCH($A2765, '[2]SGU-Solar'!$A:$A,0))</f>
        <v>0</v>
      </c>
      <c r="HA2765">
        <f>INDEX('[2]SGU-Solar'!$B:$B, MATCH($A2765, '[2]SGU-Solar'!$A:$A,0))</f>
        <v>0</v>
      </c>
      <c r="HB2765">
        <f>INDEX('[2]SGU-Solar'!$B:$B, MATCH($A2765, '[2]SGU-Solar'!$A:$A,0))</f>
        <v>0</v>
      </c>
      <c r="HC2765">
        <f>INDEX('[2]SGU-Solar'!$B:$B, MATCH($A2765, '[2]SGU-Solar'!$A:$A,0))</f>
        <v>0</v>
      </c>
      <c r="HD2765">
        <f>INDEX('[2]SGU-Solar'!$B:$B, MATCH($A2765, '[2]SGU-Solar'!$A:$A,0))</f>
        <v>0</v>
      </c>
      <c r="HE2765">
        <f>INDEX('[2]SGU-Solar'!$B:$B, MATCH($A2765, '[2]SGU-Solar'!$A:$A,0))</f>
        <v>0</v>
      </c>
      <c r="HF2765">
        <f>INDEX('[2]SGU-Solar'!$B:$B, MATCH($A2765, '[2]SGU-Solar'!$A:$A,0))</f>
        <v>0</v>
      </c>
      <c r="HG2765">
        <f>INDEX('[2]SGU-Solar'!$B:$B, MATCH($A2765, '[2]SGU-Solar'!$A:$A,0))</f>
        <v>0</v>
      </c>
      <c r="HH2765">
        <f>INDEX('[2]SGU-Solar'!$B:$B, MATCH($A2765, '[2]SGU-Solar'!$A:$A,0))</f>
        <v>0</v>
      </c>
      <c r="HI2765">
        <f>INDEX('[2]SGU-Solar'!$B:$B, MATCH($A2765, '[2]SGU-Solar'!$A:$A,0))</f>
        <v>0</v>
      </c>
      <c r="HJ2765">
        <f>INDEX('[2]SGU-Solar'!$B:$B, MATCH($A2765, '[2]SGU-Solar'!$A:$A,0))</f>
        <v>0</v>
      </c>
      <c r="HK2765">
        <f>INDEX('[2]SGU-Solar'!$B:$B, MATCH($A2765, '[2]SGU-Solar'!$A:$A,0))</f>
        <v>0</v>
      </c>
      <c r="HL2765">
        <f>INDEX('[2]SGU-Solar'!$B:$B, MATCH($A2765, '[2]SGU-Solar'!$A:$A,0))</f>
        <v>0</v>
      </c>
      <c r="HM2765">
        <f>INDEX('[2]SGU-Solar'!$B:$B, MATCH($A2765, '[2]SGU-Solar'!$A:$A,0))</f>
        <v>0</v>
      </c>
      <c r="HN2765">
        <f>INDEX('[2]SGU-Solar'!$B:$B, MATCH($A2765, '[2]SGU-Solar'!$A:$A,0))</f>
        <v>0</v>
      </c>
      <c r="HO2765">
        <f>INDEX('[2]SGU-Solar'!$B:$B, MATCH($A2765, '[2]SGU-Solar'!$A:$A,0))</f>
        <v>0</v>
      </c>
      <c r="HP2765">
        <f>INDEX('[2]SGU-Solar'!$B:$B, MATCH($A2765, '[2]SGU-Solar'!$A:$A,0))</f>
        <v>0</v>
      </c>
      <c r="HQ2765">
        <f>INDEX('[2]SGU-Solar'!$B:$B, MATCH($A2765, '[2]SGU-Solar'!$A:$A,0))</f>
        <v>0</v>
      </c>
      <c r="HR2765">
        <f>INDEX('[2]SGU-Solar'!$B:$B, MATCH($A2765, '[2]SGU-Solar'!$A:$A,0))</f>
        <v>0</v>
      </c>
      <c r="HS2765">
        <f>INDEX('[2]SGU-Solar'!$B:$B, MATCH($A2765, '[2]SGU-Solar'!$A:$A,0))</f>
        <v>0</v>
      </c>
      <c r="HT2765">
        <f>INDEX('[2]SGU-Solar'!$B:$B, MATCH($A2765, '[2]SGU-Solar'!$A:$A,0))</f>
        <v>0</v>
      </c>
      <c r="HU2765">
        <f>INDEX('[2]SGU-Solar'!$B:$B, MATCH($A2765, '[2]SGU-Solar'!$A:$A,0))</f>
        <v>0</v>
      </c>
      <c r="HV2765">
        <f>INDEX('[2]SGU-Solar'!$B:$B, MATCH($A2765, '[2]SGU-Solar'!$A:$A,0))</f>
        <v>0</v>
      </c>
      <c r="HW2765">
        <f>INDEX('[2]SGU-Solar'!$B:$B, MATCH($A2765, '[2]SGU-Solar'!$A:$A,0))</f>
        <v>0</v>
      </c>
      <c r="HX2765">
        <f>INDEX('[2]SGU-Solar'!$B:$B, MATCH($A2765, '[2]SGU-Solar'!$A:$A,0))</f>
        <v>0</v>
      </c>
      <c r="HY2765">
        <f>INDEX('[2]SGU-Solar'!$B:$B, MATCH($A2765, '[2]SGU-Solar'!$A:$A,0))</f>
        <v>0</v>
      </c>
      <c r="HZ2765">
        <f>INDEX('[2]SGU-Solar'!$B:$B, MATCH($A2765, '[2]SGU-Solar'!$A:$A,0))</f>
        <v>0</v>
      </c>
      <c r="IA2765">
        <f>INDEX('[2]SGU-Solar'!$B:$B, MATCH($A2765, '[2]SGU-Solar'!$A:$A,0))</f>
        <v>0</v>
      </c>
      <c r="IB2765">
        <f>INDEX('[2]SGU-Solar'!$B:$B, MATCH($A2765, '[2]SGU-Solar'!$A:$A,0))</f>
        <v>0</v>
      </c>
      <c r="IC2765">
        <f>INDEX('[2]SGU-Solar'!$B:$B, MATCH($A2765, '[2]SGU-Solar'!$A:$A,0))</f>
        <v>0</v>
      </c>
      <c r="ID2765">
        <f>INDEX('[2]SGU-Solar'!$B:$B, MATCH($A2765, '[2]SGU-Solar'!$A:$A,0))</f>
        <v>0</v>
      </c>
      <c r="IE2765">
        <f>INDEX('[2]SGU-Solar'!$B:$B, MATCH($A2765, '[2]SGU-Solar'!$A:$A,0))</f>
        <v>0</v>
      </c>
      <c r="IF2765">
        <f>INDEX('[2]SGU-Solar'!$B:$B, MATCH($A2765, '[2]SGU-Solar'!$A:$A,0))</f>
        <v>0</v>
      </c>
      <c r="IG2765">
        <f>INDEX('[2]SGU-Solar'!$B:$B, MATCH($A2765, '[2]SGU-Solar'!$A:$A,0))</f>
        <v>0</v>
      </c>
      <c r="IH2765">
        <f>INDEX('[2]SGU-Solar'!$B:$B, MATCH($A2765, '[2]SGU-Solar'!$A:$A,0))</f>
        <v>0</v>
      </c>
      <c r="II2765">
        <f>INDEX('[2]SGU-Solar'!$B:$B, MATCH($A2765, '[2]SGU-Solar'!$A:$A,0))</f>
        <v>0</v>
      </c>
      <c r="IJ2765">
        <f>INDEX('[2]SGU-Solar'!$B:$B, MATCH($A2765, '[2]SGU-Solar'!$A:$A,0))</f>
        <v>0</v>
      </c>
      <c r="IK2765">
        <f>INDEX('[2]SGU-Solar'!$B:$B, MATCH($A2765, '[2]SGU-Solar'!$A:$A,0))</f>
        <v>0</v>
      </c>
      <c r="IL2765">
        <f>INDEX('[2]SGU-Solar'!$B:$B, MATCH($A2765, '[2]SGU-Solar'!$A:$A,0))</f>
        <v>0</v>
      </c>
      <c r="IM2765">
        <f>INDEX('[2]SGU-Solar'!$B:$B, MATCH($A2765, '[2]SGU-Solar'!$A:$A,0))</f>
        <v>0</v>
      </c>
      <c r="IN2765">
        <f>INDEX('[2]SGU-Solar'!$B:$B, MATCH($A2765, '[2]SGU-Solar'!$A:$A,0))</f>
        <v>0</v>
      </c>
      <c r="IO2765">
        <f>INDEX('[2]SGU-Solar'!$B:$B, MATCH($A2765, '[2]SGU-Solar'!$A:$A,0))</f>
        <v>0</v>
      </c>
      <c r="IP2765">
        <f>INDEX('[2]SGU-Solar'!$B:$B, MATCH($A2765, '[2]SGU-Solar'!$A:$A,0))</f>
        <v>0</v>
      </c>
      <c r="IQ2765">
        <f>INDEX('[2]SGU-Solar'!$B:$B, MATCH($A2765, '[2]SGU-Solar'!$A:$A,0))</f>
        <v>0</v>
      </c>
      <c r="IR2765">
        <f>INDEX('[2]SGU-Solar'!$B:$B, MATCH($A2765, '[2]SGU-Solar'!$A:$A,0))</f>
        <v>0</v>
      </c>
      <c r="IS2765">
        <f>INDEX('[2]SGU-Solar'!$B:$B, MATCH($A2765, '[2]SGU-Solar'!$A:$A,0))</f>
        <v>0</v>
      </c>
      <c r="IT2765">
        <f>INDEX('[2]SGU-Solar'!$B:$B, MATCH($A2765, '[2]SGU-Solar'!$A:$A,0))</f>
        <v>0</v>
      </c>
      <c r="IU2765">
        <f>INDEX('[2]SGU-Solar'!$B:$B, MATCH($A2765, '[2]SGU-Solar'!$A:$A,0))</f>
        <v>0</v>
      </c>
      <c r="IV2765">
        <f>INDEX('[2]SGU-Solar'!$B:$B, MATCH($A2765, '[2]SGU-Solar'!$A:$A,0))</f>
        <v>0</v>
      </c>
      <c r="IW2765">
        <f>INDEX('[2]SGU-Solar'!$B:$B, MATCH($A2765, '[2]SGU-Solar'!$A:$A,0))</f>
        <v>0</v>
      </c>
      <c r="IX2765">
        <f>INDEX('[2]SGU-Solar'!$B:$B, MATCH($A2765, '[2]SGU-Solar'!$A:$A,0))</f>
        <v>0</v>
      </c>
      <c r="IY2765">
        <f>INDEX('[2]SGU-Solar'!$B:$B, MATCH($A2765, '[2]SGU-Solar'!$A:$A,0))</f>
        <v>0</v>
      </c>
      <c r="IZ2765">
        <f>INDEX('[2]SGU-Solar'!$B:$B, MATCH($A2765, '[2]SGU-Solar'!$A:$A,0))</f>
        <v>0</v>
      </c>
      <c r="JA2765">
        <f>INDEX('[2]SGU-Solar'!$B:$B, MATCH($A2765, '[2]SGU-Solar'!$A:$A,0))</f>
        <v>0</v>
      </c>
      <c r="JB2765">
        <f>INDEX('[2]SGU-Solar'!$B:$B, MATCH($A2765, '[2]SGU-Solar'!$A:$A,0))</f>
        <v>0</v>
      </c>
      <c r="JC2765">
        <f>INDEX('[2]SGU-Solar'!$B:$B, MATCH($A2765, '[2]SGU-Solar'!$A:$A,0))</f>
        <v>0</v>
      </c>
      <c r="JD2765">
        <f>INDEX('[2]SGU-Solar'!$B:$B, MATCH($A2765, '[2]SGU-Solar'!$A:$A,0))</f>
        <v>0</v>
      </c>
      <c r="JE2765">
        <f>INDEX('[2]SGU-Solar'!$B:$B, MATCH($A2765, '[2]SGU-Solar'!$A:$A,0))</f>
        <v>0</v>
      </c>
      <c r="JF2765">
        <f>INDEX('[2]SGU-Solar'!$B:$B, MATCH($A2765, '[2]SGU-Solar'!$A:$A,0))</f>
        <v>0</v>
      </c>
      <c r="JG2765">
        <f>INDEX('[2]SGU-Solar'!$B:$B, MATCH($A2765, '[2]SGU-Solar'!$A:$A,0))</f>
        <v>0</v>
      </c>
      <c r="JH2765">
        <f>INDEX('[2]SGU-Solar'!$B:$B, MATCH($A2765, '[2]SGU-Solar'!$A:$A,0))</f>
        <v>0</v>
      </c>
      <c r="JI2765">
        <f>INDEX('[2]SGU-Solar'!$B:$B, MATCH($A2765, '[2]SGU-Solar'!$A:$A,0))</f>
        <v>0</v>
      </c>
      <c r="JJ2765">
        <f>INDEX('[2]SGU-Solar'!$B:$B, MATCH($A2765, '[2]SGU-Solar'!$A:$A,0))</f>
        <v>0</v>
      </c>
      <c r="JK2765">
        <f>INDEX('[2]SGU-Solar'!$B:$B, MATCH($A2765, '[2]SGU-Solar'!$A:$A,0))</f>
        <v>0</v>
      </c>
      <c r="JL2765">
        <f>INDEX('[2]SGU-Solar'!$B:$B, MATCH($A2765, '[2]SGU-Solar'!$A:$A,0))</f>
        <v>0</v>
      </c>
      <c r="JM2765">
        <f>INDEX('[2]SGU-Solar'!$B:$B, MATCH($A2765, '[2]SGU-Solar'!$A:$A,0))</f>
        <v>0</v>
      </c>
      <c r="JN2765">
        <f>INDEX('[2]SGU-Solar'!$B:$B, MATCH($A2765, '[2]SGU-Solar'!$A:$A,0))</f>
        <v>0</v>
      </c>
      <c r="JO2765">
        <f>INDEX('[2]SGU-Solar'!$B:$B, MATCH($A2765, '[2]SGU-Solar'!$A:$A,0))</f>
        <v>0</v>
      </c>
      <c r="JP2765">
        <f>INDEX('[2]SGU-Solar'!$B:$B, MATCH($A2765, '[2]SGU-Solar'!$A:$A,0))</f>
        <v>0</v>
      </c>
      <c r="JQ2765">
        <f>INDEX('[2]SGU-Solar'!$B:$B, MATCH($A2765, '[2]SGU-Solar'!$A:$A,0))</f>
        <v>0</v>
      </c>
      <c r="JR2765">
        <f>INDEX('[2]SGU-Solar'!$B:$B, MATCH($A2765, '[2]SGU-Solar'!$A:$A,0))</f>
        <v>0</v>
      </c>
      <c r="JS2765">
        <f>INDEX('[2]SGU-Solar'!$B:$B, MATCH($A2765, '[2]SGU-Solar'!$A:$A,0))</f>
        <v>0</v>
      </c>
      <c r="JT2765">
        <f>INDEX('[2]SGU-Solar'!$B:$B, MATCH($A2765, '[2]SGU-Solar'!$A:$A,0))</f>
        <v>0</v>
      </c>
      <c r="JU2765">
        <f>INDEX('[2]SGU-Solar'!$B:$B, MATCH($A2765, '[2]SGU-Solar'!$A:$A,0))</f>
        <v>0</v>
      </c>
      <c r="JV2765">
        <f>INDEX('[2]SGU-Solar'!$B:$B, MATCH($A2765, '[2]SGU-Solar'!$A:$A,0))</f>
        <v>0</v>
      </c>
      <c r="JW2765">
        <f>INDEX('[2]SGU-Solar'!$B:$B, MATCH($A2765, '[2]SGU-Solar'!$A:$A,0))</f>
        <v>0</v>
      </c>
      <c r="JX2765">
        <f>INDEX('[2]SGU-Solar'!$B:$B, MATCH($A2765, '[2]SGU-Solar'!$A:$A,0))</f>
        <v>0</v>
      </c>
      <c r="JY2765">
        <f>INDEX('[2]SGU-Solar'!$B:$B, MATCH($A2765, '[2]SGU-Solar'!$A:$A,0))</f>
        <v>0</v>
      </c>
      <c r="JZ2765">
        <f>INDEX('[2]SGU-Solar'!$B:$B, MATCH($A2765, '[2]SGU-Solar'!$A:$A,0))</f>
        <v>0</v>
      </c>
    </row>
    <row r="2766" spans="1:286">
      <c r="A2766">
        <v>7254</v>
      </c>
      <c r="B2766" t="s">
        <v>38</v>
      </c>
      <c r="C2766">
        <v>0</v>
      </c>
      <c r="D2766">
        <v>0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1</v>
      </c>
      <c r="DC2766">
        <v>0</v>
      </c>
      <c r="DD2766">
        <v>1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0</v>
      </c>
      <c r="DK2766">
        <v>0</v>
      </c>
      <c r="DL2766">
        <v>0</v>
      </c>
      <c r="DM2766">
        <v>0</v>
      </c>
      <c r="DN2766">
        <v>0</v>
      </c>
      <c r="DO2766">
        <v>0</v>
      </c>
      <c r="DP2766">
        <f>INDEX('[2]SGU-Solar'!$B:$B, MATCH($A2766, '[2]SGU-Solar'!$A:$A,0))</f>
        <v>2</v>
      </c>
      <c r="DQ2766">
        <f>INDEX('[2]SGU-Solar'!$B:$B, MATCH($A2766, '[2]SGU-Solar'!$A:$A,0))</f>
        <v>2</v>
      </c>
      <c r="DR2766">
        <f>INDEX('[2]SGU-Solar'!$B:$B, MATCH($A2766, '[2]SGU-Solar'!$A:$A,0))</f>
        <v>2</v>
      </c>
      <c r="DS2766">
        <f>INDEX('[2]SGU-Solar'!$B:$B, MATCH($A2766, '[2]SGU-Solar'!$A:$A,0))</f>
        <v>2</v>
      </c>
      <c r="DT2766">
        <f>INDEX('[2]SGU-Solar'!$B:$B, MATCH($A2766, '[2]SGU-Solar'!$A:$A,0))</f>
        <v>2</v>
      </c>
      <c r="DU2766">
        <f>INDEX('[2]SGU-Solar'!$B:$B, MATCH($A2766, '[2]SGU-Solar'!$A:$A,0))</f>
        <v>2</v>
      </c>
      <c r="DV2766">
        <f>INDEX('[2]SGU-Solar'!$B:$B, MATCH($A2766, '[2]SGU-Solar'!$A:$A,0))</f>
        <v>2</v>
      </c>
      <c r="DW2766">
        <f>INDEX('[2]SGU-Solar'!$B:$B, MATCH($A2766, '[2]SGU-Solar'!$A:$A,0))</f>
        <v>2</v>
      </c>
      <c r="DX2766">
        <f>INDEX('[2]SGU-Solar'!$B:$B, MATCH($A2766, '[2]SGU-Solar'!$A:$A,0))</f>
        <v>2</v>
      </c>
      <c r="DY2766">
        <f>INDEX('[2]SGU-Solar'!$B:$B, MATCH($A2766, '[2]SGU-Solar'!$A:$A,0))</f>
        <v>2</v>
      </c>
      <c r="DZ2766">
        <f>INDEX('[2]SGU-Solar'!$B:$B, MATCH($A2766, '[2]SGU-Solar'!$A:$A,0))</f>
        <v>2</v>
      </c>
      <c r="EA2766">
        <f>INDEX('[2]SGU-Solar'!$B:$B, MATCH($A2766, '[2]SGU-Solar'!$A:$A,0))</f>
        <v>2</v>
      </c>
      <c r="EB2766">
        <f>INDEX('[2]SGU-Solar'!$B:$B, MATCH($A2766, '[2]SGU-Solar'!$A:$A,0))</f>
        <v>2</v>
      </c>
      <c r="EC2766">
        <f>INDEX('[2]SGU-Solar'!$B:$B, MATCH($A2766, '[2]SGU-Solar'!$A:$A,0))</f>
        <v>2</v>
      </c>
      <c r="ED2766">
        <f>INDEX('[2]SGU-Solar'!$B:$B, MATCH($A2766, '[2]SGU-Solar'!$A:$A,0))</f>
        <v>2</v>
      </c>
      <c r="EE2766">
        <f>INDEX('[2]SGU-Solar'!$B:$B, MATCH($A2766, '[2]SGU-Solar'!$A:$A,0))</f>
        <v>2</v>
      </c>
      <c r="EF2766">
        <f>INDEX('[2]SGU-Solar'!$B:$B, MATCH($A2766, '[2]SGU-Solar'!$A:$A,0))</f>
        <v>2</v>
      </c>
      <c r="EG2766">
        <f>INDEX('[2]SGU-Solar'!$S:$S, MATCH($A2766, '[2]SGU-Solar'!$A:$A,0))</f>
        <v>0</v>
      </c>
      <c r="EH2766">
        <f>INDEX('[2]SGU-Solar'!$S:$S, MATCH($A2766, '[2]SGU-Solar'!$A:$A,0))</f>
        <v>0</v>
      </c>
      <c r="EI2766">
        <f>INDEX('[2]SGU-Solar'!$S:$S, MATCH($A2766, '[2]SGU-Solar'!$A:$A,0))</f>
        <v>0</v>
      </c>
      <c r="EJ2766">
        <f>INDEX('[2]SGU-Solar'!$S:$S, MATCH($A2766, '[2]SGU-Solar'!$A:$A,0))</f>
        <v>0</v>
      </c>
      <c r="EK2766">
        <f>INDEX('[2]SGU-Solar'!$S:$S, MATCH($A2766, '[2]SGU-Solar'!$A:$A,0))</f>
        <v>0</v>
      </c>
      <c r="EL2766">
        <f>INDEX('[2]SGU-Solar'!$S:$S, MATCH($A2766, '[2]SGU-Solar'!$A:$A,0))</f>
        <v>0</v>
      </c>
      <c r="EM2766">
        <f>INDEX('[2]SGU-Solar'!$S:$S, MATCH($A2766, '[2]SGU-Solar'!$A:$A,0))</f>
        <v>0</v>
      </c>
      <c r="EN2766">
        <f>INDEX('[2]SGU-Solar'!$S:$S, MATCH($A2766, '[2]SGU-Solar'!$A:$A,0))</f>
        <v>0</v>
      </c>
      <c r="EO2766">
        <f>INDEX('[2]SGU-Solar'!$S:$S, MATCH($A2766, '[2]SGU-Solar'!$A:$A,0))</f>
        <v>0</v>
      </c>
      <c r="EP2766">
        <f>INDEX('[2]SGU-Solar'!$S:$S, MATCH($A2766, '[2]SGU-Solar'!$A:$A,0))</f>
        <v>0</v>
      </c>
      <c r="EQ2766">
        <f>INDEX('[2]SGU-Solar'!$S:$S, MATCH($A2766, '[2]SGU-Solar'!$A:$A,0))</f>
        <v>0</v>
      </c>
      <c r="ER2766">
        <f>INDEX('[2]SGU-Solar'!$S:$S, MATCH($A2766, '[2]SGU-Solar'!$A:$A,0))</f>
        <v>0</v>
      </c>
      <c r="ES2766">
        <f>INDEX('[2]SGU-Solar'!$S:$S, MATCH($A2766, '[2]SGU-Solar'!$A:$A,0))</f>
        <v>0</v>
      </c>
      <c r="ET2766">
        <f>INDEX('[2]SGU-Solar'!$S:$S, MATCH($A2766, '[2]SGU-Solar'!$A:$A,0))</f>
        <v>0</v>
      </c>
      <c r="EU2766">
        <f>INDEX('[2]SGU-Solar'!$S:$S, MATCH($A2766, '[2]SGU-Solar'!$A:$A,0))</f>
        <v>0</v>
      </c>
      <c r="EV2766">
        <f>INDEX('[2]SGU-Solar'!$S:$S, MATCH($A2766, '[2]SGU-Solar'!$A:$A,0))</f>
        <v>0</v>
      </c>
      <c r="EW2766">
        <f>INDEX('[2]SGU-Solar'!$S:$S, MATCH($A2766, '[2]SGU-Solar'!$A:$A,0))</f>
        <v>0</v>
      </c>
      <c r="EX2766">
        <f>INDEX('[2]SGU-Solar'!$S:$S, MATCH($A2766, '[2]SGU-Solar'!$A:$A,0))</f>
        <v>0</v>
      </c>
      <c r="EY2766">
        <f>INDEX('[2]SGU-Solar'!$S:$S, MATCH($A2766, '[2]SGU-Solar'!$A:$A,0))</f>
        <v>0</v>
      </c>
      <c r="EZ2766">
        <f>INDEX('[2]SGU-Solar'!$S:$S, MATCH($A2766, '[2]SGU-Solar'!$A:$A,0))</f>
        <v>0</v>
      </c>
      <c r="FA2766">
        <f>INDEX('[2]SGU-Solar'!$S:$S, MATCH($A2766, '[2]SGU-Solar'!$A:$A,0))</f>
        <v>0</v>
      </c>
      <c r="FB2766">
        <f>INDEX('[2]SGU-Solar'!$S:$S, MATCH($A2766, '[2]SGU-Solar'!$A:$A,0))</f>
        <v>0</v>
      </c>
      <c r="FC2766">
        <f>INDEX('[2]SGU-Solar'!$S:$S, MATCH($A2766, '[2]SGU-Solar'!$A:$A,0))</f>
        <v>0</v>
      </c>
      <c r="FD2766">
        <f>INDEX('[2]SGU-Solar'!$S:$S, MATCH($A2766, '[2]SGU-Solar'!$A:$A,0))</f>
        <v>0</v>
      </c>
      <c r="FE2766">
        <f>INDEX('[2]SGU-Solar'!$S:$S, MATCH($A2766, '[2]SGU-Solar'!$A:$A,0))</f>
        <v>0</v>
      </c>
      <c r="FF2766">
        <f>INDEX('[2]SGU-Solar'!$S:$S, MATCH($A2766, '[2]SGU-Solar'!$A:$A,0))</f>
        <v>0</v>
      </c>
      <c r="FG2766">
        <f>INDEX('[2]SGU-Solar'!$S:$S, MATCH($A2766, '[2]SGU-Solar'!$A:$A,0))</f>
        <v>0</v>
      </c>
      <c r="FH2766">
        <f>INDEX('[2]SGU-Solar'!$S:$S, MATCH($A2766, '[2]SGU-Solar'!$A:$A,0))</f>
        <v>0</v>
      </c>
      <c r="FI2766">
        <f>INDEX('[2]SGU-Solar'!$S:$S, MATCH($A2766, '[2]SGU-Solar'!$A:$A,0))</f>
        <v>0</v>
      </c>
      <c r="FJ2766">
        <f>INDEX('[2]SGU-Solar'!$B:$B, MATCH($A2766, '[2]SGU-Solar'!$A:$A,0))</f>
        <v>2</v>
      </c>
      <c r="FK2766">
        <f>INDEX('[2]SGU-Solar'!$B:$B, MATCH($A2766, '[2]SGU-Solar'!$A:$A,0))</f>
        <v>2</v>
      </c>
      <c r="FL2766">
        <f>INDEX('[2]SGU-Solar'!$B:$B, MATCH($A2766, '[2]SGU-Solar'!$A:$A,0))</f>
        <v>2</v>
      </c>
      <c r="FM2766">
        <f>INDEX('[2]SGU-Solar'!$B:$B, MATCH($A2766, '[2]SGU-Solar'!$A:$A,0))</f>
        <v>2</v>
      </c>
      <c r="FN2766">
        <f>INDEX('[2]SGU-Solar'!$B:$B, MATCH($A2766, '[2]SGU-Solar'!$A:$A,0))</f>
        <v>2</v>
      </c>
      <c r="FO2766">
        <f>INDEX('[2]SGU-Solar'!$B:$B, MATCH($A2766, '[2]SGU-Solar'!$A:$A,0))</f>
        <v>2</v>
      </c>
      <c r="FP2766">
        <f>INDEX('[2]SGU-Solar'!$B:$B, MATCH($A2766, '[2]SGU-Solar'!$A:$A,0))</f>
        <v>2</v>
      </c>
      <c r="FQ2766">
        <f>INDEX('[2]SGU-Solar'!$B:$B, MATCH($A2766, '[2]SGU-Solar'!$A:$A,0))</f>
        <v>2</v>
      </c>
      <c r="FR2766">
        <f>INDEX('[2]SGU-Solar'!$B:$B, MATCH($A2766, '[2]SGU-Solar'!$A:$A,0))</f>
        <v>2</v>
      </c>
      <c r="FS2766">
        <f>INDEX('[2]SGU-Solar'!$B:$B, MATCH($A2766, '[2]SGU-Solar'!$A:$A,0))</f>
        <v>2</v>
      </c>
      <c r="FT2766">
        <f>INDEX('[2]SGU-Solar'!$B:$B, MATCH($A2766, '[2]SGU-Solar'!$A:$A,0))</f>
        <v>2</v>
      </c>
      <c r="FU2766">
        <f>INDEX('[2]SGU-Solar'!$B:$B, MATCH($A2766, '[2]SGU-Solar'!$A:$A,0))</f>
        <v>2</v>
      </c>
      <c r="FV2766">
        <f>INDEX('[2]SGU-Solar'!$B:$B, MATCH($A2766, '[2]SGU-Solar'!$A:$A,0))</f>
        <v>2</v>
      </c>
      <c r="FW2766">
        <f>INDEX('[2]SGU-Solar'!$B:$B, MATCH($A2766, '[2]SGU-Solar'!$A:$A,0))</f>
        <v>2</v>
      </c>
      <c r="FX2766">
        <f>INDEX('[2]SGU-Solar'!$B:$B, MATCH($A2766, '[2]SGU-Solar'!$A:$A,0))</f>
        <v>2</v>
      </c>
      <c r="FY2766">
        <f>INDEX('[2]SGU-Solar'!$B:$B, MATCH($A2766, '[2]SGU-Solar'!$A:$A,0))</f>
        <v>2</v>
      </c>
      <c r="FZ2766">
        <f>INDEX('[2]SGU-Solar'!$B:$B, MATCH($A2766, '[2]SGU-Solar'!$A:$A,0))</f>
        <v>2</v>
      </c>
      <c r="GA2766">
        <f>INDEX('[2]SGU-Solar'!$B:$B, MATCH($A2766, '[2]SGU-Solar'!$A:$A,0))</f>
        <v>2</v>
      </c>
      <c r="GB2766">
        <f>INDEX('[2]SGU-Solar'!$B:$B, MATCH($A2766, '[2]SGU-Solar'!$A:$A,0))</f>
        <v>2</v>
      </c>
      <c r="GC2766">
        <f>INDEX('[2]SGU-Solar'!$B:$B, MATCH($A2766, '[2]SGU-Solar'!$A:$A,0))</f>
        <v>2</v>
      </c>
      <c r="GD2766">
        <f>INDEX('[2]SGU-Solar'!$B:$B, MATCH($A2766, '[2]SGU-Solar'!$A:$A,0))</f>
        <v>2</v>
      </c>
      <c r="GE2766">
        <f>INDEX('[2]SGU-Solar'!$B:$B, MATCH($A2766, '[2]SGU-Solar'!$A:$A,0))</f>
        <v>2</v>
      </c>
      <c r="GF2766">
        <f>INDEX('[2]SGU-Solar'!$B:$B, MATCH($A2766, '[2]SGU-Solar'!$A:$A,0))</f>
        <v>2</v>
      </c>
      <c r="GG2766">
        <f>INDEX('[2]SGU-Solar'!$B:$B, MATCH($A2766, '[2]SGU-Solar'!$A:$A,0))</f>
        <v>2</v>
      </c>
      <c r="GH2766">
        <f>INDEX('[2]SGU-Solar'!$B:$B, MATCH($A2766, '[2]SGU-Solar'!$A:$A,0))</f>
        <v>2</v>
      </c>
      <c r="GI2766">
        <f>INDEX('[2]SGU-Solar'!$B:$B, MATCH($A2766, '[2]SGU-Solar'!$A:$A,0))</f>
        <v>2</v>
      </c>
      <c r="GJ2766">
        <f>INDEX('[2]SGU-Solar'!$B:$B, MATCH($A2766, '[2]SGU-Solar'!$A:$A,0))</f>
        <v>2</v>
      </c>
      <c r="GK2766">
        <f>INDEX('[2]SGU-Solar'!$B:$B, MATCH($A2766, '[2]SGU-Solar'!$A:$A,0))</f>
        <v>2</v>
      </c>
      <c r="GL2766">
        <f>INDEX('[2]SGU-Solar'!$B:$B, MATCH($A2766, '[2]SGU-Solar'!$A:$A,0))</f>
        <v>2</v>
      </c>
      <c r="GM2766">
        <f>INDEX('[2]SGU-Solar'!$B:$B, MATCH($A2766, '[2]SGU-Solar'!$A:$A,0))</f>
        <v>2</v>
      </c>
      <c r="GN2766">
        <f>INDEX('[2]SGU-Solar'!$B:$B, MATCH($A2766, '[2]SGU-Solar'!$A:$A,0))</f>
        <v>2</v>
      </c>
      <c r="GO2766">
        <f>INDEX('[2]SGU-Solar'!$B:$B, MATCH($A2766, '[2]SGU-Solar'!$A:$A,0))</f>
        <v>2</v>
      </c>
      <c r="GP2766">
        <f>INDEX('[2]SGU-Solar'!$B:$B, MATCH($A2766, '[2]SGU-Solar'!$A:$A,0))</f>
        <v>2</v>
      </c>
      <c r="GQ2766">
        <f>INDEX('[2]SGU-Solar'!$B:$B, MATCH($A2766, '[2]SGU-Solar'!$A:$A,0))</f>
        <v>2</v>
      </c>
      <c r="GR2766">
        <f>INDEX('[2]SGU-Solar'!$B:$B, MATCH($A2766, '[2]SGU-Solar'!$A:$A,0))</f>
        <v>2</v>
      </c>
      <c r="GS2766">
        <f>INDEX('[2]SGU-Solar'!$B:$B, MATCH($A2766, '[2]SGU-Solar'!$A:$A,0))</f>
        <v>2</v>
      </c>
      <c r="GT2766">
        <f>INDEX('[2]SGU-Solar'!$B:$B, MATCH($A2766, '[2]SGU-Solar'!$A:$A,0))</f>
        <v>2</v>
      </c>
      <c r="GU2766">
        <f>INDEX('[2]SGU-Solar'!$B:$B, MATCH($A2766, '[2]SGU-Solar'!$A:$A,0))</f>
        <v>2</v>
      </c>
      <c r="GV2766">
        <f>INDEX('[2]SGU-Solar'!$B:$B, MATCH($A2766, '[2]SGU-Solar'!$A:$A,0))</f>
        <v>2</v>
      </c>
      <c r="GW2766">
        <f>INDEX('[2]SGU-Solar'!$B:$B, MATCH($A2766, '[2]SGU-Solar'!$A:$A,0))</f>
        <v>2</v>
      </c>
      <c r="GX2766">
        <f>INDEX('[2]SGU-Solar'!$B:$B, MATCH($A2766, '[2]SGU-Solar'!$A:$A,0))</f>
        <v>2</v>
      </c>
      <c r="GY2766">
        <f>INDEX('[2]SGU-Solar'!$B:$B, MATCH($A2766, '[2]SGU-Solar'!$A:$A,0))</f>
        <v>2</v>
      </c>
      <c r="GZ2766">
        <f>INDEX('[2]SGU-Solar'!$B:$B, MATCH($A2766, '[2]SGU-Solar'!$A:$A,0))</f>
        <v>2</v>
      </c>
      <c r="HA2766">
        <f>INDEX('[2]SGU-Solar'!$B:$B, MATCH($A2766, '[2]SGU-Solar'!$A:$A,0))</f>
        <v>2</v>
      </c>
      <c r="HB2766">
        <f>INDEX('[2]SGU-Solar'!$B:$B, MATCH($A2766, '[2]SGU-Solar'!$A:$A,0))</f>
        <v>2</v>
      </c>
      <c r="HC2766">
        <f>INDEX('[2]SGU-Solar'!$B:$B, MATCH($A2766, '[2]SGU-Solar'!$A:$A,0))</f>
        <v>2</v>
      </c>
      <c r="HD2766">
        <f>INDEX('[2]SGU-Solar'!$B:$B, MATCH($A2766, '[2]SGU-Solar'!$A:$A,0))</f>
        <v>2</v>
      </c>
      <c r="HE2766">
        <f>INDEX('[2]SGU-Solar'!$B:$B, MATCH($A2766, '[2]SGU-Solar'!$A:$A,0))</f>
        <v>2</v>
      </c>
      <c r="HF2766">
        <f>INDEX('[2]SGU-Solar'!$B:$B, MATCH($A2766, '[2]SGU-Solar'!$A:$A,0))</f>
        <v>2</v>
      </c>
      <c r="HG2766">
        <f>INDEX('[2]SGU-Solar'!$B:$B, MATCH($A2766, '[2]SGU-Solar'!$A:$A,0))</f>
        <v>2</v>
      </c>
      <c r="HH2766">
        <f>INDEX('[2]SGU-Solar'!$B:$B, MATCH($A2766, '[2]SGU-Solar'!$A:$A,0))</f>
        <v>2</v>
      </c>
      <c r="HI2766">
        <f>INDEX('[2]SGU-Solar'!$B:$B, MATCH($A2766, '[2]SGU-Solar'!$A:$A,0))</f>
        <v>2</v>
      </c>
      <c r="HJ2766">
        <f>INDEX('[2]SGU-Solar'!$B:$B, MATCH($A2766, '[2]SGU-Solar'!$A:$A,0))</f>
        <v>2</v>
      </c>
      <c r="HK2766">
        <f>INDEX('[2]SGU-Solar'!$B:$B, MATCH($A2766, '[2]SGU-Solar'!$A:$A,0))</f>
        <v>2</v>
      </c>
      <c r="HL2766">
        <f>INDEX('[2]SGU-Solar'!$B:$B, MATCH($A2766, '[2]SGU-Solar'!$A:$A,0))</f>
        <v>2</v>
      </c>
      <c r="HM2766">
        <f>INDEX('[2]SGU-Solar'!$B:$B, MATCH($A2766, '[2]SGU-Solar'!$A:$A,0))</f>
        <v>2</v>
      </c>
      <c r="HN2766">
        <f>INDEX('[2]SGU-Solar'!$B:$B, MATCH($A2766, '[2]SGU-Solar'!$A:$A,0))</f>
        <v>2</v>
      </c>
      <c r="HO2766">
        <f>INDEX('[2]SGU-Solar'!$B:$B, MATCH($A2766, '[2]SGU-Solar'!$A:$A,0))</f>
        <v>2</v>
      </c>
      <c r="HP2766">
        <f>INDEX('[2]SGU-Solar'!$B:$B, MATCH($A2766, '[2]SGU-Solar'!$A:$A,0))</f>
        <v>2</v>
      </c>
      <c r="HQ2766">
        <f>INDEX('[2]SGU-Solar'!$B:$B, MATCH($A2766, '[2]SGU-Solar'!$A:$A,0))</f>
        <v>2</v>
      </c>
      <c r="HR2766">
        <f>INDEX('[2]SGU-Solar'!$B:$B, MATCH($A2766, '[2]SGU-Solar'!$A:$A,0))</f>
        <v>2</v>
      </c>
      <c r="HS2766">
        <f>INDEX('[2]SGU-Solar'!$B:$B, MATCH($A2766, '[2]SGU-Solar'!$A:$A,0))</f>
        <v>2</v>
      </c>
      <c r="HT2766">
        <f>INDEX('[2]SGU-Solar'!$B:$B, MATCH($A2766, '[2]SGU-Solar'!$A:$A,0))</f>
        <v>2</v>
      </c>
      <c r="HU2766">
        <f>INDEX('[2]SGU-Solar'!$B:$B, MATCH($A2766, '[2]SGU-Solar'!$A:$A,0))</f>
        <v>2</v>
      </c>
      <c r="HV2766">
        <f>INDEX('[2]SGU-Solar'!$B:$B, MATCH($A2766, '[2]SGU-Solar'!$A:$A,0))</f>
        <v>2</v>
      </c>
      <c r="HW2766">
        <f>INDEX('[2]SGU-Solar'!$B:$B, MATCH($A2766, '[2]SGU-Solar'!$A:$A,0))</f>
        <v>2</v>
      </c>
      <c r="HX2766">
        <f>INDEX('[2]SGU-Solar'!$B:$B, MATCH($A2766, '[2]SGU-Solar'!$A:$A,0))</f>
        <v>2</v>
      </c>
      <c r="HY2766">
        <f>INDEX('[2]SGU-Solar'!$B:$B, MATCH($A2766, '[2]SGU-Solar'!$A:$A,0))</f>
        <v>2</v>
      </c>
      <c r="HZ2766">
        <f>INDEX('[2]SGU-Solar'!$B:$B, MATCH($A2766, '[2]SGU-Solar'!$A:$A,0))</f>
        <v>2</v>
      </c>
      <c r="IA2766">
        <f>INDEX('[2]SGU-Solar'!$B:$B, MATCH($A2766, '[2]SGU-Solar'!$A:$A,0))</f>
        <v>2</v>
      </c>
      <c r="IB2766">
        <f>INDEX('[2]SGU-Solar'!$B:$B, MATCH($A2766, '[2]SGU-Solar'!$A:$A,0))</f>
        <v>2</v>
      </c>
      <c r="IC2766">
        <f>INDEX('[2]SGU-Solar'!$B:$B, MATCH($A2766, '[2]SGU-Solar'!$A:$A,0))</f>
        <v>2</v>
      </c>
      <c r="ID2766">
        <f>INDEX('[2]SGU-Solar'!$B:$B, MATCH($A2766, '[2]SGU-Solar'!$A:$A,0))</f>
        <v>2</v>
      </c>
      <c r="IE2766">
        <f>INDEX('[2]SGU-Solar'!$B:$B, MATCH($A2766, '[2]SGU-Solar'!$A:$A,0))</f>
        <v>2</v>
      </c>
      <c r="IF2766">
        <f>INDEX('[2]SGU-Solar'!$B:$B, MATCH($A2766, '[2]SGU-Solar'!$A:$A,0))</f>
        <v>2</v>
      </c>
      <c r="IG2766">
        <f>INDEX('[2]SGU-Solar'!$B:$B, MATCH($A2766, '[2]SGU-Solar'!$A:$A,0))</f>
        <v>2</v>
      </c>
      <c r="IH2766">
        <f>INDEX('[2]SGU-Solar'!$B:$B, MATCH($A2766, '[2]SGU-Solar'!$A:$A,0))</f>
        <v>2</v>
      </c>
      <c r="II2766">
        <f>INDEX('[2]SGU-Solar'!$B:$B, MATCH($A2766, '[2]SGU-Solar'!$A:$A,0))</f>
        <v>2</v>
      </c>
      <c r="IJ2766">
        <f>INDEX('[2]SGU-Solar'!$B:$B, MATCH($A2766, '[2]SGU-Solar'!$A:$A,0))</f>
        <v>2</v>
      </c>
      <c r="IK2766">
        <f>INDEX('[2]SGU-Solar'!$B:$B, MATCH($A2766, '[2]SGU-Solar'!$A:$A,0))</f>
        <v>2</v>
      </c>
      <c r="IL2766">
        <f>INDEX('[2]SGU-Solar'!$B:$B, MATCH($A2766, '[2]SGU-Solar'!$A:$A,0))</f>
        <v>2</v>
      </c>
      <c r="IM2766">
        <f>INDEX('[2]SGU-Solar'!$B:$B, MATCH($A2766, '[2]SGU-Solar'!$A:$A,0))</f>
        <v>2</v>
      </c>
      <c r="IN2766">
        <f>INDEX('[2]SGU-Solar'!$B:$B, MATCH($A2766, '[2]SGU-Solar'!$A:$A,0))</f>
        <v>2</v>
      </c>
      <c r="IO2766">
        <f>INDEX('[2]SGU-Solar'!$B:$B, MATCH($A2766, '[2]SGU-Solar'!$A:$A,0))</f>
        <v>2</v>
      </c>
      <c r="IP2766">
        <f>INDEX('[2]SGU-Solar'!$B:$B, MATCH($A2766, '[2]SGU-Solar'!$A:$A,0))</f>
        <v>2</v>
      </c>
      <c r="IQ2766">
        <f>INDEX('[2]SGU-Solar'!$B:$B, MATCH($A2766, '[2]SGU-Solar'!$A:$A,0))</f>
        <v>2</v>
      </c>
      <c r="IR2766">
        <f>INDEX('[2]SGU-Solar'!$B:$B, MATCH($A2766, '[2]SGU-Solar'!$A:$A,0))</f>
        <v>2</v>
      </c>
      <c r="IS2766">
        <f>INDEX('[2]SGU-Solar'!$B:$B, MATCH($A2766, '[2]SGU-Solar'!$A:$A,0))</f>
        <v>2</v>
      </c>
      <c r="IT2766">
        <f>INDEX('[2]SGU-Solar'!$B:$B, MATCH($A2766, '[2]SGU-Solar'!$A:$A,0))</f>
        <v>2</v>
      </c>
      <c r="IU2766">
        <f>INDEX('[2]SGU-Solar'!$B:$B, MATCH($A2766, '[2]SGU-Solar'!$A:$A,0))</f>
        <v>2</v>
      </c>
      <c r="IV2766">
        <f>INDEX('[2]SGU-Solar'!$B:$B, MATCH($A2766, '[2]SGU-Solar'!$A:$A,0))</f>
        <v>2</v>
      </c>
      <c r="IW2766">
        <f>INDEX('[2]SGU-Solar'!$B:$B, MATCH($A2766, '[2]SGU-Solar'!$A:$A,0))</f>
        <v>2</v>
      </c>
      <c r="IX2766">
        <f>INDEX('[2]SGU-Solar'!$B:$B, MATCH($A2766, '[2]SGU-Solar'!$A:$A,0))</f>
        <v>2</v>
      </c>
      <c r="IY2766">
        <f>INDEX('[2]SGU-Solar'!$B:$B, MATCH($A2766, '[2]SGU-Solar'!$A:$A,0))</f>
        <v>2</v>
      </c>
      <c r="IZ2766">
        <f>INDEX('[2]SGU-Solar'!$B:$B, MATCH($A2766, '[2]SGU-Solar'!$A:$A,0))</f>
        <v>2</v>
      </c>
      <c r="JA2766">
        <f>INDEX('[2]SGU-Solar'!$B:$B, MATCH($A2766, '[2]SGU-Solar'!$A:$A,0))</f>
        <v>2</v>
      </c>
      <c r="JB2766">
        <f>INDEX('[2]SGU-Solar'!$B:$B, MATCH($A2766, '[2]SGU-Solar'!$A:$A,0))</f>
        <v>2</v>
      </c>
      <c r="JC2766">
        <f>INDEX('[2]SGU-Solar'!$B:$B, MATCH($A2766, '[2]SGU-Solar'!$A:$A,0))</f>
        <v>2</v>
      </c>
      <c r="JD2766">
        <f>INDEX('[2]SGU-Solar'!$B:$B, MATCH($A2766, '[2]SGU-Solar'!$A:$A,0))</f>
        <v>2</v>
      </c>
      <c r="JE2766">
        <f>INDEX('[2]SGU-Solar'!$B:$B, MATCH($A2766, '[2]SGU-Solar'!$A:$A,0))</f>
        <v>2</v>
      </c>
      <c r="JF2766">
        <f>INDEX('[2]SGU-Solar'!$B:$B, MATCH($A2766, '[2]SGU-Solar'!$A:$A,0))</f>
        <v>2</v>
      </c>
      <c r="JG2766">
        <f>INDEX('[2]SGU-Solar'!$B:$B, MATCH($A2766, '[2]SGU-Solar'!$A:$A,0))</f>
        <v>2</v>
      </c>
      <c r="JH2766">
        <f>INDEX('[2]SGU-Solar'!$B:$B, MATCH($A2766, '[2]SGU-Solar'!$A:$A,0))</f>
        <v>2</v>
      </c>
      <c r="JI2766">
        <f>INDEX('[2]SGU-Solar'!$B:$B, MATCH($A2766, '[2]SGU-Solar'!$A:$A,0))</f>
        <v>2</v>
      </c>
      <c r="JJ2766">
        <f>INDEX('[2]SGU-Solar'!$B:$B, MATCH($A2766, '[2]SGU-Solar'!$A:$A,0))</f>
        <v>2</v>
      </c>
      <c r="JK2766">
        <f>INDEX('[2]SGU-Solar'!$B:$B, MATCH($A2766, '[2]SGU-Solar'!$A:$A,0))</f>
        <v>2</v>
      </c>
      <c r="JL2766">
        <f>INDEX('[2]SGU-Solar'!$B:$B, MATCH($A2766, '[2]SGU-Solar'!$A:$A,0))</f>
        <v>2</v>
      </c>
      <c r="JM2766">
        <f>INDEX('[2]SGU-Solar'!$B:$B, MATCH($A2766, '[2]SGU-Solar'!$A:$A,0))</f>
        <v>2</v>
      </c>
      <c r="JN2766">
        <f>INDEX('[2]SGU-Solar'!$B:$B, MATCH($A2766, '[2]SGU-Solar'!$A:$A,0))</f>
        <v>2</v>
      </c>
      <c r="JO2766">
        <f>INDEX('[2]SGU-Solar'!$B:$B, MATCH($A2766, '[2]SGU-Solar'!$A:$A,0))</f>
        <v>2</v>
      </c>
      <c r="JP2766">
        <f>INDEX('[2]SGU-Solar'!$B:$B, MATCH($A2766, '[2]SGU-Solar'!$A:$A,0))</f>
        <v>2</v>
      </c>
      <c r="JQ2766">
        <f>INDEX('[2]SGU-Solar'!$B:$B, MATCH($A2766, '[2]SGU-Solar'!$A:$A,0))</f>
        <v>2</v>
      </c>
      <c r="JR2766">
        <f>INDEX('[2]SGU-Solar'!$B:$B, MATCH($A2766, '[2]SGU-Solar'!$A:$A,0))</f>
        <v>2</v>
      </c>
      <c r="JS2766">
        <f>INDEX('[2]SGU-Solar'!$B:$B, MATCH($A2766, '[2]SGU-Solar'!$A:$A,0))</f>
        <v>2</v>
      </c>
      <c r="JT2766">
        <f>INDEX('[2]SGU-Solar'!$B:$B, MATCH($A2766, '[2]SGU-Solar'!$A:$A,0))</f>
        <v>2</v>
      </c>
      <c r="JU2766">
        <f>INDEX('[2]SGU-Solar'!$B:$B, MATCH($A2766, '[2]SGU-Solar'!$A:$A,0))</f>
        <v>2</v>
      </c>
      <c r="JV2766">
        <f>INDEX('[2]SGU-Solar'!$B:$B, MATCH($A2766, '[2]SGU-Solar'!$A:$A,0))</f>
        <v>2</v>
      </c>
      <c r="JW2766">
        <f>INDEX('[2]SGU-Solar'!$B:$B, MATCH($A2766, '[2]SGU-Solar'!$A:$A,0))</f>
        <v>2</v>
      </c>
      <c r="JX2766">
        <f>INDEX('[2]SGU-Solar'!$B:$B, MATCH($A2766, '[2]SGU-Solar'!$A:$A,0))</f>
        <v>2</v>
      </c>
      <c r="JY2766">
        <f>INDEX('[2]SGU-Solar'!$B:$B, MATCH($A2766, '[2]SGU-Solar'!$A:$A,0))</f>
        <v>2</v>
      </c>
      <c r="JZ2766">
        <f>INDEX('[2]SGU-Solar'!$B:$B, MATCH($A2766, '[2]SGU-Solar'!$A:$A,0))</f>
        <v>2</v>
      </c>
    </row>
    <row r="2767" spans="1:286">
      <c r="A2767">
        <v>7255</v>
      </c>
      <c r="B2767" t="s">
        <v>38</v>
      </c>
      <c r="C2767">
        <v>0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1</v>
      </c>
      <c r="AK2767">
        <v>0</v>
      </c>
      <c r="AL2767">
        <v>0</v>
      </c>
      <c r="AM2767">
        <v>1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1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1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1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1</v>
      </c>
      <c r="DB2767">
        <v>0</v>
      </c>
      <c r="DC2767">
        <v>0</v>
      </c>
      <c r="DD2767">
        <v>0</v>
      </c>
      <c r="DE2767">
        <v>6</v>
      </c>
      <c r="DF2767">
        <v>0</v>
      </c>
      <c r="DG2767">
        <v>0</v>
      </c>
      <c r="DH2767">
        <v>0</v>
      </c>
      <c r="DI2767">
        <v>0</v>
      </c>
      <c r="DJ2767">
        <v>1</v>
      </c>
      <c r="DK2767">
        <v>0</v>
      </c>
      <c r="DL2767">
        <v>0</v>
      </c>
      <c r="DM2767">
        <v>0</v>
      </c>
      <c r="DN2767">
        <v>1</v>
      </c>
      <c r="DO2767">
        <v>3</v>
      </c>
      <c r="DP2767">
        <f>INDEX('[2]SGU-Solar'!$B:$B, MATCH($A2767, '[2]SGU-Solar'!$A:$A,0))</f>
        <v>1</v>
      </c>
      <c r="DQ2767">
        <f>INDEX('[2]SGU-Solar'!$B:$B, MATCH($A2767, '[2]SGU-Solar'!$A:$A,0))</f>
        <v>1</v>
      </c>
      <c r="DR2767">
        <f>INDEX('[2]SGU-Solar'!$B:$B, MATCH($A2767, '[2]SGU-Solar'!$A:$A,0))</f>
        <v>1</v>
      </c>
      <c r="DS2767">
        <f>INDEX('[2]SGU-Solar'!$B:$B, MATCH($A2767, '[2]SGU-Solar'!$A:$A,0))</f>
        <v>1</v>
      </c>
      <c r="DT2767">
        <f>INDEX('[2]SGU-Solar'!$B:$B, MATCH($A2767, '[2]SGU-Solar'!$A:$A,0))</f>
        <v>1</v>
      </c>
      <c r="DU2767">
        <f>INDEX('[2]SGU-Solar'!$B:$B, MATCH($A2767, '[2]SGU-Solar'!$A:$A,0))</f>
        <v>1</v>
      </c>
      <c r="DV2767">
        <f>INDEX('[2]SGU-Solar'!$B:$B, MATCH($A2767, '[2]SGU-Solar'!$A:$A,0))</f>
        <v>1</v>
      </c>
      <c r="DW2767">
        <f>INDEX('[2]SGU-Solar'!$B:$B, MATCH($A2767, '[2]SGU-Solar'!$A:$A,0))</f>
        <v>1</v>
      </c>
      <c r="DX2767">
        <f>INDEX('[2]SGU-Solar'!$B:$B, MATCH($A2767, '[2]SGU-Solar'!$A:$A,0))</f>
        <v>1</v>
      </c>
      <c r="DY2767">
        <f>INDEX('[2]SGU-Solar'!$B:$B, MATCH($A2767, '[2]SGU-Solar'!$A:$A,0))</f>
        <v>1</v>
      </c>
      <c r="DZ2767">
        <f>INDEX('[2]SGU-Solar'!$B:$B, MATCH($A2767, '[2]SGU-Solar'!$A:$A,0))</f>
        <v>1</v>
      </c>
      <c r="EA2767">
        <f>INDEX('[2]SGU-Solar'!$B:$B, MATCH($A2767, '[2]SGU-Solar'!$A:$A,0))</f>
        <v>1</v>
      </c>
      <c r="EB2767">
        <f>INDEX('[2]SGU-Solar'!$B:$B, MATCH($A2767, '[2]SGU-Solar'!$A:$A,0))</f>
        <v>1</v>
      </c>
      <c r="EC2767">
        <f>INDEX('[2]SGU-Solar'!$B:$B, MATCH($A2767, '[2]SGU-Solar'!$A:$A,0))</f>
        <v>1</v>
      </c>
      <c r="ED2767">
        <f>INDEX('[2]SGU-Solar'!$B:$B, MATCH($A2767, '[2]SGU-Solar'!$A:$A,0))</f>
        <v>1</v>
      </c>
      <c r="EE2767">
        <f>INDEX('[2]SGU-Solar'!$B:$B, MATCH($A2767, '[2]SGU-Solar'!$A:$A,0))</f>
        <v>1</v>
      </c>
      <c r="EF2767">
        <f>INDEX('[2]SGU-Solar'!$B:$B, MATCH($A2767, '[2]SGU-Solar'!$A:$A,0))</f>
        <v>1</v>
      </c>
      <c r="EG2767">
        <f>INDEX('[2]SGU-Solar'!$S:$S, MATCH($A2767, '[2]SGU-Solar'!$A:$A,0))</f>
        <v>3</v>
      </c>
      <c r="EH2767">
        <f>INDEX('[2]SGU-Solar'!$S:$S, MATCH($A2767, '[2]SGU-Solar'!$A:$A,0))</f>
        <v>3</v>
      </c>
      <c r="EI2767">
        <f>INDEX('[2]SGU-Solar'!$S:$S, MATCH($A2767, '[2]SGU-Solar'!$A:$A,0))</f>
        <v>3</v>
      </c>
      <c r="EJ2767">
        <f>INDEX('[2]SGU-Solar'!$S:$S, MATCH($A2767, '[2]SGU-Solar'!$A:$A,0))</f>
        <v>3</v>
      </c>
      <c r="EK2767">
        <f>INDEX('[2]SGU-Solar'!$S:$S, MATCH($A2767, '[2]SGU-Solar'!$A:$A,0))</f>
        <v>3</v>
      </c>
      <c r="EL2767">
        <f>INDEX('[2]SGU-Solar'!$S:$S, MATCH($A2767, '[2]SGU-Solar'!$A:$A,0))</f>
        <v>3</v>
      </c>
      <c r="EM2767">
        <f>INDEX('[2]SGU-Solar'!$S:$S, MATCH($A2767, '[2]SGU-Solar'!$A:$A,0))</f>
        <v>3</v>
      </c>
      <c r="EN2767">
        <f>INDEX('[2]SGU-Solar'!$S:$S, MATCH($A2767, '[2]SGU-Solar'!$A:$A,0))</f>
        <v>3</v>
      </c>
      <c r="EO2767">
        <f>INDEX('[2]SGU-Solar'!$S:$S, MATCH($A2767, '[2]SGU-Solar'!$A:$A,0))</f>
        <v>3</v>
      </c>
      <c r="EP2767">
        <f>INDEX('[2]SGU-Solar'!$S:$S, MATCH($A2767, '[2]SGU-Solar'!$A:$A,0))</f>
        <v>3</v>
      </c>
      <c r="EQ2767">
        <f>INDEX('[2]SGU-Solar'!$S:$S, MATCH($A2767, '[2]SGU-Solar'!$A:$A,0))</f>
        <v>3</v>
      </c>
      <c r="ER2767">
        <f>INDEX('[2]SGU-Solar'!$S:$S, MATCH($A2767, '[2]SGU-Solar'!$A:$A,0))</f>
        <v>3</v>
      </c>
      <c r="ES2767">
        <f>INDEX('[2]SGU-Solar'!$S:$S, MATCH($A2767, '[2]SGU-Solar'!$A:$A,0))</f>
        <v>3</v>
      </c>
      <c r="ET2767">
        <f>INDEX('[2]SGU-Solar'!$S:$S, MATCH($A2767, '[2]SGU-Solar'!$A:$A,0))</f>
        <v>3</v>
      </c>
      <c r="EU2767">
        <f>INDEX('[2]SGU-Solar'!$S:$S, MATCH($A2767, '[2]SGU-Solar'!$A:$A,0))</f>
        <v>3</v>
      </c>
      <c r="EV2767">
        <f>INDEX('[2]SGU-Solar'!$S:$S, MATCH($A2767, '[2]SGU-Solar'!$A:$A,0))</f>
        <v>3</v>
      </c>
      <c r="EW2767">
        <f>INDEX('[2]SGU-Solar'!$S:$S, MATCH($A2767, '[2]SGU-Solar'!$A:$A,0))</f>
        <v>3</v>
      </c>
      <c r="EX2767">
        <f>INDEX('[2]SGU-Solar'!$S:$S, MATCH($A2767, '[2]SGU-Solar'!$A:$A,0))</f>
        <v>3</v>
      </c>
      <c r="EY2767">
        <f>INDEX('[2]SGU-Solar'!$S:$S, MATCH($A2767, '[2]SGU-Solar'!$A:$A,0))</f>
        <v>3</v>
      </c>
      <c r="EZ2767">
        <f>INDEX('[2]SGU-Solar'!$S:$S, MATCH($A2767, '[2]SGU-Solar'!$A:$A,0))</f>
        <v>3</v>
      </c>
      <c r="FA2767">
        <f>INDEX('[2]SGU-Solar'!$S:$S, MATCH($A2767, '[2]SGU-Solar'!$A:$A,0))</f>
        <v>3</v>
      </c>
      <c r="FB2767">
        <f>INDEX('[2]SGU-Solar'!$S:$S, MATCH($A2767, '[2]SGU-Solar'!$A:$A,0))</f>
        <v>3</v>
      </c>
      <c r="FC2767">
        <f>INDEX('[2]SGU-Solar'!$S:$S, MATCH($A2767, '[2]SGU-Solar'!$A:$A,0))</f>
        <v>3</v>
      </c>
      <c r="FD2767">
        <f>INDEX('[2]SGU-Solar'!$S:$S, MATCH($A2767, '[2]SGU-Solar'!$A:$A,0))</f>
        <v>3</v>
      </c>
      <c r="FE2767">
        <f>INDEX('[2]SGU-Solar'!$S:$S, MATCH($A2767, '[2]SGU-Solar'!$A:$A,0))</f>
        <v>3</v>
      </c>
      <c r="FF2767">
        <f>INDEX('[2]SGU-Solar'!$S:$S, MATCH($A2767, '[2]SGU-Solar'!$A:$A,0))</f>
        <v>3</v>
      </c>
      <c r="FG2767">
        <f>INDEX('[2]SGU-Solar'!$S:$S, MATCH($A2767, '[2]SGU-Solar'!$A:$A,0))</f>
        <v>3</v>
      </c>
      <c r="FH2767">
        <f>INDEX('[2]SGU-Solar'!$S:$S, MATCH($A2767, '[2]SGU-Solar'!$A:$A,0))</f>
        <v>3</v>
      </c>
      <c r="FI2767">
        <f>INDEX('[2]SGU-Solar'!$S:$S, MATCH($A2767, '[2]SGU-Solar'!$A:$A,0))</f>
        <v>3</v>
      </c>
      <c r="FJ2767">
        <f>INDEX('[2]SGU-Solar'!$B:$B, MATCH($A2767, '[2]SGU-Solar'!$A:$A,0))</f>
        <v>1</v>
      </c>
      <c r="FK2767">
        <f>INDEX('[2]SGU-Solar'!$B:$B, MATCH($A2767, '[2]SGU-Solar'!$A:$A,0))</f>
        <v>1</v>
      </c>
      <c r="FL2767">
        <f>INDEX('[2]SGU-Solar'!$B:$B, MATCH($A2767, '[2]SGU-Solar'!$A:$A,0))</f>
        <v>1</v>
      </c>
      <c r="FM2767">
        <f>INDEX('[2]SGU-Solar'!$B:$B, MATCH($A2767, '[2]SGU-Solar'!$A:$A,0))</f>
        <v>1</v>
      </c>
      <c r="FN2767">
        <f>INDEX('[2]SGU-Solar'!$B:$B, MATCH($A2767, '[2]SGU-Solar'!$A:$A,0))</f>
        <v>1</v>
      </c>
      <c r="FO2767">
        <f>INDEX('[2]SGU-Solar'!$B:$B, MATCH($A2767, '[2]SGU-Solar'!$A:$A,0))</f>
        <v>1</v>
      </c>
      <c r="FP2767">
        <f>INDEX('[2]SGU-Solar'!$B:$B, MATCH($A2767, '[2]SGU-Solar'!$A:$A,0))</f>
        <v>1</v>
      </c>
      <c r="FQ2767">
        <f>INDEX('[2]SGU-Solar'!$B:$B, MATCH($A2767, '[2]SGU-Solar'!$A:$A,0))</f>
        <v>1</v>
      </c>
      <c r="FR2767">
        <f>INDEX('[2]SGU-Solar'!$B:$B, MATCH($A2767, '[2]SGU-Solar'!$A:$A,0))</f>
        <v>1</v>
      </c>
      <c r="FS2767">
        <f>INDEX('[2]SGU-Solar'!$B:$B, MATCH($A2767, '[2]SGU-Solar'!$A:$A,0))</f>
        <v>1</v>
      </c>
      <c r="FT2767">
        <f>INDEX('[2]SGU-Solar'!$B:$B, MATCH($A2767, '[2]SGU-Solar'!$A:$A,0))</f>
        <v>1</v>
      </c>
      <c r="FU2767">
        <f>INDEX('[2]SGU-Solar'!$B:$B, MATCH($A2767, '[2]SGU-Solar'!$A:$A,0))</f>
        <v>1</v>
      </c>
      <c r="FV2767">
        <f>INDEX('[2]SGU-Solar'!$B:$B, MATCH($A2767, '[2]SGU-Solar'!$A:$A,0))</f>
        <v>1</v>
      </c>
      <c r="FW2767">
        <f>INDEX('[2]SGU-Solar'!$B:$B, MATCH($A2767, '[2]SGU-Solar'!$A:$A,0))</f>
        <v>1</v>
      </c>
      <c r="FX2767">
        <f>INDEX('[2]SGU-Solar'!$B:$B, MATCH($A2767, '[2]SGU-Solar'!$A:$A,0))</f>
        <v>1</v>
      </c>
      <c r="FY2767">
        <f>INDEX('[2]SGU-Solar'!$B:$B, MATCH($A2767, '[2]SGU-Solar'!$A:$A,0))</f>
        <v>1</v>
      </c>
      <c r="FZ2767">
        <f>INDEX('[2]SGU-Solar'!$B:$B, MATCH($A2767, '[2]SGU-Solar'!$A:$A,0))</f>
        <v>1</v>
      </c>
      <c r="GA2767">
        <f>INDEX('[2]SGU-Solar'!$B:$B, MATCH($A2767, '[2]SGU-Solar'!$A:$A,0))</f>
        <v>1</v>
      </c>
      <c r="GB2767">
        <f>INDEX('[2]SGU-Solar'!$B:$B, MATCH($A2767, '[2]SGU-Solar'!$A:$A,0))</f>
        <v>1</v>
      </c>
      <c r="GC2767">
        <f>INDEX('[2]SGU-Solar'!$B:$B, MATCH($A2767, '[2]SGU-Solar'!$A:$A,0))</f>
        <v>1</v>
      </c>
      <c r="GD2767">
        <f>INDEX('[2]SGU-Solar'!$B:$B, MATCH($A2767, '[2]SGU-Solar'!$A:$A,0))</f>
        <v>1</v>
      </c>
      <c r="GE2767">
        <f>INDEX('[2]SGU-Solar'!$B:$B, MATCH($A2767, '[2]SGU-Solar'!$A:$A,0))</f>
        <v>1</v>
      </c>
      <c r="GF2767">
        <f>INDEX('[2]SGU-Solar'!$B:$B, MATCH($A2767, '[2]SGU-Solar'!$A:$A,0))</f>
        <v>1</v>
      </c>
      <c r="GG2767">
        <f>INDEX('[2]SGU-Solar'!$B:$B, MATCH($A2767, '[2]SGU-Solar'!$A:$A,0))</f>
        <v>1</v>
      </c>
      <c r="GH2767">
        <f>INDEX('[2]SGU-Solar'!$B:$B, MATCH($A2767, '[2]SGU-Solar'!$A:$A,0))</f>
        <v>1</v>
      </c>
      <c r="GI2767">
        <f>INDEX('[2]SGU-Solar'!$B:$B, MATCH($A2767, '[2]SGU-Solar'!$A:$A,0))</f>
        <v>1</v>
      </c>
      <c r="GJ2767">
        <f>INDEX('[2]SGU-Solar'!$B:$B, MATCH($A2767, '[2]SGU-Solar'!$A:$A,0))</f>
        <v>1</v>
      </c>
      <c r="GK2767">
        <f>INDEX('[2]SGU-Solar'!$B:$B, MATCH($A2767, '[2]SGU-Solar'!$A:$A,0))</f>
        <v>1</v>
      </c>
      <c r="GL2767">
        <f>INDEX('[2]SGU-Solar'!$B:$B, MATCH($A2767, '[2]SGU-Solar'!$A:$A,0))</f>
        <v>1</v>
      </c>
      <c r="GM2767">
        <f>INDEX('[2]SGU-Solar'!$B:$B, MATCH($A2767, '[2]SGU-Solar'!$A:$A,0))</f>
        <v>1</v>
      </c>
      <c r="GN2767">
        <f>INDEX('[2]SGU-Solar'!$B:$B, MATCH($A2767, '[2]SGU-Solar'!$A:$A,0))</f>
        <v>1</v>
      </c>
      <c r="GO2767">
        <f>INDEX('[2]SGU-Solar'!$B:$B, MATCH($A2767, '[2]SGU-Solar'!$A:$A,0))</f>
        <v>1</v>
      </c>
      <c r="GP2767">
        <f>INDEX('[2]SGU-Solar'!$B:$B, MATCH($A2767, '[2]SGU-Solar'!$A:$A,0))</f>
        <v>1</v>
      </c>
      <c r="GQ2767">
        <f>INDEX('[2]SGU-Solar'!$B:$B, MATCH($A2767, '[2]SGU-Solar'!$A:$A,0))</f>
        <v>1</v>
      </c>
      <c r="GR2767">
        <f>INDEX('[2]SGU-Solar'!$B:$B, MATCH($A2767, '[2]SGU-Solar'!$A:$A,0))</f>
        <v>1</v>
      </c>
      <c r="GS2767">
        <f>INDEX('[2]SGU-Solar'!$B:$B, MATCH($A2767, '[2]SGU-Solar'!$A:$A,0))</f>
        <v>1</v>
      </c>
      <c r="GT2767">
        <f>INDEX('[2]SGU-Solar'!$B:$B, MATCH($A2767, '[2]SGU-Solar'!$A:$A,0))</f>
        <v>1</v>
      </c>
      <c r="GU2767">
        <f>INDEX('[2]SGU-Solar'!$B:$B, MATCH($A2767, '[2]SGU-Solar'!$A:$A,0))</f>
        <v>1</v>
      </c>
      <c r="GV2767">
        <f>INDEX('[2]SGU-Solar'!$B:$B, MATCH($A2767, '[2]SGU-Solar'!$A:$A,0))</f>
        <v>1</v>
      </c>
      <c r="GW2767">
        <f>INDEX('[2]SGU-Solar'!$B:$B, MATCH($A2767, '[2]SGU-Solar'!$A:$A,0))</f>
        <v>1</v>
      </c>
      <c r="GX2767">
        <f>INDEX('[2]SGU-Solar'!$B:$B, MATCH($A2767, '[2]SGU-Solar'!$A:$A,0))</f>
        <v>1</v>
      </c>
      <c r="GY2767">
        <f>INDEX('[2]SGU-Solar'!$B:$B, MATCH($A2767, '[2]SGU-Solar'!$A:$A,0))</f>
        <v>1</v>
      </c>
      <c r="GZ2767">
        <f>INDEX('[2]SGU-Solar'!$B:$B, MATCH($A2767, '[2]SGU-Solar'!$A:$A,0))</f>
        <v>1</v>
      </c>
      <c r="HA2767">
        <f>INDEX('[2]SGU-Solar'!$B:$B, MATCH($A2767, '[2]SGU-Solar'!$A:$A,0))</f>
        <v>1</v>
      </c>
      <c r="HB2767">
        <f>INDEX('[2]SGU-Solar'!$B:$B, MATCH($A2767, '[2]SGU-Solar'!$A:$A,0))</f>
        <v>1</v>
      </c>
      <c r="HC2767">
        <f>INDEX('[2]SGU-Solar'!$B:$B, MATCH($A2767, '[2]SGU-Solar'!$A:$A,0))</f>
        <v>1</v>
      </c>
      <c r="HD2767">
        <f>INDEX('[2]SGU-Solar'!$B:$B, MATCH($A2767, '[2]SGU-Solar'!$A:$A,0))</f>
        <v>1</v>
      </c>
      <c r="HE2767">
        <f>INDEX('[2]SGU-Solar'!$B:$B, MATCH($A2767, '[2]SGU-Solar'!$A:$A,0))</f>
        <v>1</v>
      </c>
      <c r="HF2767">
        <f>INDEX('[2]SGU-Solar'!$B:$B, MATCH($A2767, '[2]SGU-Solar'!$A:$A,0))</f>
        <v>1</v>
      </c>
      <c r="HG2767">
        <f>INDEX('[2]SGU-Solar'!$B:$B, MATCH($A2767, '[2]SGU-Solar'!$A:$A,0))</f>
        <v>1</v>
      </c>
      <c r="HH2767">
        <f>INDEX('[2]SGU-Solar'!$B:$B, MATCH($A2767, '[2]SGU-Solar'!$A:$A,0))</f>
        <v>1</v>
      </c>
      <c r="HI2767">
        <f>INDEX('[2]SGU-Solar'!$B:$B, MATCH($A2767, '[2]SGU-Solar'!$A:$A,0))</f>
        <v>1</v>
      </c>
      <c r="HJ2767">
        <f>INDEX('[2]SGU-Solar'!$B:$B, MATCH($A2767, '[2]SGU-Solar'!$A:$A,0))</f>
        <v>1</v>
      </c>
      <c r="HK2767">
        <f>INDEX('[2]SGU-Solar'!$B:$B, MATCH($A2767, '[2]SGU-Solar'!$A:$A,0))</f>
        <v>1</v>
      </c>
      <c r="HL2767">
        <f>INDEX('[2]SGU-Solar'!$B:$B, MATCH($A2767, '[2]SGU-Solar'!$A:$A,0))</f>
        <v>1</v>
      </c>
      <c r="HM2767">
        <f>INDEX('[2]SGU-Solar'!$B:$B, MATCH($A2767, '[2]SGU-Solar'!$A:$A,0))</f>
        <v>1</v>
      </c>
      <c r="HN2767">
        <f>INDEX('[2]SGU-Solar'!$B:$B, MATCH($A2767, '[2]SGU-Solar'!$A:$A,0))</f>
        <v>1</v>
      </c>
      <c r="HO2767">
        <f>INDEX('[2]SGU-Solar'!$B:$B, MATCH($A2767, '[2]SGU-Solar'!$A:$A,0))</f>
        <v>1</v>
      </c>
      <c r="HP2767">
        <f>INDEX('[2]SGU-Solar'!$B:$B, MATCH($A2767, '[2]SGU-Solar'!$A:$A,0))</f>
        <v>1</v>
      </c>
      <c r="HQ2767">
        <f>INDEX('[2]SGU-Solar'!$B:$B, MATCH($A2767, '[2]SGU-Solar'!$A:$A,0))</f>
        <v>1</v>
      </c>
      <c r="HR2767">
        <f>INDEX('[2]SGU-Solar'!$B:$B, MATCH($A2767, '[2]SGU-Solar'!$A:$A,0))</f>
        <v>1</v>
      </c>
      <c r="HS2767">
        <f>INDEX('[2]SGU-Solar'!$B:$B, MATCH($A2767, '[2]SGU-Solar'!$A:$A,0))</f>
        <v>1</v>
      </c>
      <c r="HT2767">
        <f>INDEX('[2]SGU-Solar'!$B:$B, MATCH($A2767, '[2]SGU-Solar'!$A:$A,0))</f>
        <v>1</v>
      </c>
      <c r="HU2767">
        <f>INDEX('[2]SGU-Solar'!$B:$B, MATCH($A2767, '[2]SGU-Solar'!$A:$A,0))</f>
        <v>1</v>
      </c>
      <c r="HV2767">
        <f>INDEX('[2]SGU-Solar'!$B:$B, MATCH($A2767, '[2]SGU-Solar'!$A:$A,0))</f>
        <v>1</v>
      </c>
      <c r="HW2767">
        <f>INDEX('[2]SGU-Solar'!$B:$B, MATCH($A2767, '[2]SGU-Solar'!$A:$A,0))</f>
        <v>1</v>
      </c>
      <c r="HX2767">
        <f>INDEX('[2]SGU-Solar'!$B:$B, MATCH($A2767, '[2]SGU-Solar'!$A:$A,0))</f>
        <v>1</v>
      </c>
      <c r="HY2767">
        <f>INDEX('[2]SGU-Solar'!$B:$B, MATCH($A2767, '[2]SGU-Solar'!$A:$A,0))</f>
        <v>1</v>
      </c>
      <c r="HZ2767">
        <f>INDEX('[2]SGU-Solar'!$B:$B, MATCH($A2767, '[2]SGU-Solar'!$A:$A,0))</f>
        <v>1</v>
      </c>
      <c r="IA2767">
        <f>INDEX('[2]SGU-Solar'!$B:$B, MATCH($A2767, '[2]SGU-Solar'!$A:$A,0))</f>
        <v>1</v>
      </c>
      <c r="IB2767">
        <f>INDEX('[2]SGU-Solar'!$B:$B, MATCH($A2767, '[2]SGU-Solar'!$A:$A,0))</f>
        <v>1</v>
      </c>
      <c r="IC2767">
        <f>INDEX('[2]SGU-Solar'!$B:$B, MATCH($A2767, '[2]SGU-Solar'!$A:$A,0))</f>
        <v>1</v>
      </c>
      <c r="ID2767">
        <f>INDEX('[2]SGU-Solar'!$B:$B, MATCH($A2767, '[2]SGU-Solar'!$A:$A,0))</f>
        <v>1</v>
      </c>
      <c r="IE2767">
        <f>INDEX('[2]SGU-Solar'!$B:$B, MATCH($A2767, '[2]SGU-Solar'!$A:$A,0))</f>
        <v>1</v>
      </c>
      <c r="IF2767">
        <f>INDEX('[2]SGU-Solar'!$B:$B, MATCH($A2767, '[2]SGU-Solar'!$A:$A,0))</f>
        <v>1</v>
      </c>
      <c r="IG2767">
        <f>INDEX('[2]SGU-Solar'!$B:$B, MATCH($A2767, '[2]SGU-Solar'!$A:$A,0))</f>
        <v>1</v>
      </c>
      <c r="IH2767">
        <f>INDEX('[2]SGU-Solar'!$B:$B, MATCH($A2767, '[2]SGU-Solar'!$A:$A,0))</f>
        <v>1</v>
      </c>
      <c r="II2767">
        <f>INDEX('[2]SGU-Solar'!$B:$B, MATCH($A2767, '[2]SGU-Solar'!$A:$A,0))</f>
        <v>1</v>
      </c>
      <c r="IJ2767">
        <f>INDEX('[2]SGU-Solar'!$B:$B, MATCH($A2767, '[2]SGU-Solar'!$A:$A,0))</f>
        <v>1</v>
      </c>
      <c r="IK2767">
        <f>INDEX('[2]SGU-Solar'!$B:$B, MATCH($A2767, '[2]SGU-Solar'!$A:$A,0))</f>
        <v>1</v>
      </c>
      <c r="IL2767">
        <f>INDEX('[2]SGU-Solar'!$B:$B, MATCH($A2767, '[2]SGU-Solar'!$A:$A,0))</f>
        <v>1</v>
      </c>
      <c r="IM2767">
        <f>INDEX('[2]SGU-Solar'!$B:$B, MATCH($A2767, '[2]SGU-Solar'!$A:$A,0))</f>
        <v>1</v>
      </c>
      <c r="IN2767">
        <f>INDEX('[2]SGU-Solar'!$B:$B, MATCH($A2767, '[2]SGU-Solar'!$A:$A,0))</f>
        <v>1</v>
      </c>
      <c r="IO2767">
        <f>INDEX('[2]SGU-Solar'!$B:$B, MATCH($A2767, '[2]SGU-Solar'!$A:$A,0))</f>
        <v>1</v>
      </c>
      <c r="IP2767">
        <f>INDEX('[2]SGU-Solar'!$B:$B, MATCH($A2767, '[2]SGU-Solar'!$A:$A,0))</f>
        <v>1</v>
      </c>
      <c r="IQ2767">
        <f>INDEX('[2]SGU-Solar'!$B:$B, MATCH($A2767, '[2]SGU-Solar'!$A:$A,0))</f>
        <v>1</v>
      </c>
      <c r="IR2767">
        <f>INDEX('[2]SGU-Solar'!$B:$B, MATCH($A2767, '[2]SGU-Solar'!$A:$A,0))</f>
        <v>1</v>
      </c>
      <c r="IS2767">
        <f>INDEX('[2]SGU-Solar'!$B:$B, MATCH($A2767, '[2]SGU-Solar'!$A:$A,0))</f>
        <v>1</v>
      </c>
      <c r="IT2767">
        <f>INDEX('[2]SGU-Solar'!$B:$B, MATCH($A2767, '[2]SGU-Solar'!$A:$A,0))</f>
        <v>1</v>
      </c>
      <c r="IU2767">
        <f>INDEX('[2]SGU-Solar'!$B:$B, MATCH($A2767, '[2]SGU-Solar'!$A:$A,0))</f>
        <v>1</v>
      </c>
      <c r="IV2767">
        <f>INDEX('[2]SGU-Solar'!$B:$B, MATCH($A2767, '[2]SGU-Solar'!$A:$A,0))</f>
        <v>1</v>
      </c>
      <c r="IW2767">
        <f>INDEX('[2]SGU-Solar'!$B:$B, MATCH($A2767, '[2]SGU-Solar'!$A:$A,0))</f>
        <v>1</v>
      </c>
      <c r="IX2767">
        <f>INDEX('[2]SGU-Solar'!$B:$B, MATCH($A2767, '[2]SGU-Solar'!$A:$A,0))</f>
        <v>1</v>
      </c>
      <c r="IY2767">
        <f>INDEX('[2]SGU-Solar'!$B:$B, MATCH($A2767, '[2]SGU-Solar'!$A:$A,0))</f>
        <v>1</v>
      </c>
      <c r="IZ2767">
        <f>INDEX('[2]SGU-Solar'!$B:$B, MATCH($A2767, '[2]SGU-Solar'!$A:$A,0))</f>
        <v>1</v>
      </c>
      <c r="JA2767">
        <f>INDEX('[2]SGU-Solar'!$B:$B, MATCH($A2767, '[2]SGU-Solar'!$A:$A,0))</f>
        <v>1</v>
      </c>
      <c r="JB2767">
        <f>INDEX('[2]SGU-Solar'!$B:$B, MATCH($A2767, '[2]SGU-Solar'!$A:$A,0))</f>
        <v>1</v>
      </c>
      <c r="JC2767">
        <f>INDEX('[2]SGU-Solar'!$B:$B, MATCH($A2767, '[2]SGU-Solar'!$A:$A,0))</f>
        <v>1</v>
      </c>
      <c r="JD2767">
        <f>INDEX('[2]SGU-Solar'!$B:$B, MATCH($A2767, '[2]SGU-Solar'!$A:$A,0))</f>
        <v>1</v>
      </c>
      <c r="JE2767">
        <f>INDEX('[2]SGU-Solar'!$B:$B, MATCH($A2767, '[2]SGU-Solar'!$A:$A,0))</f>
        <v>1</v>
      </c>
      <c r="JF2767">
        <f>INDEX('[2]SGU-Solar'!$B:$B, MATCH($A2767, '[2]SGU-Solar'!$A:$A,0))</f>
        <v>1</v>
      </c>
      <c r="JG2767">
        <f>INDEX('[2]SGU-Solar'!$B:$B, MATCH($A2767, '[2]SGU-Solar'!$A:$A,0))</f>
        <v>1</v>
      </c>
      <c r="JH2767">
        <f>INDEX('[2]SGU-Solar'!$B:$B, MATCH($A2767, '[2]SGU-Solar'!$A:$A,0))</f>
        <v>1</v>
      </c>
      <c r="JI2767">
        <f>INDEX('[2]SGU-Solar'!$B:$B, MATCH($A2767, '[2]SGU-Solar'!$A:$A,0))</f>
        <v>1</v>
      </c>
      <c r="JJ2767">
        <f>INDEX('[2]SGU-Solar'!$B:$B, MATCH($A2767, '[2]SGU-Solar'!$A:$A,0))</f>
        <v>1</v>
      </c>
      <c r="JK2767">
        <f>INDEX('[2]SGU-Solar'!$B:$B, MATCH($A2767, '[2]SGU-Solar'!$A:$A,0))</f>
        <v>1</v>
      </c>
      <c r="JL2767">
        <f>INDEX('[2]SGU-Solar'!$B:$B, MATCH($A2767, '[2]SGU-Solar'!$A:$A,0))</f>
        <v>1</v>
      </c>
      <c r="JM2767">
        <f>INDEX('[2]SGU-Solar'!$B:$B, MATCH($A2767, '[2]SGU-Solar'!$A:$A,0))</f>
        <v>1</v>
      </c>
      <c r="JN2767">
        <f>INDEX('[2]SGU-Solar'!$B:$B, MATCH($A2767, '[2]SGU-Solar'!$A:$A,0))</f>
        <v>1</v>
      </c>
      <c r="JO2767">
        <f>INDEX('[2]SGU-Solar'!$B:$B, MATCH($A2767, '[2]SGU-Solar'!$A:$A,0))</f>
        <v>1</v>
      </c>
      <c r="JP2767">
        <f>INDEX('[2]SGU-Solar'!$B:$B, MATCH($A2767, '[2]SGU-Solar'!$A:$A,0))</f>
        <v>1</v>
      </c>
      <c r="JQ2767">
        <f>INDEX('[2]SGU-Solar'!$B:$B, MATCH($A2767, '[2]SGU-Solar'!$A:$A,0))</f>
        <v>1</v>
      </c>
      <c r="JR2767">
        <f>INDEX('[2]SGU-Solar'!$B:$B, MATCH($A2767, '[2]SGU-Solar'!$A:$A,0))</f>
        <v>1</v>
      </c>
      <c r="JS2767">
        <f>INDEX('[2]SGU-Solar'!$B:$B, MATCH($A2767, '[2]SGU-Solar'!$A:$A,0))</f>
        <v>1</v>
      </c>
      <c r="JT2767">
        <f>INDEX('[2]SGU-Solar'!$B:$B, MATCH($A2767, '[2]SGU-Solar'!$A:$A,0))</f>
        <v>1</v>
      </c>
      <c r="JU2767">
        <f>INDEX('[2]SGU-Solar'!$B:$B, MATCH($A2767, '[2]SGU-Solar'!$A:$A,0))</f>
        <v>1</v>
      </c>
      <c r="JV2767">
        <f>INDEX('[2]SGU-Solar'!$B:$B, MATCH($A2767, '[2]SGU-Solar'!$A:$A,0))</f>
        <v>1</v>
      </c>
      <c r="JW2767">
        <f>INDEX('[2]SGU-Solar'!$B:$B, MATCH($A2767, '[2]SGU-Solar'!$A:$A,0))</f>
        <v>1</v>
      </c>
      <c r="JX2767">
        <f>INDEX('[2]SGU-Solar'!$B:$B, MATCH($A2767, '[2]SGU-Solar'!$A:$A,0))</f>
        <v>1</v>
      </c>
      <c r="JY2767">
        <f>INDEX('[2]SGU-Solar'!$B:$B, MATCH($A2767, '[2]SGU-Solar'!$A:$A,0))</f>
        <v>1</v>
      </c>
      <c r="JZ2767">
        <f>INDEX('[2]SGU-Solar'!$B:$B, MATCH($A2767, '[2]SGU-Solar'!$A:$A,0))</f>
        <v>1</v>
      </c>
    </row>
    <row r="2768" spans="1:286">
      <c r="A2768">
        <v>7256</v>
      </c>
      <c r="B2768" t="s">
        <v>38</v>
      </c>
      <c r="C2768">
        <v>0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1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1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1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1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2</v>
      </c>
      <c r="CZ2768">
        <v>0</v>
      </c>
      <c r="DA2768">
        <v>2</v>
      </c>
      <c r="DB2768">
        <v>0</v>
      </c>
      <c r="DC2768">
        <v>2</v>
      </c>
      <c r="DD2768">
        <v>0</v>
      </c>
      <c r="DE2768">
        <v>0</v>
      </c>
      <c r="DF2768">
        <v>0</v>
      </c>
      <c r="DG2768">
        <v>3</v>
      </c>
      <c r="DH2768">
        <v>1</v>
      </c>
      <c r="DI2768">
        <v>0</v>
      </c>
      <c r="DJ2768">
        <v>4</v>
      </c>
      <c r="DK2768">
        <v>0</v>
      </c>
      <c r="DL2768">
        <v>1</v>
      </c>
      <c r="DM2768">
        <v>0</v>
      </c>
      <c r="DN2768">
        <v>10</v>
      </c>
      <c r="DO2768">
        <v>0</v>
      </c>
      <c r="DP2768">
        <f>INDEX('[2]SGU-Solar'!$B:$B, MATCH($A2768, '[2]SGU-Solar'!$A:$A,0))</f>
        <v>0</v>
      </c>
      <c r="DQ2768">
        <f>INDEX('[2]SGU-Solar'!$B:$B, MATCH($A2768, '[2]SGU-Solar'!$A:$A,0))</f>
        <v>0</v>
      </c>
      <c r="DR2768">
        <f>INDEX('[2]SGU-Solar'!$B:$B, MATCH($A2768, '[2]SGU-Solar'!$A:$A,0))</f>
        <v>0</v>
      </c>
      <c r="DS2768">
        <f>INDEX('[2]SGU-Solar'!$B:$B, MATCH($A2768, '[2]SGU-Solar'!$A:$A,0))</f>
        <v>0</v>
      </c>
      <c r="DT2768">
        <f>INDEX('[2]SGU-Solar'!$B:$B, MATCH($A2768, '[2]SGU-Solar'!$A:$A,0))</f>
        <v>0</v>
      </c>
      <c r="DU2768">
        <f>INDEX('[2]SGU-Solar'!$B:$B, MATCH($A2768, '[2]SGU-Solar'!$A:$A,0))</f>
        <v>0</v>
      </c>
      <c r="DV2768">
        <f>INDEX('[2]SGU-Solar'!$B:$B, MATCH($A2768, '[2]SGU-Solar'!$A:$A,0))</f>
        <v>0</v>
      </c>
      <c r="DW2768">
        <f>INDEX('[2]SGU-Solar'!$B:$B, MATCH($A2768, '[2]SGU-Solar'!$A:$A,0))</f>
        <v>0</v>
      </c>
      <c r="DX2768">
        <f>INDEX('[2]SGU-Solar'!$B:$B, MATCH($A2768, '[2]SGU-Solar'!$A:$A,0))</f>
        <v>0</v>
      </c>
      <c r="DY2768">
        <f>INDEX('[2]SGU-Solar'!$B:$B, MATCH($A2768, '[2]SGU-Solar'!$A:$A,0))</f>
        <v>0</v>
      </c>
      <c r="DZ2768">
        <f>INDEX('[2]SGU-Solar'!$B:$B, MATCH($A2768, '[2]SGU-Solar'!$A:$A,0))</f>
        <v>0</v>
      </c>
      <c r="EA2768">
        <f>INDEX('[2]SGU-Solar'!$B:$B, MATCH($A2768, '[2]SGU-Solar'!$A:$A,0))</f>
        <v>0</v>
      </c>
      <c r="EB2768">
        <f>INDEX('[2]SGU-Solar'!$B:$B, MATCH($A2768, '[2]SGU-Solar'!$A:$A,0))</f>
        <v>0</v>
      </c>
      <c r="EC2768">
        <f>INDEX('[2]SGU-Solar'!$B:$B, MATCH($A2768, '[2]SGU-Solar'!$A:$A,0))</f>
        <v>0</v>
      </c>
      <c r="ED2768">
        <f>INDEX('[2]SGU-Solar'!$B:$B, MATCH($A2768, '[2]SGU-Solar'!$A:$A,0))</f>
        <v>0</v>
      </c>
      <c r="EE2768">
        <f>INDEX('[2]SGU-Solar'!$B:$B, MATCH($A2768, '[2]SGU-Solar'!$A:$A,0))</f>
        <v>0</v>
      </c>
      <c r="EF2768">
        <f>INDEX('[2]SGU-Solar'!$B:$B, MATCH($A2768, '[2]SGU-Solar'!$A:$A,0))</f>
        <v>0</v>
      </c>
      <c r="EG2768">
        <f>INDEX('[2]SGU-Solar'!$S:$S, MATCH($A2768, '[2]SGU-Solar'!$A:$A,0))</f>
        <v>40</v>
      </c>
      <c r="EH2768">
        <f>INDEX('[2]SGU-Solar'!$S:$S, MATCH($A2768, '[2]SGU-Solar'!$A:$A,0))</f>
        <v>40</v>
      </c>
      <c r="EI2768">
        <f>INDEX('[2]SGU-Solar'!$S:$S, MATCH($A2768, '[2]SGU-Solar'!$A:$A,0))</f>
        <v>40</v>
      </c>
      <c r="EJ2768">
        <f>INDEX('[2]SGU-Solar'!$S:$S, MATCH($A2768, '[2]SGU-Solar'!$A:$A,0))</f>
        <v>40</v>
      </c>
      <c r="EK2768">
        <f>INDEX('[2]SGU-Solar'!$S:$S, MATCH($A2768, '[2]SGU-Solar'!$A:$A,0))</f>
        <v>40</v>
      </c>
      <c r="EL2768">
        <f>INDEX('[2]SGU-Solar'!$S:$S, MATCH($A2768, '[2]SGU-Solar'!$A:$A,0))</f>
        <v>40</v>
      </c>
      <c r="EM2768">
        <f>INDEX('[2]SGU-Solar'!$S:$S, MATCH($A2768, '[2]SGU-Solar'!$A:$A,0))</f>
        <v>40</v>
      </c>
      <c r="EN2768">
        <f>INDEX('[2]SGU-Solar'!$S:$S, MATCH($A2768, '[2]SGU-Solar'!$A:$A,0))</f>
        <v>40</v>
      </c>
      <c r="EO2768">
        <f>INDEX('[2]SGU-Solar'!$S:$S, MATCH($A2768, '[2]SGU-Solar'!$A:$A,0))</f>
        <v>40</v>
      </c>
      <c r="EP2768">
        <f>INDEX('[2]SGU-Solar'!$S:$S, MATCH($A2768, '[2]SGU-Solar'!$A:$A,0))</f>
        <v>40</v>
      </c>
      <c r="EQ2768">
        <f>INDEX('[2]SGU-Solar'!$S:$S, MATCH($A2768, '[2]SGU-Solar'!$A:$A,0))</f>
        <v>40</v>
      </c>
      <c r="ER2768">
        <f>INDEX('[2]SGU-Solar'!$S:$S, MATCH($A2768, '[2]SGU-Solar'!$A:$A,0))</f>
        <v>40</v>
      </c>
      <c r="ES2768">
        <f>INDEX('[2]SGU-Solar'!$S:$S, MATCH($A2768, '[2]SGU-Solar'!$A:$A,0))</f>
        <v>40</v>
      </c>
      <c r="ET2768">
        <f>INDEX('[2]SGU-Solar'!$S:$S, MATCH($A2768, '[2]SGU-Solar'!$A:$A,0))</f>
        <v>40</v>
      </c>
      <c r="EU2768">
        <f>INDEX('[2]SGU-Solar'!$S:$S, MATCH($A2768, '[2]SGU-Solar'!$A:$A,0))</f>
        <v>40</v>
      </c>
      <c r="EV2768">
        <f>INDEX('[2]SGU-Solar'!$S:$S, MATCH($A2768, '[2]SGU-Solar'!$A:$A,0))</f>
        <v>40</v>
      </c>
      <c r="EW2768">
        <f>INDEX('[2]SGU-Solar'!$S:$S, MATCH($A2768, '[2]SGU-Solar'!$A:$A,0))</f>
        <v>40</v>
      </c>
      <c r="EX2768">
        <f>INDEX('[2]SGU-Solar'!$S:$S, MATCH($A2768, '[2]SGU-Solar'!$A:$A,0))</f>
        <v>40</v>
      </c>
      <c r="EY2768">
        <f>INDEX('[2]SGU-Solar'!$S:$S, MATCH($A2768, '[2]SGU-Solar'!$A:$A,0))</f>
        <v>40</v>
      </c>
      <c r="EZ2768">
        <f>INDEX('[2]SGU-Solar'!$S:$S, MATCH($A2768, '[2]SGU-Solar'!$A:$A,0))</f>
        <v>40</v>
      </c>
      <c r="FA2768">
        <f>INDEX('[2]SGU-Solar'!$S:$S, MATCH($A2768, '[2]SGU-Solar'!$A:$A,0))</f>
        <v>40</v>
      </c>
      <c r="FB2768">
        <f>INDEX('[2]SGU-Solar'!$S:$S, MATCH($A2768, '[2]SGU-Solar'!$A:$A,0))</f>
        <v>40</v>
      </c>
      <c r="FC2768">
        <f>INDEX('[2]SGU-Solar'!$S:$S, MATCH($A2768, '[2]SGU-Solar'!$A:$A,0))</f>
        <v>40</v>
      </c>
      <c r="FD2768">
        <f>INDEX('[2]SGU-Solar'!$S:$S, MATCH($A2768, '[2]SGU-Solar'!$A:$A,0))</f>
        <v>40</v>
      </c>
      <c r="FE2768">
        <f>INDEX('[2]SGU-Solar'!$S:$S, MATCH($A2768, '[2]SGU-Solar'!$A:$A,0))</f>
        <v>40</v>
      </c>
      <c r="FF2768">
        <f>INDEX('[2]SGU-Solar'!$S:$S, MATCH($A2768, '[2]SGU-Solar'!$A:$A,0))</f>
        <v>40</v>
      </c>
      <c r="FG2768">
        <f>INDEX('[2]SGU-Solar'!$S:$S, MATCH($A2768, '[2]SGU-Solar'!$A:$A,0))</f>
        <v>40</v>
      </c>
      <c r="FH2768">
        <f>INDEX('[2]SGU-Solar'!$S:$S, MATCH($A2768, '[2]SGU-Solar'!$A:$A,0))</f>
        <v>40</v>
      </c>
      <c r="FI2768">
        <f>INDEX('[2]SGU-Solar'!$S:$S, MATCH($A2768, '[2]SGU-Solar'!$A:$A,0))</f>
        <v>40</v>
      </c>
      <c r="FJ2768">
        <f>INDEX('[2]SGU-Solar'!$B:$B, MATCH($A2768, '[2]SGU-Solar'!$A:$A,0))</f>
        <v>0</v>
      </c>
      <c r="FK2768">
        <f>INDEX('[2]SGU-Solar'!$B:$B, MATCH($A2768, '[2]SGU-Solar'!$A:$A,0))</f>
        <v>0</v>
      </c>
      <c r="FL2768">
        <f>INDEX('[2]SGU-Solar'!$B:$B, MATCH($A2768, '[2]SGU-Solar'!$A:$A,0))</f>
        <v>0</v>
      </c>
      <c r="FM2768">
        <f>INDEX('[2]SGU-Solar'!$B:$B, MATCH($A2768, '[2]SGU-Solar'!$A:$A,0))</f>
        <v>0</v>
      </c>
      <c r="FN2768">
        <f>INDEX('[2]SGU-Solar'!$B:$B, MATCH($A2768, '[2]SGU-Solar'!$A:$A,0))</f>
        <v>0</v>
      </c>
      <c r="FO2768">
        <f>INDEX('[2]SGU-Solar'!$B:$B, MATCH($A2768, '[2]SGU-Solar'!$A:$A,0))</f>
        <v>0</v>
      </c>
      <c r="FP2768">
        <f>INDEX('[2]SGU-Solar'!$B:$B, MATCH($A2768, '[2]SGU-Solar'!$A:$A,0))</f>
        <v>0</v>
      </c>
      <c r="FQ2768">
        <f>INDEX('[2]SGU-Solar'!$B:$B, MATCH($A2768, '[2]SGU-Solar'!$A:$A,0))</f>
        <v>0</v>
      </c>
      <c r="FR2768">
        <f>INDEX('[2]SGU-Solar'!$B:$B, MATCH($A2768, '[2]SGU-Solar'!$A:$A,0))</f>
        <v>0</v>
      </c>
      <c r="FS2768">
        <f>INDEX('[2]SGU-Solar'!$B:$B, MATCH($A2768, '[2]SGU-Solar'!$A:$A,0))</f>
        <v>0</v>
      </c>
      <c r="FT2768">
        <f>INDEX('[2]SGU-Solar'!$B:$B, MATCH($A2768, '[2]SGU-Solar'!$A:$A,0))</f>
        <v>0</v>
      </c>
      <c r="FU2768">
        <f>INDEX('[2]SGU-Solar'!$B:$B, MATCH($A2768, '[2]SGU-Solar'!$A:$A,0))</f>
        <v>0</v>
      </c>
      <c r="FV2768">
        <f>INDEX('[2]SGU-Solar'!$B:$B, MATCH($A2768, '[2]SGU-Solar'!$A:$A,0))</f>
        <v>0</v>
      </c>
      <c r="FW2768">
        <f>INDEX('[2]SGU-Solar'!$B:$B, MATCH($A2768, '[2]SGU-Solar'!$A:$A,0))</f>
        <v>0</v>
      </c>
      <c r="FX2768">
        <f>INDEX('[2]SGU-Solar'!$B:$B, MATCH($A2768, '[2]SGU-Solar'!$A:$A,0))</f>
        <v>0</v>
      </c>
      <c r="FY2768">
        <f>INDEX('[2]SGU-Solar'!$B:$B, MATCH($A2768, '[2]SGU-Solar'!$A:$A,0))</f>
        <v>0</v>
      </c>
      <c r="FZ2768">
        <f>INDEX('[2]SGU-Solar'!$B:$B, MATCH($A2768, '[2]SGU-Solar'!$A:$A,0))</f>
        <v>0</v>
      </c>
      <c r="GA2768">
        <f>INDEX('[2]SGU-Solar'!$B:$B, MATCH($A2768, '[2]SGU-Solar'!$A:$A,0))</f>
        <v>0</v>
      </c>
      <c r="GB2768">
        <f>INDEX('[2]SGU-Solar'!$B:$B, MATCH($A2768, '[2]SGU-Solar'!$A:$A,0))</f>
        <v>0</v>
      </c>
      <c r="GC2768">
        <f>INDEX('[2]SGU-Solar'!$B:$B, MATCH($A2768, '[2]SGU-Solar'!$A:$A,0))</f>
        <v>0</v>
      </c>
      <c r="GD2768">
        <f>INDEX('[2]SGU-Solar'!$B:$B, MATCH($A2768, '[2]SGU-Solar'!$A:$A,0))</f>
        <v>0</v>
      </c>
      <c r="GE2768">
        <f>INDEX('[2]SGU-Solar'!$B:$B, MATCH($A2768, '[2]SGU-Solar'!$A:$A,0))</f>
        <v>0</v>
      </c>
      <c r="GF2768">
        <f>INDEX('[2]SGU-Solar'!$B:$B, MATCH($A2768, '[2]SGU-Solar'!$A:$A,0))</f>
        <v>0</v>
      </c>
      <c r="GG2768">
        <f>INDEX('[2]SGU-Solar'!$B:$B, MATCH($A2768, '[2]SGU-Solar'!$A:$A,0))</f>
        <v>0</v>
      </c>
      <c r="GH2768">
        <f>INDEX('[2]SGU-Solar'!$B:$B, MATCH($A2768, '[2]SGU-Solar'!$A:$A,0))</f>
        <v>0</v>
      </c>
      <c r="GI2768">
        <f>INDEX('[2]SGU-Solar'!$B:$B, MATCH($A2768, '[2]SGU-Solar'!$A:$A,0))</f>
        <v>0</v>
      </c>
      <c r="GJ2768">
        <f>INDEX('[2]SGU-Solar'!$B:$B, MATCH($A2768, '[2]SGU-Solar'!$A:$A,0))</f>
        <v>0</v>
      </c>
      <c r="GK2768">
        <f>INDEX('[2]SGU-Solar'!$B:$B, MATCH($A2768, '[2]SGU-Solar'!$A:$A,0))</f>
        <v>0</v>
      </c>
      <c r="GL2768">
        <f>INDEX('[2]SGU-Solar'!$B:$B, MATCH($A2768, '[2]SGU-Solar'!$A:$A,0))</f>
        <v>0</v>
      </c>
      <c r="GM2768">
        <f>INDEX('[2]SGU-Solar'!$B:$B, MATCH($A2768, '[2]SGU-Solar'!$A:$A,0))</f>
        <v>0</v>
      </c>
      <c r="GN2768">
        <f>INDEX('[2]SGU-Solar'!$B:$B, MATCH($A2768, '[2]SGU-Solar'!$A:$A,0))</f>
        <v>0</v>
      </c>
      <c r="GO2768">
        <f>INDEX('[2]SGU-Solar'!$B:$B, MATCH($A2768, '[2]SGU-Solar'!$A:$A,0))</f>
        <v>0</v>
      </c>
      <c r="GP2768">
        <f>INDEX('[2]SGU-Solar'!$B:$B, MATCH($A2768, '[2]SGU-Solar'!$A:$A,0))</f>
        <v>0</v>
      </c>
      <c r="GQ2768">
        <f>INDEX('[2]SGU-Solar'!$B:$B, MATCH($A2768, '[2]SGU-Solar'!$A:$A,0))</f>
        <v>0</v>
      </c>
      <c r="GR2768">
        <f>INDEX('[2]SGU-Solar'!$B:$B, MATCH($A2768, '[2]SGU-Solar'!$A:$A,0))</f>
        <v>0</v>
      </c>
      <c r="GS2768">
        <f>INDEX('[2]SGU-Solar'!$B:$B, MATCH($A2768, '[2]SGU-Solar'!$A:$A,0))</f>
        <v>0</v>
      </c>
      <c r="GT2768">
        <f>INDEX('[2]SGU-Solar'!$B:$B, MATCH($A2768, '[2]SGU-Solar'!$A:$A,0))</f>
        <v>0</v>
      </c>
      <c r="GU2768">
        <f>INDEX('[2]SGU-Solar'!$B:$B, MATCH($A2768, '[2]SGU-Solar'!$A:$A,0))</f>
        <v>0</v>
      </c>
      <c r="GV2768">
        <f>INDEX('[2]SGU-Solar'!$B:$B, MATCH($A2768, '[2]SGU-Solar'!$A:$A,0))</f>
        <v>0</v>
      </c>
      <c r="GW2768">
        <f>INDEX('[2]SGU-Solar'!$B:$B, MATCH($A2768, '[2]SGU-Solar'!$A:$A,0))</f>
        <v>0</v>
      </c>
      <c r="GX2768">
        <f>INDEX('[2]SGU-Solar'!$B:$B, MATCH($A2768, '[2]SGU-Solar'!$A:$A,0))</f>
        <v>0</v>
      </c>
      <c r="GY2768">
        <f>INDEX('[2]SGU-Solar'!$B:$B, MATCH($A2768, '[2]SGU-Solar'!$A:$A,0))</f>
        <v>0</v>
      </c>
      <c r="GZ2768">
        <f>INDEX('[2]SGU-Solar'!$B:$B, MATCH($A2768, '[2]SGU-Solar'!$A:$A,0))</f>
        <v>0</v>
      </c>
      <c r="HA2768">
        <f>INDEX('[2]SGU-Solar'!$B:$B, MATCH($A2768, '[2]SGU-Solar'!$A:$A,0))</f>
        <v>0</v>
      </c>
      <c r="HB2768">
        <f>INDEX('[2]SGU-Solar'!$B:$B, MATCH($A2768, '[2]SGU-Solar'!$A:$A,0))</f>
        <v>0</v>
      </c>
      <c r="HC2768">
        <f>INDEX('[2]SGU-Solar'!$B:$B, MATCH($A2768, '[2]SGU-Solar'!$A:$A,0))</f>
        <v>0</v>
      </c>
      <c r="HD2768">
        <f>INDEX('[2]SGU-Solar'!$B:$B, MATCH($A2768, '[2]SGU-Solar'!$A:$A,0))</f>
        <v>0</v>
      </c>
      <c r="HE2768">
        <f>INDEX('[2]SGU-Solar'!$B:$B, MATCH($A2768, '[2]SGU-Solar'!$A:$A,0))</f>
        <v>0</v>
      </c>
      <c r="HF2768">
        <f>INDEX('[2]SGU-Solar'!$B:$B, MATCH($A2768, '[2]SGU-Solar'!$A:$A,0))</f>
        <v>0</v>
      </c>
      <c r="HG2768">
        <f>INDEX('[2]SGU-Solar'!$B:$B, MATCH($A2768, '[2]SGU-Solar'!$A:$A,0))</f>
        <v>0</v>
      </c>
      <c r="HH2768">
        <f>INDEX('[2]SGU-Solar'!$B:$B, MATCH($A2768, '[2]SGU-Solar'!$A:$A,0))</f>
        <v>0</v>
      </c>
      <c r="HI2768">
        <f>INDEX('[2]SGU-Solar'!$B:$B, MATCH($A2768, '[2]SGU-Solar'!$A:$A,0))</f>
        <v>0</v>
      </c>
      <c r="HJ2768">
        <f>INDEX('[2]SGU-Solar'!$B:$B, MATCH($A2768, '[2]SGU-Solar'!$A:$A,0))</f>
        <v>0</v>
      </c>
      <c r="HK2768">
        <f>INDEX('[2]SGU-Solar'!$B:$B, MATCH($A2768, '[2]SGU-Solar'!$A:$A,0))</f>
        <v>0</v>
      </c>
      <c r="HL2768">
        <f>INDEX('[2]SGU-Solar'!$B:$B, MATCH($A2768, '[2]SGU-Solar'!$A:$A,0))</f>
        <v>0</v>
      </c>
      <c r="HM2768">
        <f>INDEX('[2]SGU-Solar'!$B:$B, MATCH($A2768, '[2]SGU-Solar'!$A:$A,0))</f>
        <v>0</v>
      </c>
      <c r="HN2768">
        <f>INDEX('[2]SGU-Solar'!$B:$B, MATCH($A2768, '[2]SGU-Solar'!$A:$A,0))</f>
        <v>0</v>
      </c>
      <c r="HO2768">
        <f>INDEX('[2]SGU-Solar'!$B:$B, MATCH($A2768, '[2]SGU-Solar'!$A:$A,0))</f>
        <v>0</v>
      </c>
      <c r="HP2768">
        <f>INDEX('[2]SGU-Solar'!$B:$B, MATCH($A2768, '[2]SGU-Solar'!$A:$A,0))</f>
        <v>0</v>
      </c>
      <c r="HQ2768">
        <f>INDEX('[2]SGU-Solar'!$B:$B, MATCH($A2768, '[2]SGU-Solar'!$A:$A,0))</f>
        <v>0</v>
      </c>
      <c r="HR2768">
        <f>INDEX('[2]SGU-Solar'!$B:$B, MATCH($A2768, '[2]SGU-Solar'!$A:$A,0))</f>
        <v>0</v>
      </c>
      <c r="HS2768">
        <f>INDEX('[2]SGU-Solar'!$B:$B, MATCH($A2768, '[2]SGU-Solar'!$A:$A,0))</f>
        <v>0</v>
      </c>
      <c r="HT2768">
        <f>INDEX('[2]SGU-Solar'!$B:$B, MATCH($A2768, '[2]SGU-Solar'!$A:$A,0))</f>
        <v>0</v>
      </c>
      <c r="HU2768">
        <f>INDEX('[2]SGU-Solar'!$B:$B, MATCH($A2768, '[2]SGU-Solar'!$A:$A,0))</f>
        <v>0</v>
      </c>
      <c r="HV2768">
        <f>INDEX('[2]SGU-Solar'!$B:$B, MATCH($A2768, '[2]SGU-Solar'!$A:$A,0))</f>
        <v>0</v>
      </c>
      <c r="HW2768">
        <f>INDEX('[2]SGU-Solar'!$B:$B, MATCH($A2768, '[2]SGU-Solar'!$A:$A,0))</f>
        <v>0</v>
      </c>
      <c r="HX2768">
        <f>INDEX('[2]SGU-Solar'!$B:$B, MATCH($A2768, '[2]SGU-Solar'!$A:$A,0))</f>
        <v>0</v>
      </c>
      <c r="HY2768">
        <f>INDEX('[2]SGU-Solar'!$B:$B, MATCH($A2768, '[2]SGU-Solar'!$A:$A,0))</f>
        <v>0</v>
      </c>
      <c r="HZ2768">
        <f>INDEX('[2]SGU-Solar'!$B:$B, MATCH($A2768, '[2]SGU-Solar'!$A:$A,0))</f>
        <v>0</v>
      </c>
      <c r="IA2768">
        <f>INDEX('[2]SGU-Solar'!$B:$B, MATCH($A2768, '[2]SGU-Solar'!$A:$A,0))</f>
        <v>0</v>
      </c>
      <c r="IB2768">
        <f>INDEX('[2]SGU-Solar'!$B:$B, MATCH($A2768, '[2]SGU-Solar'!$A:$A,0))</f>
        <v>0</v>
      </c>
      <c r="IC2768">
        <f>INDEX('[2]SGU-Solar'!$B:$B, MATCH($A2768, '[2]SGU-Solar'!$A:$A,0))</f>
        <v>0</v>
      </c>
      <c r="ID2768">
        <f>INDEX('[2]SGU-Solar'!$B:$B, MATCH($A2768, '[2]SGU-Solar'!$A:$A,0))</f>
        <v>0</v>
      </c>
      <c r="IE2768">
        <f>INDEX('[2]SGU-Solar'!$B:$B, MATCH($A2768, '[2]SGU-Solar'!$A:$A,0))</f>
        <v>0</v>
      </c>
      <c r="IF2768">
        <f>INDEX('[2]SGU-Solar'!$B:$B, MATCH($A2768, '[2]SGU-Solar'!$A:$A,0))</f>
        <v>0</v>
      </c>
      <c r="IG2768">
        <f>INDEX('[2]SGU-Solar'!$B:$B, MATCH($A2768, '[2]SGU-Solar'!$A:$A,0))</f>
        <v>0</v>
      </c>
      <c r="IH2768">
        <f>INDEX('[2]SGU-Solar'!$B:$B, MATCH($A2768, '[2]SGU-Solar'!$A:$A,0))</f>
        <v>0</v>
      </c>
      <c r="II2768">
        <f>INDEX('[2]SGU-Solar'!$B:$B, MATCH($A2768, '[2]SGU-Solar'!$A:$A,0))</f>
        <v>0</v>
      </c>
      <c r="IJ2768">
        <f>INDEX('[2]SGU-Solar'!$B:$B, MATCH($A2768, '[2]SGU-Solar'!$A:$A,0))</f>
        <v>0</v>
      </c>
      <c r="IK2768">
        <f>INDEX('[2]SGU-Solar'!$B:$B, MATCH($A2768, '[2]SGU-Solar'!$A:$A,0))</f>
        <v>0</v>
      </c>
      <c r="IL2768">
        <f>INDEX('[2]SGU-Solar'!$B:$B, MATCH($A2768, '[2]SGU-Solar'!$A:$A,0))</f>
        <v>0</v>
      </c>
      <c r="IM2768">
        <f>INDEX('[2]SGU-Solar'!$B:$B, MATCH($A2768, '[2]SGU-Solar'!$A:$A,0))</f>
        <v>0</v>
      </c>
      <c r="IN2768">
        <f>INDEX('[2]SGU-Solar'!$B:$B, MATCH($A2768, '[2]SGU-Solar'!$A:$A,0))</f>
        <v>0</v>
      </c>
      <c r="IO2768">
        <f>INDEX('[2]SGU-Solar'!$B:$B, MATCH($A2768, '[2]SGU-Solar'!$A:$A,0))</f>
        <v>0</v>
      </c>
      <c r="IP2768">
        <f>INDEX('[2]SGU-Solar'!$B:$B, MATCH($A2768, '[2]SGU-Solar'!$A:$A,0))</f>
        <v>0</v>
      </c>
      <c r="IQ2768">
        <f>INDEX('[2]SGU-Solar'!$B:$B, MATCH($A2768, '[2]SGU-Solar'!$A:$A,0))</f>
        <v>0</v>
      </c>
      <c r="IR2768">
        <f>INDEX('[2]SGU-Solar'!$B:$B, MATCH($A2768, '[2]SGU-Solar'!$A:$A,0))</f>
        <v>0</v>
      </c>
      <c r="IS2768">
        <f>INDEX('[2]SGU-Solar'!$B:$B, MATCH($A2768, '[2]SGU-Solar'!$A:$A,0))</f>
        <v>0</v>
      </c>
      <c r="IT2768">
        <f>INDEX('[2]SGU-Solar'!$B:$B, MATCH($A2768, '[2]SGU-Solar'!$A:$A,0))</f>
        <v>0</v>
      </c>
      <c r="IU2768">
        <f>INDEX('[2]SGU-Solar'!$B:$B, MATCH($A2768, '[2]SGU-Solar'!$A:$A,0))</f>
        <v>0</v>
      </c>
      <c r="IV2768">
        <f>INDEX('[2]SGU-Solar'!$B:$B, MATCH($A2768, '[2]SGU-Solar'!$A:$A,0))</f>
        <v>0</v>
      </c>
      <c r="IW2768">
        <f>INDEX('[2]SGU-Solar'!$B:$B, MATCH($A2768, '[2]SGU-Solar'!$A:$A,0))</f>
        <v>0</v>
      </c>
      <c r="IX2768">
        <f>INDEX('[2]SGU-Solar'!$B:$B, MATCH($A2768, '[2]SGU-Solar'!$A:$A,0))</f>
        <v>0</v>
      </c>
      <c r="IY2768">
        <f>INDEX('[2]SGU-Solar'!$B:$B, MATCH($A2768, '[2]SGU-Solar'!$A:$A,0))</f>
        <v>0</v>
      </c>
      <c r="IZ2768">
        <f>INDEX('[2]SGU-Solar'!$B:$B, MATCH($A2768, '[2]SGU-Solar'!$A:$A,0))</f>
        <v>0</v>
      </c>
      <c r="JA2768">
        <f>INDEX('[2]SGU-Solar'!$B:$B, MATCH($A2768, '[2]SGU-Solar'!$A:$A,0))</f>
        <v>0</v>
      </c>
      <c r="JB2768">
        <f>INDEX('[2]SGU-Solar'!$B:$B, MATCH($A2768, '[2]SGU-Solar'!$A:$A,0))</f>
        <v>0</v>
      </c>
      <c r="JC2768">
        <f>INDEX('[2]SGU-Solar'!$B:$B, MATCH($A2768, '[2]SGU-Solar'!$A:$A,0))</f>
        <v>0</v>
      </c>
      <c r="JD2768">
        <f>INDEX('[2]SGU-Solar'!$B:$B, MATCH($A2768, '[2]SGU-Solar'!$A:$A,0))</f>
        <v>0</v>
      </c>
      <c r="JE2768">
        <f>INDEX('[2]SGU-Solar'!$B:$B, MATCH($A2768, '[2]SGU-Solar'!$A:$A,0))</f>
        <v>0</v>
      </c>
      <c r="JF2768">
        <f>INDEX('[2]SGU-Solar'!$B:$B, MATCH($A2768, '[2]SGU-Solar'!$A:$A,0))</f>
        <v>0</v>
      </c>
      <c r="JG2768">
        <f>INDEX('[2]SGU-Solar'!$B:$B, MATCH($A2768, '[2]SGU-Solar'!$A:$A,0))</f>
        <v>0</v>
      </c>
      <c r="JH2768">
        <f>INDEX('[2]SGU-Solar'!$B:$B, MATCH($A2768, '[2]SGU-Solar'!$A:$A,0))</f>
        <v>0</v>
      </c>
      <c r="JI2768">
        <f>INDEX('[2]SGU-Solar'!$B:$B, MATCH($A2768, '[2]SGU-Solar'!$A:$A,0))</f>
        <v>0</v>
      </c>
      <c r="JJ2768">
        <f>INDEX('[2]SGU-Solar'!$B:$B, MATCH($A2768, '[2]SGU-Solar'!$A:$A,0))</f>
        <v>0</v>
      </c>
      <c r="JK2768">
        <f>INDEX('[2]SGU-Solar'!$B:$B, MATCH($A2768, '[2]SGU-Solar'!$A:$A,0))</f>
        <v>0</v>
      </c>
      <c r="JL2768">
        <f>INDEX('[2]SGU-Solar'!$B:$B, MATCH($A2768, '[2]SGU-Solar'!$A:$A,0))</f>
        <v>0</v>
      </c>
      <c r="JM2768">
        <f>INDEX('[2]SGU-Solar'!$B:$B, MATCH($A2768, '[2]SGU-Solar'!$A:$A,0))</f>
        <v>0</v>
      </c>
      <c r="JN2768">
        <f>INDEX('[2]SGU-Solar'!$B:$B, MATCH($A2768, '[2]SGU-Solar'!$A:$A,0))</f>
        <v>0</v>
      </c>
      <c r="JO2768">
        <f>INDEX('[2]SGU-Solar'!$B:$B, MATCH($A2768, '[2]SGU-Solar'!$A:$A,0))</f>
        <v>0</v>
      </c>
      <c r="JP2768">
        <f>INDEX('[2]SGU-Solar'!$B:$B, MATCH($A2768, '[2]SGU-Solar'!$A:$A,0))</f>
        <v>0</v>
      </c>
      <c r="JQ2768">
        <f>INDEX('[2]SGU-Solar'!$B:$B, MATCH($A2768, '[2]SGU-Solar'!$A:$A,0))</f>
        <v>0</v>
      </c>
      <c r="JR2768">
        <f>INDEX('[2]SGU-Solar'!$B:$B, MATCH($A2768, '[2]SGU-Solar'!$A:$A,0))</f>
        <v>0</v>
      </c>
      <c r="JS2768">
        <f>INDEX('[2]SGU-Solar'!$B:$B, MATCH($A2768, '[2]SGU-Solar'!$A:$A,0))</f>
        <v>0</v>
      </c>
      <c r="JT2768">
        <f>INDEX('[2]SGU-Solar'!$B:$B, MATCH($A2768, '[2]SGU-Solar'!$A:$A,0))</f>
        <v>0</v>
      </c>
      <c r="JU2768">
        <f>INDEX('[2]SGU-Solar'!$B:$B, MATCH($A2768, '[2]SGU-Solar'!$A:$A,0))</f>
        <v>0</v>
      </c>
      <c r="JV2768">
        <f>INDEX('[2]SGU-Solar'!$B:$B, MATCH($A2768, '[2]SGU-Solar'!$A:$A,0))</f>
        <v>0</v>
      </c>
      <c r="JW2768">
        <f>INDEX('[2]SGU-Solar'!$B:$B, MATCH($A2768, '[2]SGU-Solar'!$A:$A,0))</f>
        <v>0</v>
      </c>
      <c r="JX2768">
        <f>INDEX('[2]SGU-Solar'!$B:$B, MATCH($A2768, '[2]SGU-Solar'!$A:$A,0))</f>
        <v>0</v>
      </c>
      <c r="JY2768">
        <f>INDEX('[2]SGU-Solar'!$B:$B, MATCH($A2768, '[2]SGU-Solar'!$A:$A,0))</f>
        <v>0</v>
      </c>
      <c r="JZ2768">
        <f>INDEX('[2]SGU-Solar'!$B:$B, MATCH($A2768, '[2]SGU-Solar'!$A:$A,0))</f>
        <v>0</v>
      </c>
    </row>
    <row r="2769" spans="1:286">
      <c r="A2769">
        <v>7257</v>
      </c>
      <c r="B2769" t="s">
        <v>38</v>
      </c>
      <c r="C2769">
        <v>0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f>INDEX('[2]SGU-Solar'!$B:$B, MATCH($A2769, '[2]SGU-Solar'!$A:$A,0))</f>
        <v>0</v>
      </c>
      <c r="DQ2769">
        <f>INDEX('[2]SGU-Solar'!$B:$B, MATCH($A2769, '[2]SGU-Solar'!$A:$A,0))</f>
        <v>0</v>
      </c>
      <c r="DR2769">
        <f>INDEX('[2]SGU-Solar'!$B:$B, MATCH($A2769, '[2]SGU-Solar'!$A:$A,0))</f>
        <v>0</v>
      </c>
      <c r="DS2769">
        <f>INDEX('[2]SGU-Solar'!$B:$B, MATCH($A2769, '[2]SGU-Solar'!$A:$A,0))</f>
        <v>0</v>
      </c>
      <c r="DT2769">
        <f>INDEX('[2]SGU-Solar'!$B:$B, MATCH($A2769, '[2]SGU-Solar'!$A:$A,0))</f>
        <v>0</v>
      </c>
      <c r="DU2769">
        <f>INDEX('[2]SGU-Solar'!$B:$B, MATCH($A2769, '[2]SGU-Solar'!$A:$A,0))</f>
        <v>0</v>
      </c>
      <c r="DV2769">
        <f>INDEX('[2]SGU-Solar'!$B:$B, MATCH($A2769, '[2]SGU-Solar'!$A:$A,0))</f>
        <v>0</v>
      </c>
      <c r="DW2769">
        <f>INDEX('[2]SGU-Solar'!$B:$B, MATCH($A2769, '[2]SGU-Solar'!$A:$A,0))</f>
        <v>0</v>
      </c>
      <c r="DX2769">
        <f>INDEX('[2]SGU-Solar'!$B:$B, MATCH($A2769, '[2]SGU-Solar'!$A:$A,0))</f>
        <v>0</v>
      </c>
      <c r="DY2769">
        <f>INDEX('[2]SGU-Solar'!$B:$B, MATCH($A2769, '[2]SGU-Solar'!$A:$A,0))</f>
        <v>0</v>
      </c>
      <c r="DZ2769">
        <f>INDEX('[2]SGU-Solar'!$B:$B, MATCH($A2769, '[2]SGU-Solar'!$A:$A,0))</f>
        <v>0</v>
      </c>
      <c r="EA2769">
        <f>INDEX('[2]SGU-Solar'!$B:$B, MATCH($A2769, '[2]SGU-Solar'!$A:$A,0))</f>
        <v>0</v>
      </c>
      <c r="EB2769">
        <f>INDEX('[2]SGU-Solar'!$B:$B, MATCH($A2769, '[2]SGU-Solar'!$A:$A,0))</f>
        <v>0</v>
      </c>
      <c r="EC2769">
        <f>INDEX('[2]SGU-Solar'!$B:$B, MATCH($A2769, '[2]SGU-Solar'!$A:$A,0))</f>
        <v>0</v>
      </c>
      <c r="ED2769">
        <f>INDEX('[2]SGU-Solar'!$B:$B, MATCH($A2769, '[2]SGU-Solar'!$A:$A,0))</f>
        <v>0</v>
      </c>
      <c r="EE2769">
        <f>INDEX('[2]SGU-Solar'!$B:$B, MATCH($A2769, '[2]SGU-Solar'!$A:$A,0))</f>
        <v>0</v>
      </c>
      <c r="EF2769">
        <f>INDEX('[2]SGU-Solar'!$B:$B, MATCH($A2769, '[2]SGU-Solar'!$A:$A,0))</f>
        <v>0</v>
      </c>
      <c r="EG2769">
        <f>INDEX('[2]SGU-Solar'!$S:$S, MATCH($A2769, '[2]SGU-Solar'!$A:$A,0))</f>
        <v>0</v>
      </c>
      <c r="EH2769">
        <f>INDEX('[2]SGU-Solar'!$S:$S, MATCH($A2769, '[2]SGU-Solar'!$A:$A,0))</f>
        <v>0</v>
      </c>
      <c r="EI2769">
        <f>INDEX('[2]SGU-Solar'!$S:$S, MATCH($A2769, '[2]SGU-Solar'!$A:$A,0))</f>
        <v>0</v>
      </c>
      <c r="EJ2769">
        <f>INDEX('[2]SGU-Solar'!$S:$S, MATCH($A2769, '[2]SGU-Solar'!$A:$A,0))</f>
        <v>0</v>
      </c>
      <c r="EK2769">
        <f>INDEX('[2]SGU-Solar'!$S:$S, MATCH($A2769, '[2]SGU-Solar'!$A:$A,0))</f>
        <v>0</v>
      </c>
      <c r="EL2769">
        <f>INDEX('[2]SGU-Solar'!$S:$S, MATCH($A2769, '[2]SGU-Solar'!$A:$A,0))</f>
        <v>0</v>
      </c>
      <c r="EM2769">
        <f>INDEX('[2]SGU-Solar'!$S:$S, MATCH($A2769, '[2]SGU-Solar'!$A:$A,0))</f>
        <v>0</v>
      </c>
      <c r="EN2769">
        <f>INDEX('[2]SGU-Solar'!$S:$S, MATCH($A2769, '[2]SGU-Solar'!$A:$A,0))</f>
        <v>0</v>
      </c>
      <c r="EO2769">
        <f>INDEX('[2]SGU-Solar'!$S:$S, MATCH($A2769, '[2]SGU-Solar'!$A:$A,0))</f>
        <v>0</v>
      </c>
      <c r="EP2769">
        <f>INDEX('[2]SGU-Solar'!$S:$S, MATCH($A2769, '[2]SGU-Solar'!$A:$A,0))</f>
        <v>0</v>
      </c>
      <c r="EQ2769">
        <f>INDEX('[2]SGU-Solar'!$S:$S, MATCH($A2769, '[2]SGU-Solar'!$A:$A,0))</f>
        <v>0</v>
      </c>
      <c r="ER2769">
        <f>INDEX('[2]SGU-Solar'!$S:$S, MATCH($A2769, '[2]SGU-Solar'!$A:$A,0))</f>
        <v>0</v>
      </c>
      <c r="ES2769">
        <f>INDEX('[2]SGU-Solar'!$S:$S, MATCH($A2769, '[2]SGU-Solar'!$A:$A,0))</f>
        <v>0</v>
      </c>
      <c r="ET2769">
        <f>INDEX('[2]SGU-Solar'!$S:$S, MATCH($A2769, '[2]SGU-Solar'!$A:$A,0))</f>
        <v>0</v>
      </c>
      <c r="EU2769">
        <f>INDEX('[2]SGU-Solar'!$S:$S, MATCH($A2769, '[2]SGU-Solar'!$A:$A,0))</f>
        <v>0</v>
      </c>
      <c r="EV2769">
        <f>INDEX('[2]SGU-Solar'!$S:$S, MATCH($A2769, '[2]SGU-Solar'!$A:$A,0))</f>
        <v>0</v>
      </c>
      <c r="EW2769">
        <f>INDEX('[2]SGU-Solar'!$S:$S, MATCH($A2769, '[2]SGU-Solar'!$A:$A,0))</f>
        <v>0</v>
      </c>
      <c r="EX2769">
        <f>INDEX('[2]SGU-Solar'!$S:$S, MATCH($A2769, '[2]SGU-Solar'!$A:$A,0))</f>
        <v>0</v>
      </c>
      <c r="EY2769">
        <f>INDEX('[2]SGU-Solar'!$S:$S, MATCH($A2769, '[2]SGU-Solar'!$A:$A,0))</f>
        <v>0</v>
      </c>
      <c r="EZ2769">
        <f>INDEX('[2]SGU-Solar'!$S:$S, MATCH($A2769, '[2]SGU-Solar'!$A:$A,0))</f>
        <v>0</v>
      </c>
      <c r="FA2769">
        <f>INDEX('[2]SGU-Solar'!$S:$S, MATCH($A2769, '[2]SGU-Solar'!$A:$A,0))</f>
        <v>0</v>
      </c>
      <c r="FB2769">
        <f>INDEX('[2]SGU-Solar'!$S:$S, MATCH($A2769, '[2]SGU-Solar'!$A:$A,0))</f>
        <v>0</v>
      </c>
      <c r="FC2769">
        <f>INDEX('[2]SGU-Solar'!$S:$S, MATCH($A2769, '[2]SGU-Solar'!$A:$A,0))</f>
        <v>0</v>
      </c>
      <c r="FD2769">
        <f>INDEX('[2]SGU-Solar'!$S:$S, MATCH($A2769, '[2]SGU-Solar'!$A:$A,0))</f>
        <v>0</v>
      </c>
      <c r="FE2769">
        <f>INDEX('[2]SGU-Solar'!$S:$S, MATCH($A2769, '[2]SGU-Solar'!$A:$A,0))</f>
        <v>0</v>
      </c>
      <c r="FF2769">
        <f>INDEX('[2]SGU-Solar'!$S:$S, MATCH($A2769, '[2]SGU-Solar'!$A:$A,0))</f>
        <v>0</v>
      </c>
      <c r="FG2769">
        <f>INDEX('[2]SGU-Solar'!$S:$S, MATCH($A2769, '[2]SGU-Solar'!$A:$A,0))</f>
        <v>0</v>
      </c>
      <c r="FH2769">
        <f>INDEX('[2]SGU-Solar'!$S:$S, MATCH($A2769, '[2]SGU-Solar'!$A:$A,0))</f>
        <v>0</v>
      </c>
      <c r="FI2769">
        <f>INDEX('[2]SGU-Solar'!$S:$S, MATCH($A2769, '[2]SGU-Solar'!$A:$A,0))</f>
        <v>0</v>
      </c>
      <c r="FJ2769">
        <f>INDEX('[2]SGU-Solar'!$B:$B, MATCH($A2769, '[2]SGU-Solar'!$A:$A,0))</f>
        <v>0</v>
      </c>
      <c r="FK2769">
        <f>INDEX('[2]SGU-Solar'!$B:$B, MATCH($A2769, '[2]SGU-Solar'!$A:$A,0))</f>
        <v>0</v>
      </c>
      <c r="FL2769">
        <f>INDEX('[2]SGU-Solar'!$B:$B, MATCH($A2769, '[2]SGU-Solar'!$A:$A,0))</f>
        <v>0</v>
      </c>
      <c r="FM2769">
        <f>INDEX('[2]SGU-Solar'!$B:$B, MATCH($A2769, '[2]SGU-Solar'!$A:$A,0))</f>
        <v>0</v>
      </c>
      <c r="FN2769">
        <f>INDEX('[2]SGU-Solar'!$B:$B, MATCH($A2769, '[2]SGU-Solar'!$A:$A,0))</f>
        <v>0</v>
      </c>
      <c r="FO2769">
        <f>INDEX('[2]SGU-Solar'!$B:$B, MATCH($A2769, '[2]SGU-Solar'!$A:$A,0))</f>
        <v>0</v>
      </c>
      <c r="FP2769">
        <f>INDEX('[2]SGU-Solar'!$B:$B, MATCH($A2769, '[2]SGU-Solar'!$A:$A,0))</f>
        <v>0</v>
      </c>
      <c r="FQ2769">
        <f>INDEX('[2]SGU-Solar'!$B:$B, MATCH($A2769, '[2]SGU-Solar'!$A:$A,0))</f>
        <v>0</v>
      </c>
      <c r="FR2769">
        <f>INDEX('[2]SGU-Solar'!$B:$B, MATCH($A2769, '[2]SGU-Solar'!$A:$A,0))</f>
        <v>0</v>
      </c>
      <c r="FS2769">
        <f>INDEX('[2]SGU-Solar'!$B:$B, MATCH($A2769, '[2]SGU-Solar'!$A:$A,0))</f>
        <v>0</v>
      </c>
      <c r="FT2769">
        <f>INDEX('[2]SGU-Solar'!$B:$B, MATCH($A2769, '[2]SGU-Solar'!$A:$A,0))</f>
        <v>0</v>
      </c>
      <c r="FU2769">
        <f>INDEX('[2]SGU-Solar'!$B:$B, MATCH($A2769, '[2]SGU-Solar'!$A:$A,0))</f>
        <v>0</v>
      </c>
      <c r="FV2769">
        <f>INDEX('[2]SGU-Solar'!$B:$B, MATCH($A2769, '[2]SGU-Solar'!$A:$A,0))</f>
        <v>0</v>
      </c>
      <c r="FW2769">
        <f>INDEX('[2]SGU-Solar'!$B:$B, MATCH($A2769, '[2]SGU-Solar'!$A:$A,0))</f>
        <v>0</v>
      </c>
      <c r="FX2769">
        <f>INDEX('[2]SGU-Solar'!$B:$B, MATCH($A2769, '[2]SGU-Solar'!$A:$A,0))</f>
        <v>0</v>
      </c>
      <c r="FY2769">
        <f>INDEX('[2]SGU-Solar'!$B:$B, MATCH($A2769, '[2]SGU-Solar'!$A:$A,0))</f>
        <v>0</v>
      </c>
      <c r="FZ2769">
        <f>INDEX('[2]SGU-Solar'!$B:$B, MATCH($A2769, '[2]SGU-Solar'!$A:$A,0))</f>
        <v>0</v>
      </c>
      <c r="GA2769">
        <f>INDEX('[2]SGU-Solar'!$B:$B, MATCH($A2769, '[2]SGU-Solar'!$A:$A,0))</f>
        <v>0</v>
      </c>
      <c r="GB2769">
        <f>INDEX('[2]SGU-Solar'!$B:$B, MATCH($A2769, '[2]SGU-Solar'!$A:$A,0))</f>
        <v>0</v>
      </c>
      <c r="GC2769">
        <f>INDEX('[2]SGU-Solar'!$B:$B, MATCH($A2769, '[2]SGU-Solar'!$A:$A,0))</f>
        <v>0</v>
      </c>
      <c r="GD2769">
        <f>INDEX('[2]SGU-Solar'!$B:$B, MATCH($A2769, '[2]SGU-Solar'!$A:$A,0))</f>
        <v>0</v>
      </c>
      <c r="GE2769">
        <f>INDEX('[2]SGU-Solar'!$B:$B, MATCH($A2769, '[2]SGU-Solar'!$A:$A,0))</f>
        <v>0</v>
      </c>
      <c r="GF2769">
        <f>INDEX('[2]SGU-Solar'!$B:$B, MATCH($A2769, '[2]SGU-Solar'!$A:$A,0))</f>
        <v>0</v>
      </c>
      <c r="GG2769">
        <f>INDEX('[2]SGU-Solar'!$B:$B, MATCH($A2769, '[2]SGU-Solar'!$A:$A,0))</f>
        <v>0</v>
      </c>
      <c r="GH2769">
        <f>INDEX('[2]SGU-Solar'!$B:$B, MATCH($A2769, '[2]SGU-Solar'!$A:$A,0))</f>
        <v>0</v>
      </c>
      <c r="GI2769">
        <f>INDEX('[2]SGU-Solar'!$B:$B, MATCH($A2769, '[2]SGU-Solar'!$A:$A,0))</f>
        <v>0</v>
      </c>
      <c r="GJ2769">
        <f>INDEX('[2]SGU-Solar'!$B:$B, MATCH($A2769, '[2]SGU-Solar'!$A:$A,0))</f>
        <v>0</v>
      </c>
      <c r="GK2769">
        <f>INDEX('[2]SGU-Solar'!$B:$B, MATCH($A2769, '[2]SGU-Solar'!$A:$A,0))</f>
        <v>0</v>
      </c>
      <c r="GL2769">
        <f>INDEX('[2]SGU-Solar'!$B:$B, MATCH($A2769, '[2]SGU-Solar'!$A:$A,0))</f>
        <v>0</v>
      </c>
      <c r="GM2769">
        <f>INDEX('[2]SGU-Solar'!$B:$B, MATCH($A2769, '[2]SGU-Solar'!$A:$A,0))</f>
        <v>0</v>
      </c>
      <c r="GN2769">
        <f>INDEX('[2]SGU-Solar'!$B:$B, MATCH($A2769, '[2]SGU-Solar'!$A:$A,0))</f>
        <v>0</v>
      </c>
      <c r="GO2769">
        <f>INDEX('[2]SGU-Solar'!$B:$B, MATCH($A2769, '[2]SGU-Solar'!$A:$A,0))</f>
        <v>0</v>
      </c>
      <c r="GP2769">
        <f>INDEX('[2]SGU-Solar'!$B:$B, MATCH($A2769, '[2]SGU-Solar'!$A:$A,0))</f>
        <v>0</v>
      </c>
      <c r="GQ2769">
        <f>INDEX('[2]SGU-Solar'!$B:$B, MATCH($A2769, '[2]SGU-Solar'!$A:$A,0))</f>
        <v>0</v>
      </c>
      <c r="GR2769">
        <f>INDEX('[2]SGU-Solar'!$B:$B, MATCH($A2769, '[2]SGU-Solar'!$A:$A,0))</f>
        <v>0</v>
      </c>
      <c r="GS2769">
        <f>INDEX('[2]SGU-Solar'!$B:$B, MATCH($A2769, '[2]SGU-Solar'!$A:$A,0))</f>
        <v>0</v>
      </c>
      <c r="GT2769">
        <f>INDEX('[2]SGU-Solar'!$B:$B, MATCH($A2769, '[2]SGU-Solar'!$A:$A,0))</f>
        <v>0</v>
      </c>
      <c r="GU2769">
        <f>INDEX('[2]SGU-Solar'!$B:$B, MATCH($A2769, '[2]SGU-Solar'!$A:$A,0))</f>
        <v>0</v>
      </c>
      <c r="GV2769">
        <f>INDEX('[2]SGU-Solar'!$B:$B, MATCH($A2769, '[2]SGU-Solar'!$A:$A,0))</f>
        <v>0</v>
      </c>
      <c r="GW2769">
        <f>INDEX('[2]SGU-Solar'!$B:$B, MATCH($A2769, '[2]SGU-Solar'!$A:$A,0))</f>
        <v>0</v>
      </c>
      <c r="GX2769">
        <f>INDEX('[2]SGU-Solar'!$B:$B, MATCH($A2769, '[2]SGU-Solar'!$A:$A,0))</f>
        <v>0</v>
      </c>
      <c r="GY2769">
        <f>INDEX('[2]SGU-Solar'!$B:$B, MATCH($A2769, '[2]SGU-Solar'!$A:$A,0))</f>
        <v>0</v>
      </c>
      <c r="GZ2769">
        <f>INDEX('[2]SGU-Solar'!$B:$B, MATCH($A2769, '[2]SGU-Solar'!$A:$A,0))</f>
        <v>0</v>
      </c>
      <c r="HA2769">
        <f>INDEX('[2]SGU-Solar'!$B:$B, MATCH($A2769, '[2]SGU-Solar'!$A:$A,0))</f>
        <v>0</v>
      </c>
      <c r="HB2769">
        <f>INDEX('[2]SGU-Solar'!$B:$B, MATCH($A2769, '[2]SGU-Solar'!$A:$A,0))</f>
        <v>0</v>
      </c>
      <c r="HC2769">
        <f>INDEX('[2]SGU-Solar'!$B:$B, MATCH($A2769, '[2]SGU-Solar'!$A:$A,0))</f>
        <v>0</v>
      </c>
      <c r="HD2769">
        <f>INDEX('[2]SGU-Solar'!$B:$B, MATCH($A2769, '[2]SGU-Solar'!$A:$A,0))</f>
        <v>0</v>
      </c>
      <c r="HE2769">
        <f>INDEX('[2]SGU-Solar'!$B:$B, MATCH($A2769, '[2]SGU-Solar'!$A:$A,0))</f>
        <v>0</v>
      </c>
      <c r="HF2769">
        <f>INDEX('[2]SGU-Solar'!$B:$B, MATCH($A2769, '[2]SGU-Solar'!$A:$A,0))</f>
        <v>0</v>
      </c>
      <c r="HG2769">
        <f>INDEX('[2]SGU-Solar'!$B:$B, MATCH($A2769, '[2]SGU-Solar'!$A:$A,0))</f>
        <v>0</v>
      </c>
      <c r="HH2769">
        <f>INDEX('[2]SGU-Solar'!$B:$B, MATCH($A2769, '[2]SGU-Solar'!$A:$A,0))</f>
        <v>0</v>
      </c>
      <c r="HI2769">
        <f>INDEX('[2]SGU-Solar'!$B:$B, MATCH($A2769, '[2]SGU-Solar'!$A:$A,0))</f>
        <v>0</v>
      </c>
      <c r="HJ2769">
        <f>INDEX('[2]SGU-Solar'!$B:$B, MATCH($A2769, '[2]SGU-Solar'!$A:$A,0))</f>
        <v>0</v>
      </c>
      <c r="HK2769">
        <f>INDEX('[2]SGU-Solar'!$B:$B, MATCH($A2769, '[2]SGU-Solar'!$A:$A,0))</f>
        <v>0</v>
      </c>
      <c r="HL2769">
        <f>INDEX('[2]SGU-Solar'!$B:$B, MATCH($A2769, '[2]SGU-Solar'!$A:$A,0))</f>
        <v>0</v>
      </c>
      <c r="HM2769">
        <f>INDEX('[2]SGU-Solar'!$B:$B, MATCH($A2769, '[2]SGU-Solar'!$A:$A,0))</f>
        <v>0</v>
      </c>
      <c r="HN2769">
        <f>INDEX('[2]SGU-Solar'!$B:$B, MATCH($A2769, '[2]SGU-Solar'!$A:$A,0))</f>
        <v>0</v>
      </c>
      <c r="HO2769">
        <f>INDEX('[2]SGU-Solar'!$B:$B, MATCH($A2769, '[2]SGU-Solar'!$A:$A,0))</f>
        <v>0</v>
      </c>
      <c r="HP2769">
        <f>INDEX('[2]SGU-Solar'!$B:$B, MATCH($A2769, '[2]SGU-Solar'!$A:$A,0))</f>
        <v>0</v>
      </c>
      <c r="HQ2769">
        <f>INDEX('[2]SGU-Solar'!$B:$B, MATCH($A2769, '[2]SGU-Solar'!$A:$A,0))</f>
        <v>0</v>
      </c>
      <c r="HR2769">
        <f>INDEX('[2]SGU-Solar'!$B:$B, MATCH($A2769, '[2]SGU-Solar'!$A:$A,0))</f>
        <v>0</v>
      </c>
      <c r="HS2769">
        <f>INDEX('[2]SGU-Solar'!$B:$B, MATCH($A2769, '[2]SGU-Solar'!$A:$A,0))</f>
        <v>0</v>
      </c>
      <c r="HT2769">
        <f>INDEX('[2]SGU-Solar'!$B:$B, MATCH($A2769, '[2]SGU-Solar'!$A:$A,0))</f>
        <v>0</v>
      </c>
      <c r="HU2769">
        <f>INDEX('[2]SGU-Solar'!$B:$B, MATCH($A2769, '[2]SGU-Solar'!$A:$A,0))</f>
        <v>0</v>
      </c>
      <c r="HV2769">
        <f>INDEX('[2]SGU-Solar'!$B:$B, MATCH($A2769, '[2]SGU-Solar'!$A:$A,0))</f>
        <v>0</v>
      </c>
      <c r="HW2769">
        <f>INDEX('[2]SGU-Solar'!$B:$B, MATCH($A2769, '[2]SGU-Solar'!$A:$A,0))</f>
        <v>0</v>
      </c>
      <c r="HX2769">
        <f>INDEX('[2]SGU-Solar'!$B:$B, MATCH($A2769, '[2]SGU-Solar'!$A:$A,0))</f>
        <v>0</v>
      </c>
      <c r="HY2769">
        <f>INDEX('[2]SGU-Solar'!$B:$B, MATCH($A2769, '[2]SGU-Solar'!$A:$A,0))</f>
        <v>0</v>
      </c>
      <c r="HZ2769">
        <f>INDEX('[2]SGU-Solar'!$B:$B, MATCH($A2769, '[2]SGU-Solar'!$A:$A,0))</f>
        <v>0</v>
      </c>
      <c r="IA2769">
        <f>INDEX('[2]SGU-Solar'!$B:$B, MATCH($A2769, '[2]SGU-Solar'!$A:$A,0))</f>
        <v>0</v>
      </c>
      <c r="IB2769">
        <f>INDEX('[2]SGU-Solar'!$B:$B, MATCH($A2769, '[2]SGU-Solar'!$A:$A,0))</f>
        <v>0</v>
      </c>
      <c r="IC2769">
        <f>INDEX('[2]SGU-Solar'!$B:$B, MATCH($A2769, '[2]SGU-Solar'!$A:$A,0))</f>
        <v>0</v>
      </c>
      <c r="ID2769">
        <f>INDEX('[2]SGU-Solar'!$B:$B, MATCH($A2769, '[2]SGU-Solar'!$A:$A,0))</f>
        <v>0</v>
      </c>
      <c r="IE2769">
        <f>INDEX('[2]SGU-Solar'!$B:$B, MATCH($A2769, '[2]SGU-Solar'!$A:$A,0))</f>
        <v>0</v>
      </c>
      <c r="IF2769">
        <f>INDEX('[2]SGU-Solar'!$B:$B, MATCH($A2769, '[2]SGU-Solar'!$A:$A,0))</f>
        <v>0</v>
      </c>
      <c r="IG2769">
        <f>INDEX('[2]SGU-Solar'!$B:$B, MATCH($A2769, '[2]SGU-Solar'!$A:$A,0))</f>
        <v>0</v>
      </c>
      <c r="IH2769">
        <f>INDEX('[2]SGU-Solar'!$B:$B, MATCH($A2769, '[2]SGU-Solar'!$A:$A,0))</f>
        <v>0</v>
      </c>
      <c r="II2769">
        <f>INDEX('[2]SGU-Solar'!$B:$B, MATCH($A2769, '[2]SGU-Solar'!$A:$A,0))</f>
        <v>0</v>
      </c>
      <c r="IJ2769">
        <f>INDEX('[2]SGU-Solar'!$B:$B, MATCH($A2769, '[2]SGU-Solar'!$A:$A,0))</f>
        <v>0</v>
      </c>
      <c r="IK2769">
        <f>INDEX('[2]SGU-Solar'!$B:$B, MATCH($A2769, '[2]SGU-Solar'!$A:$A,0))</f>
        <v>0</v>
      </c>
      <c r="IL2769">
        <f>INDEX('[2]SGU-Solar'!$B:$B, MATCH($A2769, '[2]SGU-Solar'!$A:$A,0))</f>
        <v>0</v>
      </c>
      <c r="IM2769">
        <f>INDEX('[2]SGU-Solar'!$B:$B, MATCH($A2769, '[2]SGU-Solar'!$A:$A,0))</f>
        <v>0</v>
      </c>
      <c r="IN2769">
        <f>INDEX('[2]SGU-Solar'!$B:$B, MATCH($A2769, '[2]SGU-Solar'!$A:$A,0))</f>
        <v>0</v>
      </c>
      <c r="IO2769">
        <f>INDEX('[2]SGU-Solar'!$B:$B, MATCH($A2769, '[2]SGU-Solar'!$A:$A,0))</f>
        <v>0</v>
      </c>
      <c r="IP2769">
        <f>INDEX('[2]SGU-Solar'!$B:$B, MATCH($A2769, '[2]SGU-Solar'!$A:$A,0))</f>
        <v>0</v>
      </c>
      <c r="IQ2769">
        <f>INDEX('[2]SGU-Solar'!$B:$B, MATCH($A2769, '[2]SGU-Solar'!$A:$A,0))</f>
        <v>0</v>
      </c>
      <c r="IR2769">
        <f>INDEX('[2]SGU-Solar'!$B:$B, MATCH($A2769, '[2]SGU-Solar'!$A:$A,0))</f>
        <v>0</v>
      </c>
      <c r="IS2769">
        <f>INDEX('[2]SGU-Solar'!$B:$B, MATCH($A2769, '[2]SGU-Solar'!$A:$A,0))</f>
        <v>0</v>
      </c>
      <c r="IT2769">
        <f>INDEX('[2]SGU-Solar'!$B:$B, MATCH($A2769, '[2]SGU-Solar'!$A:$A,0))</f>
        <v>0</v>
      </c>
      <c r="IU2769">
        <f>INDEX('[2]SGU-Solar'!$B:$B, MATCH($A2769, '[2]SGU-Solar'!$A:$A,0))</f>
        <v>0</v>
      </c>
      <c r="IV2769">
        <f>INDEX('[2]SGU-Solar'!$B:$B, MATCH($A2769, '[2]SGU-Solar'!$A:$A,0))</f>
        <v>0</v>
      </c>
      <c r="IW2769">
        <f>INDEX('[2]SGU-Solar'!$B:$B, MATCH($A2769, '[2]SGU-Solar'!$A:$A,0))</f>
        <v>0</v>
      </c>
      <c r="IX2769">
        <f>INDEX('[2]SGU-Solar'!$B:$B, MATCH($A2769, '[2]SGU-Solar'!$A:$A,0))</f>
        <v>0</v>
      </c>
      <c r="IY2769">
        <f>INDEX('[2]SGU-Solar'!$B:$B, MATCH($A2769, '[2]SGU-Solar'!$A:$A,0))</f>
        <v>0</v>
      </c>
      <c r="IZ2769">
        <f>INDEX('[2]SGU-Solar'!$B:$B, MATCH($A2769, '[2]SGU-Solar'!$A:$A,0))</f>
        <v>0</v>
      </c>
      <c r="JA2769">
        <f>INDEX('[2]SGU-Solar'!$B:$B, MATCH($A2769, '[2]SGU-Solar'!$A:$A,0))</f>
        <v>0</v>
      </c>
      <c r="JB2769">
        <f>INDEX('[2]SGU-Solar'!$B:$B, MATCH($A2769, '[2]SGU-Solar'!$A:$A,0))</f>
        <v>0</v>
      </c>
      <c r="JC2769">
        <f>INDEX('[2]SGU-Solar'!$B:$B, MATCH($A2769, '[2]SGU-Solar'!$A:$A,0))</f>
        <v>0</v>
      </c>
      <c r="JD2769">
        <f>INDEX('[2]SGU-Solar'!$B:$B, MATCH($A2769, '[2]SGU-Solar'!$A:$A,0))</f>
        <v>0</v>
      </c>
      <c r="JE2769">
        <f>INDEX('[2]SGU-Solar'!$B:$B, MATCH($A2769, '[2]SGU-Solar'!$A:$A,0))</f>
        <v>0</v>
      </c>
      <c r="JF2769">
        <f>INDEX('[2]SGU-Solar'!$B:$B, MATCH($A2769, '[2]SGU-Solar'!$A:$A,0))</f>
        <v>0</v>
      </c>
      <c r="JG2769">
        <f>INDEX('[2]SGU-Solar'!$B:$B, MATCH($A2769, '[2]SGU-Solar'!$A:$A,0))</f>
        <v>0</v>
      </c>
      <c r="JH2769">
        <f>INDEX('[2]SGU-Solar'!$B:$B, MATCH($A2769, '[2]SGU-Solar'!$A:$A,0))</f>
        <v>0</v>
      </c>
      <c r="JI2769">
        <f>INDEX('[2]SGU-Solar'!$B:$B, MATCH($A2769, '[2]SGU-Solar'!$A:$A,0))</f>
        <v>0</v>
      </c>
      <c r="JJ2769">
        <f>INDEX('[2]SGU-Solar'!$B:$B, MATCH($A2769, '[2]SGU-Solar'!$A:$A,0))</f>
        <v>0</v>
      </c>
      <c r="JK2769">
        <f>INDEX('[2]SGU-Solar'!$B:$B, MATCH($A2769, '[2]SGU-Solar'!$A:$A,0))</f>
        <v>0</v>
      </c>
      <c r="JL2769">
        <f>INDEX('[2]SGU-Solar'!$B:$B, MATCH($A2769, '[2]SGU-Solar'!$A:$A,0))</f>
        <v>0</v>
      </c>
      <c r="JM2769">
        <f>INDEX('[2]SGU-Solar'!$B:$B, MATCH($A2769, '[2]SGU-Solar'!$A:$A,0))</f>
        <v>0</v>
      </c>
      <c r="JN2769">
        <f>INDEX('[2]SGU-Solar'!$B:$B, MATCH($A2769, '[2]SGU-Solar'!$A:$A,0))</f>
        <v>0</v>
      </c>
      <c r="JO2769">
        <f>INDEX('[2]SGU-Solar'!$B:$B, MATCH($A2769, '[2]SGU-Solar'!$A:$A,0))</f>
        <v>0</v>
      </c>
      <c r="JP2769">
        <f>INDEX('[2]SGU-Solar'!$B:$B, MATCH($A2769, '[2]SGU-Solar'!$A:$A,0))</f>
        <v>0</v>
      </c>
      <c r="JQ2769">
        <f>INDEX('[2]SGU-Solar'!$B:$B, MATCH($A2769, '[2]SGU-Solar'!$A:$A,0))</f>
        <v>0</v>
      </c>
      <c r="JR2769">
        <f>INDEX('[2]SGU-Solar'!$B:$B, MATCH($A2769, '[2]SGU-Solar'!$A:$A,0))</f>
        <v>0</v>
      </c>
      <c r="JS2769">
        <f>INDEX('[2]SGU-Solar'!$B:$B, MATCH($A2769, '[2]SGU-Solar'!$A:$A,0))</f>
        <v>0</v>
      </c>
      <c r="JT2769">
        <f>INDEX('[2]SGU-Solar'!$B:$B, MATCH($A2769, '[2]SGU-Solar'!$A:$A,0))</f>
        <v>0</v>
      </c>
      <c r="JU2769">
        <f>INDEX('[2]SGU-Solar'!$B:$B, MATCH($A2769, '[2]SGU-Solar'!$A:$A,0))</f>
        <v>0</v>
      </c>
      <c r="JV2769">
        <f>INDEX('[2]SGU-Solar'!$B:$B, MATCH($A2769, '[2]SGU-Solar'!$A:$A,0))</f>
        <v>0</v>
      </c>
      <c r="JW2769">
        <f>INDEX('[2]SGU-Solar'!$B:$B, MATCH($A2769, '[2]SGU-Solar'!$A:$A,0))</f>
        <v>0</v>
      </c>
      <c r="JX2769">
        <f>INDEX('[2]SGU-Solar'!$B:$B, MATCH($A2769, '[2]SGU-Solar'!$A:$A,0))</f>
        <v>0</v>
      </c>
      <c r="JY2769">
        <f>INDEX('[2]SGU-Solar'!$B:$B, MATCH($A2769, '[2]SGU-Solar'!$A:$A,0))</f>
        <v>0</v>
      </c>
      <c r="JZ2769">
        <f>INDEX('[2]SGU-Solar'!$B:$B, MATCH($A2769, '[2]SGU-Solar'!$A:$A,0))</f>
        <v>0</v>
      </c>
    </row>
    <row r="2770" spans="1:286">
      <c r="A2770">
        <v>7258</v>
      </c>
      <c r="B2770" t="s">
        <v>38</v>
      </c>
      <c r="C2770">
        <v>0</v>
      </c>
      <c r="D2770">
        <v>0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1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1</v>
      </c>
      <c r="CT2770">
        <v>0</v>
      </c>
      <c r="CU2770">
        <v>0</v>
      </c>
      <c r="CV2770">
        <v>0</v>
      </c>
      <c r="CW2770">
        <v>0</v>
      </c>
      <c r="CX2770">
        <v>1</v>
      </c>
      <c r="CY2770">
        <v>1</v>
      </c>
      <c r="CZ2770">
        <v>0</v>
      </c>
      <c r="DA2770">
        <v>0</v>
      </c>
      <c r="DB2770">
        <v>0</v>
      </c>
      <c r="DC2770">
        <v>1</v>
      </c>
      <c r="DD2770">
        <v>0</v>
      </c>
      <c r="DE2770">
        <v>1</v>
      </c>
      <c r="DF2770">
        <v>0</v>
      </c>
      <c r="DG2770">
        <v>0</v>
      </c>
      <c r="DH2770">
        <v>2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1</v>
      </c>
      <c r="DO2770">
        <v>1</v>
      </c>
      <c r="DP2770">
        <f>INDEX('[2]SGU-Solar'!$B:$B, MATCH($A2770, '[2]SGU-Solar'!$A:$A,0))</f>
        <v>0</v>
      </c>
      <c r="DQ2770">
        <f>INDEX('[2]SGU-Solar'!$B:$B, MATCH($A2770, '[2]SGU-Solar'!$A:$A,0))</f>
        <v>0</v>
      </c>
      <c r="DR2770">
        <f>INDEX('[2]SGU-Solar'!$B:$B, MATCH($A2770, '[2]SGU-Solar'!$A:$A,0))</f>
        <v>0</v>
      </c>
      <c r="DS2770">
        <f>INDEX('[2]SGU-Solar'!$B:$B, MATCH($A2770, '[2]SGU-Solar'!$A:$A,0))</f>
        <v>0</v>
      </c>
      <c r="DT2770">
        <f>INDEX('[2]SGU-Solar'!$B:$B, MATCH($A2770, '[2]SGU-Solar'!$A:$A,0))</f>
        <v>0</v>
      </c>
      <c r="DU2770">
        <f>INDEX('[2]SGU-Solar'!$B:$B, MATCH($A2770, '[2]SGU-Solar'!$A:$A,0))</f>
        <v>0</v>
      </c>
      <c r="DV2770">
        <f>INDEX('[2]SGU-Solar'!$B:$B, MATCH($A2770, '[2]SGU-Solar'!$A:$A,0))</f>
        <v>0</v>
      </c>
      <c r="DW2770">
        <f>INDEX('[2]SGU-Solar'!$B:$B, MATCH($A2770, '[2]SGU-Solar'!$A:$A,0))</f>
        <v>0</v>
      </c>
      <c r="DX2770">
        <f>INDEX('[2]SGU-Solar'!$B:$B, MATCH($A2770, '[2]SGU-Solar'!$A:$A,0))</f>
        <v>0</v>
      </c>
      <c r="DY2770">
        <f>INDEX('[2]SGU-Solar'!$B:$B, MATCH($A2770, '[2]SGU-Solar'!$A:$A,0))</f>
        <v>0</v>
      </c>
      <c r="DZ2770">
        <f>INDEX('[2]SGU-Solar'!$B:$B, MATCH($A2770, '[2]SGU-Solar'!$A:$A,0))</f>
        <v>0</v>
      </c>
      <c r="EA2770">
        <f>INDEX('[2]SGU-Solar'!$B:$B, MATCH($A2770, '[2]SGU-Solar'!$A:$A,0))</f>
        <v>0</v>
      </c>
      <c r="EB2770">
        <f>INDEX('[2]SGU-Solar'!$B:$B, MATCH($A2770, '[2]SGU-Solar'!$A:$A,0))</f>
        <v>0</v>
      </c>
      <c r="EC2770">
        <f>INDEX('[2]SGU-Solar'!$B:$B, MATCH($A2770, '[2]SGU-Solar'!$A:$A,0))</f>
        <v>0</v>
      </c>
      <c r="ED2770">
        <f>INDEX('[2]SGU-Solar'!$B:$B, MATCH($A2770, '[2]SGU-Solar'!$A:$A,0))</f>
        <v>0</v>
      </c>
      <c r="EE2770">
        <f>INDEX('[2]SGU-Solar'!$B:$B, MATCH($A2770, '[2]SGU-Solar'!$A:$A,0))</f>
        <v>0</v>
      </c>
      <c r="EF2770">
        <f>INDEX('[2]SGU-Solar'!$B:$B, MATCH($A2770, '[2]SGU-Solar'!$A:$A,0))</f>
        <v>0</v>
      </c>
      <c r="EG2770">
        <f>INDEX('[2]SGU-Solar'!$S:$S, MATCH($A2770, '[2]SGU-Solar'!$A:$A,0))</f>
        <v>1</v>
      </c>
      <c r="EH2770">
        <f>INDEX('[2]SGU-Solar'!$S:$S, MATCH($A2770, '[2]SGU-Solar'!$A:$A,0))</f>
        <v>1</v>
      </c>
      <c r="EI2770">
        <f>INDEX('[2]SGU-Solar'!$S:$S, MATCH($A2770, '[2]SGU-Solar'!$A:$A,0))</f>
        <v>1</v>
      </c>
      <c r="EJ2770">
        <f>INDEX('[2]SGU-Solar'!$S:$S, MATCH($A2770, '[2]SGU-Solar'!$A:$A,0))</f>
        <v>1</v>
      </c>
      <c r="EK2770">
        <f>INDEX('[2]SGU-Solar'!$S:$S, MATCH($A2770, '[2]SGU-Solar'!$A:$A,0))</f>
        <v>1</v>
      </c>
      <c r="EL2770">
        <f>INDEX('[2]SGU-Solar'!$S:$S, MATCH($A2770, '[2]SGU-Solar'!$A:$A,0))</f>
        <v>1</v>
      </c>
      <c r="EM2770">
        <f>INDEX('[2]SGU-Solar'!$S:$S, MATCH($A2770, '[2]SGU-Solar'!$A:$A,0))</f>
        <v>1</v>
      </c>
      <c r="EN2770">
        <f>INDEX('[2]SGU-Solar'!$S:$S, MATCH($A2770, '[2]SGU-Solar'!$A:$A,0))</f>
        <v>1</v>
      </c>
      <c r="EO2770">
        <f>INDEX('[2]SGU-Solar'!$S:$S, MATCH($A2770, '[2]SGU-Solar'!$A:$A,0))</f>
        <v>1</v>
      </c>
      <c r="EP2770">
        <f>INDEX('[2]SGU-Solar'!$S:$S, MATCH($A2770, '[2]SGU-Solar'!$A:$A,0))</f>
        <v>1</v>
      </c>
      <c r="EQ2770">
        <f>INDEX('[2]SGU-Solar'!$S:$S, MATCH($A2770, '[2]SGU-Solar'!$A:$A,0))</f>
        <v>1</v>
      </c>
      <c r="ER2770">
        <f>INDEX('[2]SGU-Solar'!$S:$S, MATCH($A2770, '[2]SGU-Solar'!$A:$A,0))</f>
        <v>1</v>
      </c>
      <c r="ES2770">
        <f>INDEX('[2]SGU-Solar'!$S:$S, MATCH($A2770, '[2]SGU-Solar'!$A:$A,0))</f>
        <v>1</v>
      </c>
      <c r="ET2770">
        <f>INDEX('[2]SGU-Solar'!$S:$S, MATCH($A2770, '[2]SGU-Solar'!$A:$A,0))</f>
        <v>1</v>
      </c>
      <c r="EU2770">
        <f>INDEX('[2]SGU-Solar'!$S:$S, MATCH($A2770, '[2]SGU-Solar'!$A:$A,0))</f>
        <v>1</v>
      </c>
      <c r="EV2770">
        <f>INDEX('[2]SGU-Solar'!$S:$S, MATCH($A2770, '[2]SGU-Solar'!$A:$A,0))</f>
        <v>1</v>
      </c>
      <c r="EW2770">
        <f>INDEX('[2]SGU-Solar'!$S:$S, MATCH($A2770, '[2]SGU-Solar'!$A:$A,0))</f>
        <v>1</v>
      </c>
      <c r="EX2770">
        <f>INDEX('[2]SGU-Solar'!$S:$S, MATCH($A2770, '[2]SGU-Solar'!$A:$A,0))</f>
        <v>1</v>
      </c>
      <c r="EY2770">
        <f>INDEX('[2]SGU-Solar'!$S:$S, MATCH($A2770, '[2]SGU-Solar'!$A:$A,0))</f>
        <v>1</v>
      </c>
      <c r="EZ2770">
        <f>INDEX('[2]SGU-Solar'!$S:$S, MATCH($A2770, '[2]SGU-Solar'!$A:$A,0))</f>
        <v>1</v>
      </c>
      <c r="FA2770">
        <f>INDEX('[2]SGU-Solar'!$S:$S, MATCH($A2770, '[2]SGU-Solar'!$A:$A,0))</f>
        <v>1</v>
      </c>
      <c r="FB2770">
        <f>INDEX('[2]SGU-Solar'!$S:$S, MATCH($A2770, '[2]SGU-Solar'!$A:$A,0))</f>
        <v>1</v>
      </c>
      <c r="FC2770">
        <f>INDEX('[2]SGU-Solar'!$S:$S, MATCH($A2770, '[2]SGU-Solar'!$A:$A,0))</f>
        <v>1</v>
      </c>
      <c r="FD2770">
        <f>INDEX('[2]SGU-Solar'!$S:$S, MATCH($A2770, '[2]SGU-Solar'!$A:$A,0))</f>
        <v>1</v>
      </c>
      <c r="FE2770">
        <f>INDEX('[2]SGU-Solar'!$S:$S, MATCH($A2770, '[2]SGU-Solar'!$A:$A,0))</f>
        <v>1</v>
      </c>
      <c r="FF2770">
        <f>INDEX('[2]SGU-Solar'!$S:$S, MATCH($A2770, '[2]SGU-Solar'!$A:$A,0))</f>
        <v>1</v>
      </c>
      <c r="FG2770">
        <f>INDEX('[2]SGU-Solar'!$S:$S, MATCH($A2770, '[2]SGU-Solar'!$A:$A,0))</f>
        <v>1</v>
      </c>
      <c r="FH2770">
        <f>INDEX('[2]SGU-Solar'!$S:$S, MATCH($A2770, '[2]SGU-Solar'!$A:$A,0))</f>
        <v>1</v>
      </c>
      <c r="FI2770">
        <f>INDEX('[2]SGU-Solar'!$S:$S, MATCH($A2770, '[2]SGU-Solar'!$A:$A,0))</f>
        <v>1</v>
      </c>
      <c r="FJ2770">
        <f>INDEX('[2]SGU-Solar'!$B:$B, MATCH($A2770, '[2]SGU-Solar'!$A:$A,0))</f>
        <v>0</v>
      </c>
      <c r="FK2770">
        <f>INDEX('[2]SGU-Solar'!$B:$B, MATCH($A2770, '[2]SGU-Solar'!$A:$A,0))</f>
        <v>0</v>
      </c>
      <c r="FL2770">
        <f>INDEX('[2]SGU-Solar'!$B:$B, MATCH($A2770, '[2]SGU-Solar'!$A:$A,0))</f>
        <v>0</v>
      </c>
      <c r="FM2770">
        <f>INDEX('[2]SGU-Solar'!$B:$B, MATCH($A2770, '[2]SGU-Solar'!$A:$A,0))</f>
        <v>0</v>
      </c>
      <c r="FN2770">
        <f>INDEX('[2]SGU-Solar'!$B:$B, MATCH($A2770, '[2]SGU-Solar'!$A:$A,0))</f>
        <v>0</v>
      </c>
      <c r="FO2770">
        <f>INDEX('[2]SGU-Solar'!$B:$B, MATCH($A2770, '[2]SGU-Solar'!$A:$A,0))</f>
        <v>0</v>
      </c>
      <c r="FP2770">
        <f>INDEX('[2]SGU-Solar'!$B:$B, MATCH($A2770, '[2]SGU-Solar'!$A:$A,0))</f>
        <v>0</v>
      </c>
      <c r="FQ2770">
        <f>INDEX('[2]SGU-Solar'!$B:$B, MATCH($A2770, '[2]SGU-Solar'!$A:$A,0))</f>
        <v>0</v>
      </c>
      <c r="FR2770">
        <f>INDEX('[2]SGU-Solar'!$B:$B, MATCH($A2770, '[2]SGU-Solar'!$A:$A,0))</f>
        <v>0</v>
      </c>
      <c r="FS2770">
        <f>INDEX('[2]SGU-Solar'!$B:$B, MATCH($A2770, '[2]SGU-Solar'!$A:$A,0))</f>
        <v>0</v>
      </c>
      <c r="FT2770">
        <f>INDEX('[2]SGU-Solar'!$B:$B, MATCH($A2770, '[2]SGU-Solar'!$A:$A,0))</f>
        <v>0</v>
      </c>
      <c r="FU2770">
        <f>INDEX('[2]SGU-Solar'!$B:$B, MATCH($A2770, '[2]SGU-Solar'!$A:$A,0))</f>
        <v>0</v>
      </c>
      <c r="FV2770">
        <f>INDEX('[2]SGU-Solar'!$B:$B, MATCH($A2770, '[2]SGU-Solar'!$A:$A,0))</f>
        <v>0</v>
      </c>
      <c r="FW2770">
        <f>INDEX('[2]SGU-Solar'!$B:$B, MATCH($A2770, '[2]SGU-Solar'!$A:$A,0))</f>
        <v>0</v>
      </c>
      <c r="FX2770">
        <f>INDEX('[2]SGU-Solar'!$B:$B, MATCH($A2770, '[2]SGU-Solar'!$A:$A,0))</f>
        <v>0</v>
      </c>
      <c r="FY2770">
        <f>INDEX('[2]SGU-Solar'!$B:$B, MATCH($A2770, '[2]SGU-Solar'!$A:$A,0))</f>
        <v>0</v>
      </c>
      <c r="FZ2770">
        <f>INDEX('[2]SGU-Solar'!$B:$B, MATCH($A2770, '[2]SGU-Solar'!$A:$A,0))</f>
        <v>0</v>
      </c>
      <c r="GA2770">
        <f>INDEX('[2]SGU-Solar'!$B:$B, MATCH($A2770, '[2]SGU-Solar'!$A:$A,0))</f>
        <v>0</v>
      </c>
      <c r="GB2770">
        <f>INDEX('[2]SGU-Solar'!$B:$B, MATCH($A2770, '[2]SGU-Solar'!$A:$A,0))</f>
        <v>0</v>
      </c>
      <c r="GC2770">
        <f>INDEX('[2]SGU-Solar'!$B:$B, MATCH($A2770, '[2]SGU-Solar'!$A:$A,0))</f>
        <v>0</v>
      </c>
      <c r="GD2770">
        <f>INDEX('[2]SGU-Solar'!$B:$B, MATCH($A2770, '[2]SGU-Solar'!$A:$A,0))</f>
        <v>0</v>
      </c>
      <c r="GE2770">
        <f>INDEX('[2]SGU-Solar'!$B:$B, MATCH($A2770, '[2]SGU-Solar'!$A:$A,0))</f>
        <v>0</v>
      </c>
      <c r="GF2770">
        <f>INDEX('[2]SGU-Solar'!$B:$B, MATCH($A2770, '[2]SGU-Solar'!$A:$A,0))</f>
        <v>0</v>
      </c>
      <c r="GG2770">
        <f>INDEX('[2]SGU-Solar'!$B:$B, MATCH($A2770, '[2]SGU-Solar'!$A:$A,0))</f>
        <v>0</v>
      </c>
      <c r="GH2770">
        <f>INDEX('[2]SGU-Solar'!$B:$B, MATCH($A2770, '[2]SGU-Solar'!$A:$A,0))</f>
        <v>0</v>
      </c>
      <c r="GI2770">
        <f>INDEX('[2]SGU-Solar'!$B:$B, MATCH($A2770, '[2]SGU-Solar'!$A:$A,0))</f>
        <v>0</v>
      </c>
      <c r="GJ2770">
        <f>INDEX('[2]SGU-Solar'!$B:$B, MATCH($A2770, '[2]SGU-Solar'!$A:$A,0))</f>
        <v>0</v>
      </c>
      <c r="GK2770">
        <f>INDEX('[2]SGU-Solar'!$B:$B, MATCH($A2770, '[2]SGU-Solar'!$A:$A,0))</f>
        <v>0</v>
      </c>
      <c r="GL2770">
        <f>INDEX('[2]SGU-Solar'!$B:$B, MATCH($A2770, '[2]SGU-Solar'!$A:$A,0))</f>
        <v>0</v>
      </c>
      <c r="GM2770">
        <f>INDEX('[2]SGU-Solar'!$B:$B, MATCH($A2770, '[2]SGU-Solar'!$A:$A,0))</f>
        <v>0</v>
      </c>
      <c r="GN2770">
        <f>INDEX('[2]SGU-Solar'!$B:$B, MATCH($A2770, '[2]SGU-Solar'!$A:$A,0))</f>
        <v>0</v>
      </c>
      <c r="GO2770">
        <f>INDEX('[2]SGU-Solar'!$B:$B, MATCH($A2770, '[2]SGU-Solar'!$A:$A,0))</f>
        <v>0</v>
      </c>
      <c r="GP2770">
        <f>INDEX('[2]SGU-Solar'!$B:$B, MATCH($A2770, '[2]SGU-Solar'!$A:$A,0))</f>
        <v>0</v>
      </c>
      <c r="GQ2770">
        <f>INDEX('[2]SGU-Solar'!$B:$B, MATCH($A2770, '[2]SGU-Solar'!$A:$A,0))</f>
        <v>0</v>
      </c>
      <c r="GR2770">
        <f>INDEX('[2]SGU-Solar'!$B:$B, MATCH($A2770, '[2]SGU-Solar'!$A:$A,0))</f>
        <v>0</v>
      </c>
      <c r="GS2770">
        <f>INDEX('[2]SGU-Solar'!$B:$B, MATCH($A2770, '[2]SGU-Solar'!$A:$A,0))</f>
        <v>0</v>
      </c>
      <c r="GT2770">
        <f>INDEX('[2]SGU-Solar'!$B:$B, MATCH($A2770, '[2]SGU-Solar'!$A:$A,0))</f>
        <v>0</v>
      </c>
      <c r="GU2770">
        <f>INDEX('[2]SGU-Solar'!$B:$B, MATCH($A2770, '[2]SGU-Solar'!$A:$A,0))</f>
        <v>0</v>
      </c>
      <c r="GV2770">
        <f>INDEX('[2]SGU-Solar'!$B:$B, MATCH($A2770, '[2]SGU-Solar'!$A:$A,0))</f>
        <v>0</v>
      </c>
      <c r="GW2770">
        <f>INDEX('[2]SGU-Solar'!$B:$B, MATCH($A2770, '[2]SGU-Solar'!$A:$A,0))</f>
        <v>0</v>
      </c>
      <c r="GX2770">
        <f>INDEX('[2]SGU-Solar'!$B:$B, MATCH($A2770, '[2]SGU-Solar'!$A:$A,0))</f>
        <v>0</v>
      </c>
      <c r="GY2770">
        <f>INDEX('[2]SGU-Solar'!$B:$B, MATCH($A2770, '[2]SGU-Solar'!$A:$A,0))</f>
        <v>0</v>
      </c>
      <c r="GZ2770">
        <f>INDEX('[2]SGU-Solar'!$B:$B, MATCH($A2770, '[2]SGU-Solar'!$A:$A,0))</f>
        <v>0</v>
      </c>
      <c r="HA2770">
        <f>INDEX('[2]SGU-Solar'!$B:$B, MATCH($A2770, '[2]SGU-Solar'!$A:$A,0))</f>
        <v>0</v>
      </c>
      <c r="HB2770">
        <f>INDEX('[2]SGU-Solar'!$B:$B, MATCH($A2770, '[2]SGU-Solar'!$A:$A,0))</f>
        <v>0</v>
      </c>
      <c r="HC2770">
        <f>INDEX('[2]SGU-Solar'!$B:$B, MATCH($A2770, '[2]SGU-Solar'!$A:$A,0))</f>
        <v>0</v>
      </c>
      <c r="HD2770">
        <f>INDEX('[2]SGU-Solar'!$B:$B, MATCH($A2770, '[2]SGU-Solar'!$A:$A,0))</f>
        <v>0</v>
      </c>
      <c r="HE2770">
        <f>INDEX('[2]SGU-Solar'!$B:$B, MATCH($A2770, '[2]SGU-Solar'!$A:$A,0))</f>
        <v>0</v>
      </c>
      <c r="HF2770">
        <f>INDEX('[2]SGU-Solar'!$B:$B, MATCH($A2770, '[2]SGU-Solar'!$A:$A,0))</f>
        <v>0</v>
      </c>
      <c r="HG2770">
        <f>INDEX('[2]SGU-Solar'!$B:$B, MATCH($A2770, '[2]SGU-Solar'!$A:$A,0))</f>
        <v>0</v>
      </c>
      <c r="HH2770">
        <f>INDEX('[2]SGU-Solar'!$B:$B, MATCH($A2770, '[2]SGU-Solar'!$A:$A,0))</f>
        <v>0</v>
      </c>
      <c r="HI2770">
        <f>INDEX('[2]SGU-Solar'!$B:$B, MATCH($A2770, '[2]SGU-Solar'!$A:$A,0))</f>
        <v>0</v>
      </c>
      <c r="HJ2770">
        <f>INDEX('[2]SGU-Solar'!$B:$B, MATCH($A2770, '[2]SGU-Solar'!$A:$A,0))</f>
        <v>0</v>
      </c>
      <c r="HK2770">
        <f>INDEX('[2]SGU-Solar'!$B:$B, MATCH($A2770, '[2]SGU-Solar'!$A:$A,0))</f>
        <v>0</v>
      </c>
      <c r="HL2770">
        <f>INDEX('[2]SGU-Solar'!$B:$B, MATCH($A2770, '[2]SGU-Solar'!$A:$A,0))</f>
        <v>0</v>
      </c>
      <c r="HM2770">
        <f>INDEX('[2]SGU-Solar'!$B:$B, MATCH($A2770, '[2]SGU-Solar'!$A:$A,0))</f>
        <v>0</v>
      </c>
      <c r="HN2770">
        <f>INDEX('[2]SGU-Solar'!$B:$B, MATCH($A2770, '[2]SGU-Solar'!$A:$A,0))</f>
        <v>0</v>
      </c>
      <c r="HO2770">
        <f>INDEX('[2]SGU-Solar'!$B:$B, MATCH($A2770, '[2]SGU-Solar'!$A:$A,0))</f>
        <v>0</v>
      </c>
      <c r="HP2770">
        <f>INDEX('[2]SGU-Solar'!$B:$B, MATCH($A2770, '[2]SGU-Solar'!$A:$A,0))</f>
        <v>0</v>
      </c>
      <c r="HQ2770">
        <f>INDEX('[2]SGU-Solar'!$B:$B, MATCH($A2770, '[2]SGU-Solar'!$A:$A,0))</f>
        <v>0</v>
      </c>
      <c r="HR2770">
        <f>INDEX('[2]SGU-Solar'!$B:$B, MATCH($A2770, '[2]SGU-Solar'!$A:$A,0))</f>
        <v>0</v>
      </c>
      <c r="HS2770">
        <f>INDEX('[2]SGU-Solar'!$B:$B, MATCH($A2770, '[2]SGU-Solar'!$A:$A,0))</f>
        <v>0</v>
      </c>
      <c r="HT2770">
        <f>INDEX('[2]SGU-Solar'!$B:$B, MATCH($A2770, '[2]SGU-Solar'!$A:$A,0))</f>
        <v>0</v>
      </c>
      <c r="HU2770">
        <f>INDEX('[2]SGU-Solar'!$B:$B, MATCH($A2770, '[2]SGU-Solar'!$A:$A,0))</f>
        <v>0</v>
      </c>
      <c r="HV2770">
        <f>INDEX('[2]SGU-Solar'!$B:$B, MATCH($A2770, '[2]SGU-Solar'!$A:$A,0))</f>
        <v>0</v>
      </c>
      <c r="HW2770">
        <f>INDEX('[2]SGU-Solar'!$B:$B, MATCH($A2770, '[2]SGU-Solar'!$A:$A,0))</f>
        <v>0</v>
      </c>
      <c r="HX2770">
        <f>INDEX('[2]SGU-Solar'!$B:$B, MATCH($A2770, '[2]SGU-Solar'!$A:$A,0))</f>
        <v>0</v>
      </c>
      <c r="HY2770">
        <f>INDEX('[2]SGU-Solar'!$B:$B, MATCH($A2770, '[2]SGU-Solar'!$A:$A,0))</f>
        <v>0</v>
      </c>
      <c r="HZ2770">
        <f>INDEX('[2]SGU-Solar'!$B:$B, MATCH($A2770, '[2]SGU-Solar'!$A:$A,0))</f>
        <v>0</v>
      </c>
      <c r="IA2770">
        <f>INDEX('[2]SGU-Solar'!$B:$B, MATCH($A2770, '[2]SGU-Solar'!$A:$A,0))</f>
        <v>0</v>
      </c>
      <c r="IB2770">
        <f>INDEX('[2]SGU-Solar'!$B:$B, MATCH($A2770, '[2]SGU-Solar'!$A:$A,0))</f>
        <v>0</v>
      </c>
      <c r="IC2770">
        <f>INDEX('[2]SGU-Solar'!$B:$B, MATCH($A2770, '[2]SGU-Solar'!$A:$A,0))</f>
        <v>0</v>
      </c>
      <c r="ID2770">
        <f>INDEX('[2]SGU-Solar'!$B:$B, MATCH($A2770, '[2]SGU-Solar'!$A:$A,0))</f>
        <v>0</v>
      </c>
      <c r="IE2770">
        <f>INDEX('[2]SGU-Solar'!$B:$B, MATCH($A2770, '[2]SGU-Solar'!$A:$A,0))</f>
        <v>0</v>
      </c>
      <c r="IF2770">
        <f>INDEX('[2]SGU-Solar'!$B:$B, MATCH($A2770, '[2]SGU-Solar'!$A:$A,0))</f>
        <v>0</v>
      </c>
      <c r="IG2770">
        <f>INDEX('[2]SGU-Solar'!$B:$B, MATCH($A2770, '[2]SGU-Solar'!$A:$A,0))</f>
        <v>0</v>
      </c>
      <c r="IH2770">
        <f>INDEX('[2]SGU-Solar'!$B:$B, MATCH($A2770, '[2]SGU-Solar'!$A:$A,0))</f>
        <v>0</v>
      </c>
      <c r="II2770">
        <f>INDEX('[2]SGU-Solar'!$B:$B, MATCH($A2770, '[2]SGU-Solar'!$A:$A,0))</f>
        <v>0</v>
      </c>
      <c r="IJ2770">
        <f>INDEX('[2]SGU-Solar'!$B:$B, MATCH($A2770, '[2]SGU-Solar'!$A:$A,0))</f>
        <v>0</v>
      </c>
      <c r="IK2770">
        <f>INDEX('[2]SGU-Solar'!$B:$B, MATCH($A2770, '[2]SGU-Solar'!$A:$A,0))</f>
        <v>0</v>
      </c>
      <c r="IL2770">
        <f>INDEX('[2]SGU-Solar'!$B:$B, MATCH($A2770, '[2]SGU-Solar'!$A:$A,0))</f>
        <v>0</v>
      </c>
      <c r="IM2770">
        <f>INDEX('[2]SGU-Solar'!$B:$B, MATCH($A2770, '[2]SGU-Solar'!$A:$A,0))</f>
        <v>0</v>
      </c>
      <c r="IN2770">
        <f>INDEX('[2]SGU-Solar'!$B:$B, MATCH($A2770, '[2]SGU-Solar'!$A:$A,0))</f>
        <v>0</v>
      </c>
      <c r="IO2770">
        <f>INDEX('[2]SGU-Solar'!$B:$B, MATCH($A2770, '[2]SGU-Solar'!$A:$A,0))</f>
        <v>0</v>
      </c>
      <c r="IP2770">
        <f>INDEX('[2]SGU-Solar'!$B:$B, MATCH($A2770, '[2]SGU-Solar'!$A:$A,0))</f>
        <v>0</v>
      </c>
      <c r="IQ2770">
        <f>INDEX('[2]SGU-Solar'!$B:$B, MATCH($A2770, '[2]SGU-Solar'!$A:$A,0))</f>
        <v>0</v>
      </c>
      <c r="IR2770">
        <f>INDEX('[2]SGU-Solar'!$B:$B, MATCH($A2770, '[2]SGU-Solar'!$A:$A,0))</f>
        <v>0</v>
      </c>
      <c r="IS2770">
        <f>INDEX('[2]SGU-Solar'!$B:$B, MATCH($A2770, '[2]SGU-Solar'!$A:$A,0))</f>
        <v>0</v>
      </c>
      <c r="IT2770">
        <f>INDEX('[2]SGU-Solar'!$B:$B, MATCH($A2770, '[2]SGU-Solar'!$A:$A,0))</f>
        <v>0</v>
      </c>
      <c r="IU2770">
        <f>INDEX('[2]SGU-Solar'!$B:$B, MATCH($A2770, '[2]SGU-Solar'!$A:$A,0))</f>
        <v>0</v>
      </c>
      <c r="IV2770">
        <f>INDEX('[2]SGU-Solar'!$B:$B, MATCH($A2770, '[2]SGU-Solar'!$A:$A,0))</f>
        <v>0</v>
      </c>
      <c r="IW2770">
        <f>INDEX('[2]SGU-Solar'!$B:$B, MATCH($A2770, '[2]SGU-Solar'!$A:$A,0))</f>
        <v>0</v>
      </c>
      <c r="IX2770">
        <f>INDEX('[2]SGU-Solar'!$B:$B, MATCH($A2770, '[2]SGU-Solar'!$A:$A,0))</f>
        <v>0</v>
      </c>
      <c r="IY2770">
        <f>INDEX('[2]SGU-Solar'!$B:$B, MATCH($A2770, '[2]SGU-Solar'!$A:$A,0))</f>
        <v>0</v>
      </c>
      <c r="IZ2770">
        <f>INDEX('[2]SGU-Solar'!$B:$B, MATCH($A2770, '[2]SGU-Solar'!$A:$A,0))</f>
        <v>0</v>
      </c>
      <c r="JA2770">
        <f>INDEX('[2]SGU-Solar'!$B:$B, MATCH($A2770, '[2]SGU-Solar'!$A:$A,0))</f>
        <v>0</v>
      </c>
      <c r="JB2770">
        <f>INDEX('[2]SGU-Solar'!$B:$B, MATCH($A2770, '[2]SGU-Solar'!$A:$A,0))</f>
        <v>0</v>
      </c>
      <c r="JC2770">
        <f>INDEX('[2]SGU-Solar'!$B:$B, MATCH($A2770, '[2]SGU-Solar'!$A:$A,0))</f>
        <v>0</v>
      </c>
      <c r="JD2770">
        <f>INDEX('[2]SGU-Solar'!$B:$B, MATCH($A2770, '[2]SGU-Solar'!$A:$A,0))</f>
        <v>0</v>
      </c>
      <c r="JE2770">
        <f>INDEX('[2]SGU-Solar'!$B:$B, MATCH($A2770, '[2]SGU-Solar'!$A:$A,0))</f>
        <v>0</v>
      </c>
      <c r="JF2770">
        <f>INDEX('[2]SGU-Solar'!$B:$B, MATCH($A2770, '[2]SGU-Solar'!$A:$A,0))</f>
        <v>0</v>
      </c>
      <c r="JG2770">
        <f>INDEX('[2]SGU-Solar'!$B:$B, MATCH($A2770, '[2]SGU-Solar'!$A:$A,0))</f>
        <v>0</v>
      </c>
      <c r="JH2770">
        <f>INDEX('[2]SGU-Solar'!$B:$B, MATCH($A2770, '[2]SGU-Solar'!$A:$A,0))</f>
        <v>0</v>
      </c>
      <c r="JI2770">
        <f>INDEX('[2]SGU-Solar'!$B:$B, MATCH($A2770, '[2]SGU-Solar'!$A:$A,0))</f>
        <v>0</v>
      </c>
      <c r="JJ2770">
        <f>INDEX('[2]SGU-Solar'!$B:$B, MATCH($A2770, '[2]SGU-Solar'!$A:$A,0))</f>
        <v>0</v>
      </c>
      <c r="JK2770">
        <f>INDEX('[2]SGU-Solar'!$B:$B, MATCH($A2770, '[2]SGU-Solar'!$A:$A,0))</f>
        <v>0</v>
      </c>
      <c r="JL2770">
        <f>INDEX('[2]SGU-Solar'!$B:$B, MATCH($A2770, '[2]SGU-Solar'!$A:$A,0))</f>
        <v>0</v>
      </c>
      <c r="JM2770">
        <f>INDEX('[2]SGU-Solar'!$B:$B, MATCH($A2770, '[2]SGU-Solar'!$A:$A,0))</f>
        <v>0</v>
      </c>
      <c r="JN2770">
        <f>INDEX('[2]SGU-Solar'!$B:$B, MATCH($A2770, '[2]SGU-Solar'!$A:$A,0))</f>
        <v>0</v>
      </c>
      <c r="JO2770">
        <f>INDEX('[2]SGU-Solar'!$B:$B, MATCH($A2770, '[2]SGU-Solar'!$A:$A,0))</f>
        <v>0</v>
      </c>
      <c r="JP2770">
        <f>INDEX('[2]SGU-Solar'!$B:$B, MATCH($A2770, '[2]SGU-Solar'!$A:$A,0))</f>
        <v>0</v>
      </c>
      <c r="JQ2770">
        <f>INDEX('[2]SGU-Solar'!$B:$B, MATCH($A2770, '[2]SGU-Solar'!$A:$A,0))</f>
        <v>0</v>
      </c>
      <c r="JR2770">
        <f>INDEX('[2]SGU-Solar'!$B:$B, MATCH($A2770, '[2]SGU-Solar'!$A:$A,0))</f>
        <v>0</v>
      </c>
      <c r="JS2770">
        <f>INDEX('[2]SGU-Solar'!$B:$B, MATCH($A2770, '[2]SGU-Solar'!$A:$A,0))</f>
        <v>0</v>
      </c>
      <c r="JT2770">
        <f>INDEX('[2]SGU-Solar'!$B:$B, MATCH($A2770, '[2]SGU-Solar'!$A:$A,0))</f>
        <v>0</v>
      </c>
      <c r="JU2770">
        <f>INDEX('[2]SGU-Solar'!$B:$B, MATCH($A2770, '[2]SGU-Solar'!$A:$A,0))</f>
        <v>0</v>
      </c>
      <c r="JV2770">
        <f>INDEX('[2]SGU-Solar'!$B:$B, MATCH($A2770, '[2]SGU-Solar'!$A:$A,0))</f>
        <v>0</v>
      </c>
      <c r="JW2770">
        <f>INDEX('[2]SGU-Solar'!$B:$B, MATCH($A2770, '[2]SGU-Solar'!$A:$A,0))</f>
        <v>0</v>
      </c>
      <c r="JX2770">
        <f>INDEX('[2]SGU-Solar'!$B:$B, MATCH($A2770, '[2]SGU-Solar'!$A:$A,0))</f>
        <v>0</v>
      </c>
      <c r="JY2770">
        <f>INDEX('[2]SGU-Solar'!$B:$B, MATCH($A2770, '[2]SGU-Solar'!$A:$A,0))</f>
        <v>0</v>
      </c>
      <c r="JZ2770">
        <f>INDEX('[2]SGU-Solar'!$B:$B, MATCH($A2770, '[2]SGU-Solar'!$A:$A,0))</f>
        <v>0</v>
      </c>
    </row>
    <row r="2771" spans="1:286">
      <c r="A2771">
        <v>7259</v>
      </c>
      <c r="B2771" t="s">
        <v>38</v>
      </c>
      <c r="C2771">
        <v>0</v>
      </c>
      <c r="D2771">
        <v>0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1</v>
      </c>
      <c r="DJ2771">
        <v>0</v>
      </c>
      <c r="DK2771">
        <v>0</v>
      </c>
      <c r="DL2771">
        <v>0</v>
      </c>
      <c r="DM2771">
        <v>0</v>
      </c>
      <c r="DN2771">
        <v>0</v>
      </c>
      <c r="DO2771">
        <v>0</v>
      </c>
      <c r="DP2771">
        <f>INDEX('[2]SGU-Solar'!$B:$B, MATCH($A2771, '[2]SGU-Solar'!$A:$A,0))</f>
        <v>0</v>
      </c>
      <c r="DQ2771">
        <f>INDEX('[2]SGU-Solar'!$B:$B, MATCH($A2771, '[2]SGU-Solar'!$A:$A,0))</f>
        <v>0</v>
      </c>
      <c r="DR2771">
        <f>INDEX('[2]SGU-Solar'!$B:$B, MATCH($A2771, '[2]SGU-Solar'!$A:$A,0))</f>
        <v>0</v>
      </c>
      <c r="DS2771">
        <f>INDEX('[2]SGU-Solar'!$B:$B, MATCH($A2771, '[2]SGU-Solar'!$A:$A,0))</f>
        <v>0</v>
      </c>
      <c r="DT2771">
        <f>INDEX('[2]SGU-Solar'!$B:$B, MATCH($A2771, '[2]SGU-Solar'!$A:$A,0))</f>
        <v>0</v>
      </c>
      <c r="DU2771">
        <f>INDEX('[2]SGU-Solar'!$B:$B, MATCH($A2771, '[2]SGU-Solar'!$A:$A,0))</f>
        <v>0</v>
      </c>
      <c r="DV2771">
        <f>INDEX('[2]SGU-Solar'!$B:$B, MATCH($A2771, '[2]SGU-Solar'!$A:$A,0))</f>
        <v>0</v>
      </c>
      <c r="DW2771">
        <f>INDEX('[2]SGU-Solar'!$B:$B, MATCH($A2771, '[2]SGU-Solar'!$A:$A,0))</f>
        <v>0</v>
      </c>
      <c r="DX2771">
        <f>INDEX('[2]SGU-Solar'!$B:$B, MATCH($A2771, '[2]SGU-Solar'!$A:$A,0))</f>
        <v>0</v>
      </c>
      <c r="DY2771">
        <f>INDEX('[2]SGU-Solar'!$B:$B, MATCH($A2771, '[2]SGU-Solar'!$A:$A,0))</f>
        <v>0</v>
      </c>
      <c r="DZ2771">
        <f>INDEX('[2]SGU-Solar'!$B:$B, MATCH($A2771, '[2]SGU-Solar'!$A:$A,0))</f>
        <v>0</v>
      </c>
      <c r="EA2771">
        <f>INDEX('[2]SGU-Solar'!$B:$B, MATCH($A2771, '[2]SGU-Solar'!$A:$A,0))</f>
        <v>0</v>
      </c>
      <c r="EB2771">
        <f>INDEX('[2]SGU-Solar'!$B:$B, MATCH($A2771, '[2]SGU-Solar'!$A:$A,0))</f>
        <v>0</v>
      </c>
      <c r="EC2771">
        <f>INDEX('[2]SGU-Solar'!$B:$B, MATCH($A2771, '[2]SGU-Solar'!$A:$A,0))</f>
        <v>0</v>
      </c>
      <c r="ED2771">
        <f>INDEX('[2]SGU-Solar'!$B:$B, MATCH($A2771, '[2]SGU-Solar'!$A:$A,0))</f>
        <v>0</v>
      </c>
      <c r="EE2771">
        <f>INDEX('[2]SGU-Solar'!$B:$B, MATCH($A2771, '[2]SGU-Solar'!$A:$A,0))</f>
        <v>0</v>
      </c>
      <c r="EF2771">
        <f>INDEX('[2]SGU-Solar'!$B:$B, MATCH($A2771, '[2]SGU-Solar'!$A:$A,0))</f>
        <v>0</v>
      </c>
      <c r="EG2771">
        <f>INDEX('[2]SGU-Solar'!$S:$S, MATCH($A2771, '[2]SGU-Solar'!$A:$A,0))</f>
        <v>1</v>
      </c>
      <c r="EH2771">
        <f>INDEX('[2]SGU-Solar'!$S:$S, MATCH($A2771, '[2]SGU-Solar'!$A:$A,0))</f>
        <v>1</v>
      </c>
      <c r="EI2771">
        <f>INDEX('[2]SGU-Solar'!$S:$S, MATCH($A2771, '[2]SGU-Solar'!$A:$A,0))</f>
        <v>1</v>
      </c>
      <c r="EJ2771">
        <f>INDEX('[2]SGU-Solar'!$S:$S, MATCH($A2771, '[2]SGU-Solar'!$A:$A,0))</f>
        <v>1</v>
      </c>
      <c r="EK2771">
        <f>INDEX('[2]SGU-Solar'!$S:$S, MATCH($A2771, '[2]SGU-Solar'!$A:$A,0))</f>
        <v>1</v>
      </c>
      <c r="EL2771">
        <f>INDEX('[2]SGU-Solar'!$S:$S, MATCH($A2771, '[2]SGU-Solar'!$A:$A,0))</f>
        <v>1</v>
      </c>
      <c r="EM2771">
        <f>INDEX('[2]SGU-Solar'!$S:$S, MATCH($A2771, '[2]SGU-Solar'!$A:$A,0))</f>
        <v>1</v>
      </c>
      <c r="EN2771">
        <f>INDEX('[2]SGU-Solar'!$S:$S, MATCH($A2771, '[2]SGU-Solar'!$A:$A,0))</f>
        <v>1</v>
      </c>
      <c r="EO2771">
        <f>INDEX('[2]SGU-Solar'!$S:$S, MATCH($A2771, '[2]SGU-Solar'!$A:$A,0))</f>
        <v>1</v>
      </c>
      <c r="EP2771">
        <f>INDEX('[2]SGU-Solar'!$S:$S, MATCH($A2771, '[2]SGU-Solar'!$A:$A,0))</f>
        <v>1</v>
      </c>
      <c r="EQ2771">
        <f>INDEX('[2]SGU-Solar'!$S:$S, MATCH($A2771, '[2]SGU-Solar'!$A:$A,0))</f>
        <v>1</v>
      </c>
      <c r="ER2771">
        <f>INDEX('[2]SGU-Solar'!$S:$S, MATCH($A2771, '[2]SGU-Solar'!$A:$A,0))</f>
        <v>1</v>
      </c>
      <c r="ES2771">
        <f>INDEX('[2]SGU-Solar'!$S:$S, MATCH($A2771, '[2]SGU-Solar'!$A:$A,0))</f>
        <v>1</v>
      </c>
      <c r="ET2771">
        <f>INDEX('[2]SGU-Solar'!$S:$S, MATCH($A2771, '[2]SGU-Solar'!$A:$A,0))</f>
        <v>1</v>
      </c>
      <c r="EU2771">
        <f>INDEX('[2]SGU-Solar'!$S:$S, MATCH($A2771, '[2]SGU-Solar'!$A:$A,0))</f>
        <v>1</v>
      </c>
      <c r="EV2771">
        <f>INDEX('[2]SGU-Solar'!$S:$S, MATCH($A2771, '[2]SGU-Solar'!$A:$A,0))</f>
        <v>1</v>
      </c>
      <c r="EW2771">
        <f>INDEX('[2]SGU-Solar'!$S:$S, MATCH($A2771, '[2]SGU-Solar'!$A:$A,0))</f>
        <v>1</v>
      </c>
      <c r="EX2771">
        <f>INDEX('[2]SGU-Solar'!$S:$S, MATCH($A2771, '[2]SGU-Solar'!$A:$A,0))</f>
        <v>1</v>
      </c>
      <c r="EY2771">
        <f>INDEX('[2]SGU-Solar'!$S:$S, MATCH($A2771, '[2]SGU-Solar'!$A:$A,0))</f>
        <v>1</v>
      </c>
      <c r="EZ2771">
        <f>INDEX('[2]SGU-Solar'!$S:$S, MATCH($A2771, '[2]SGU-Solar'!$A:$A,0))</f>
        <v>1</v>
      </c>
      <c r="FA2771">
        <f>INDEX('[2]SGU-Solar'!$S:$S, MATCH($A2771, '[2]SGU-Solar'!$A:$A,0))</f>
        <v>1</v>
      </c>
      <c r="FB2771">
        <f>INDEX('[2]SGU-Solar'!$S:$S, MATCH($A2771, '[2]SGU-Solar'!$A:$A,0))</f>
        <v>1</v>
      </c>
      <c r="FC2771">
        <f>INDEX('[2]SGU-Solar'!$S:$S, MATCH($A2771, '[2]SGU-Solar'!$A:$A,0))</f>
        <v>1</v>
      </c>
      <c r="FD2771">
        <f>INDEX('[2]SGU-Solar'!$S:$S, MATCH($A2771, '[2]SGU-Solar'!$A:$A,0))</f>
        <v>1</v>
      </c>
      <c r="FE2771">
        <f>INDEX('[2]SGU-Solar'!$S:$S, MATCH($A2771, '[2]SGU-Solar'!$A:$A,0))</f>
        <v>1</v>
      </c>
      <c r="FF2771">
        <f>INDEX('[2]SGU-Solar'!$S:$S, MATCH($A2771, '[2]SGU-Solar'!$A:$A,0))</f>
        <v>1</v>
      </c>
      <c r="FG2771">
        <f>INDEX('[2]SGU-Solar'!$S:$S, MATCH($A2771, '[2]SGU-Solar'!$A:$A,0))</f>
        <v>1</v>
      </c>
      <c r="FH2771">
        <f>INDEX('[2]SGU-Solar'!$S:$S, MATCH($A2771, '[2]SGU-Solar'!$A:$A,0))</f>
        <v>1</v>
      </c>
      <c r="FI2771">
        <f>INDEX('[2]SGU-Solar'!$S:$S, MATCH($A2771, '[2]SGU-Solar'!$A:$A,0))</f>
        <v>1</v>
      </c>
      <c r="FJ2771">
        <f>INDEX('[2]SGU-Solar'!$B:$B, MATCH($A2771, '[2]SGU-Solar'!$A:$A,0))</f>
        <v>0</v>
      </c>
      <c r="FK2771">
        <f>INDEX('[2]SGU-Solar'!$B:$B, MATCH($A2771, '[2]SGU-Solar'!$A:$A,0))</f>
        <v>0</v>
      </c>
      <c r="FL2771">
        <f>INDEX('[2]SGU-Solar'!$B:$B, MATCH($A2771, '[2]SGU-Solar'!$A:$A,0))</f>
        <v>0</v>
      </c>
      <c r="FM2771">
        <f>INDEX('[2]SGU-Solar'!$B:$B, MATCH($A2771, '[2]SGU-Solar'!$A:$A,0))</f>
        <v>0</v>
      </c>
      <c r="FN2771">
        <f>INDEX('[2]SGU-Solar'!$B:$B, MATCH($A2771, '[2]SGU-Solar'!$A:$A,0))</f>
        <v>0</v>
      </c>
      <c r="FO2771">
        <f>INDEX('[2]SGU-Solar'!$B:$B, MATCH($A2771, '[2]SGU-Solar'!$A:$A,0))</f>
        <v>0</v>
      </c>
      <c r="FP2771">
        <f>INDEX('[2]SGU-Solar'!$B:$B, MATCH($A2771, '[2]SGU-Solar'!$A:$A,0))</f>
        <v>0</v>
      </c>
      <c r="FQ2771">
        <f>INDEX('[2]SGU-Solar'!$B:$B, MATCH($A2771, '[2]SGU-Solar'!$A:$A,0))</f>
        <v>0</v>
      </c>
      <c r="FR2771">
        <f>INDEX('[2]SGU-Solar'!$B:$B, MATCH($A2771, '[2]SGU-Solar'!$A:$A,0))</f>
        <v>0</v>
      </c>
      <c r="FS2771">
        <f>INDEX('[2]SGU-Solar'!$B:$B, MATCH($A2771, '[2]SGU-Solar'!$A:$A,0))</f>
        <v>0</v>
      </c>
      <c r="FT2771">
        <f>INDEX('[2]SGU-Solar'!$B:$B, MATCH($A2771, '[2]SGU-Solar'!$A:$A,0))</f>
        <v>0</v>
      </c>
      <c r="FU2771">
        <f>INDEX('[2]SGU-Solar'!$B:$B, MATCH($A2771, '[2]SGU-Solar'!$A:$A,0))</f>
        <v>0</v>
      </c>
      <c r="FV2771">
        <f>INDEX('[2]SGU-Solar'!$B:$B, MATCH($A2771, '[2]SGU-Solar'!$A:$A,0))</f>
        <v>0</v>
      </c>
      <c r="FW2771">
        <f>INDEX('[2]SGU-Solar'!$B:$B, MATCH($A2771, '[2]SGU-Solar'!$A:$A,0))</f>
        <v>0</v>
      </c>
      <c r="FX2771">
        <f>INDEX('[2]SGU-Solar'!$B:$B, MATCH($A2771, '[2]SGU-Solar'!$A:$A,0))</f>
        <v>0</v>
      </c>
      <c r="FY2771">
        <f>INDEX('[2]SGU-Solar'!$B:$B, MATCH($A2771, '[2]SGU-Solar'!$A:$A,0))</f>
        <v>0</v>
      </c>
      <c r="FZ2771">
        <f>INDEX('[2]SGU-Solar'!$B:$B, MATCH($A2771, '[2]SGU-Solar'!$A:$A,0))</f>
        <v>0</v>
      </c>
      <c r="GA2771">
        <f>INDEX('[2]SGU-Solar'!$B:$B, MATCH($A2771, '[2]SGU-Solar'!$A:$A,0))</f>
        <v>0</v>
      </c>
      <c r="GB2771">
        <f>INDEX('[2]SGU-Solar'!$B:$B, MATCH($A2771, '[2]SGU-Solar'!$A:$A,0))</f>
        <v>0</v>
      </c>
      <c r="GC2771">
        <f>INDEX('[2]SGU-Solar'!$B:$B, MATCH($A2771, '[2]SGU-Solar'!$A:$A,0))</f>
        <v>0</v>
      </c>
      <c r="GD2771">
        <f>INDEX('[2]SGU-Solar'!$B:$B, MATCH($A2771, '[2]SGU-Solar'!$A:$A,0))</f>
        <v>0</v>
      </c>
      <c r="GE2771">
        <f>INDEX('[2]SGU-Solar'!$B:$B, MATCH($A2771, '[2]SGU-Solar'!$A:$A,0))</f>
        <v>0</v>
      </c>
      <c r="GF2771">
        <f>INDEX('[2]SGU-Solar'!$B:$B, MATCH($A2771, '[2]SGU-Solar'!$A:$A,0))</f>
        <v>0</v>
      </c>
      <c r="GG2771">
        <f>INDEX('[2]SGU-Solar'!$B:$B, MATCH($A2771, '[2]SGU-Solar'!$A:$A,0))</f>
        <v>0</v>
      </c>
      <c r="GH2771">
        <f>INDEX('[2]SGU-Solar'!$B:$B, MATCH($A2771, '[2]SGU-Solar'!$A:$A,0))</f>
        <v>0</v>
      </c>
      <c r="GI2771">
        <f>INDEX('[2]SGU-Solar'!$B:$B, MATCH($A2771, '[2]SGU-Solar'!$A:$A,0))</f>
        <v>0</v>
      </c>
      <c r="GJ2771">
        <f>INDEX('[2]SGU-Solar'!$B:$B, MATCH($A2771, '[2]SGU-Solar'!$A:$A,0))</f>
        <v>0</v>
      </c>
      <c r="GK2771">
        <f>INDEX('[2]SGU-Solar'!$B:$B, MATCH($A2771, '[2]SGU-Solar'!$A:$A,0))</f>
        <v>0</v>
      </c>
      <c r="GL2771">
        <f>INDEX('[2]SGU-Solar'!$B:$B, MATCH($A2771, '[2]SGU-Solar'!$A:$A,0))</f>
        <v>0</v>
      </c>
      <c r="GM2771">
        <f>INDEX('[2]SGU-Solar'!$B:$B, MATCH($A2771, '[2]SGU-Solar'!$A:$A,0))</f>
        <v>0</v>
      </c>
      <c r="GN2771">
        <f>INDEX('[2]SGU-Solar'!$B:$B, MATCH($A2771, '[2]SGU-Solar'!$A:$A,0))</f>
        <v>0</v>
      </c>
      <c r="GO2771">
        <f>INDEX('[2]SGU-Solar'!$B:$B, MATCH($A2771, '[2]SGU-Solar'!$A:$A,0))</f>
        <v>0</v>
      </c>
      <c r="GP2771">
        <f>INDEX('[2]SGU-Solar'!$B:$B, MATCH($A2771, '[2]SGU-Solar'!$A:$A,0))</f>
        <v>0</v>
      </c>
      <c r="GQ2771">
        <f>INDEX('[2]SGU-Solar'!$B:$B, MATCH($A2771, '[2]SGU-Solar'!$A:$A,0))</f>
        <v>0</v>
      </c>
      <c r="GR2771">
        <f>INDEX('[2]SGU-Solar'!$B:$B, MATCH($A2771, '[2]SGU-Solar'!$A:$A,0))</f>
        <v>0</v>
      </c>
      <c r="GS2771">
        <f>INDEX('[2]SGU-Solar'!$B:$B, MATCH($A2771, '[2]SGU-Solar'!$A:$A,0))</f>
        <v>0</v>
      </c>
      <c r="GT2771">
        <f>INDEX('[2]SGU-Solar'!$B:$B, MATCH($A2771, '[2]SGU-Solar'!$A:$A,0))</f>
        <v>0</v>
      </c>
      <c r="GU2771">
        <f>INDEX('[2]SGU-Solar'!$B:$B, MATCH($A2771, '[2]SGU-Solar'!$A:$A,0))</f>
        <v>0</v>
      </c>
      <c r="GV2771">
        <f>INDEX('[2]SGU-Solar'!$B:$B, MATCH($A2771, '[2]SGU-Solar'!$A:$A,0))</f>
        <v>0</v>
      </c>
      <c r="GW2771">
        <f>INDEX('[2]SGU-Solar'!$B:$B, MATCH($A2771, '[2]SGU-Solar'!$A:$A,0))</f>
        <v>0</v>
      </c>
      <c r="GX2771">
        <f>INDEX('[2]SGU-Solar'!$B:$B, MATCH($A2771, '[2]SGU-Solar'!$A:$A,0))</f>
        <v>0</v>
      </c>
      <c r="GY2771">
        <f>INDEX('[2]SGU-Solar'!$B:$B, MATCH($A2771, '[2]SGU-Solar'!$A:$A,0))</f>
        <v>0</v>
      </c>
      <c r="GZ2771">
        <f>INDEX('[2]SGU-Solar'!$B:$B, MATCH($A2771, '[2]SGU-Solar'!$A:$A,0))</f>
        <v>0</v>
      </c>
      <c r="HA2771">
        <f>INDEX('[2]SGU-Solar'!$B:$B, MATCH($A2771, '[2]SGU-Solar'!$A:$A,0))</f>
        <v>0</v>
      </c>
      <c r="HB2771">
        <f>INDEX('[2]SGU-Solar'!$B:$B, MATCH($A2771, '[2]SGU-Solar'!$A:$A,0))</f>
        <v>0</v>
      </c>
      <c r="HC2771">
        <f>INDEX('[2]SGU-Solar'!$B:$B, MATCH($A2771, '[2]SGU-Solar'!$A:$A,0))</f>
        <v>0</v>
      </c>
      <c r="HD2771">
        <f>INDEX('[2]SGU-Solar'!$B:$B, MATCH($A2771, '[2]SGU-Solar'!$A:$A,0))</f>
        <v>0</v>
      </c>
      <c r="HE2771">
        <f>INDEX('[2]SGU-Solar'!$B:$B, MATCH($A2771, '[2]SGU-Solar'!$A:$A,0))</f>
        <v>0</v>
      </c>
      <c r="HF2771">
        <f>INDEX('[2]SGU-Solar'!$B:$B, MATCH($A2771, '[2]SGU-Solar'!$A:$A,0))</f>
        <v>0</v>
      </c>
      <c r="HG2771">
        <f>INDEX('[2]SGU-Solar'!$B:$B, MATCH($A2771, '[2]SGU-Solar'!$A:$A,0))</f>
        <v>0</v>
      </c>
      <c r="HH2771">
        <f>INDEX('[2]SGU-Solar'!$B:$B, MATCH($A2771, '[2]SGU-Solar'!$A:$A,0))</f>
        <v>0</v>
      </c>
      <c r="HI2771">
        <f>INDEX('[2]SGU-Solar'!$B:$B, MATCH($A2771, '[2]SGU-Solar'!$A:$A,0))</f>
        <v>0</v>
      </c>
      <c r="HJ2771">
        <f>INDEX('[2]SGU-Solar'!$B:$B, MATCH($A2771, '[2]SGU-Solar'!$A:$A,0))</f>
        <v>0</v>
      </c>
      <c r="HK2771">
        <f>INDEX('[2]SGU-Solar'!$B:$B, MATCH($A2771, '[2]SGU-Solar'!$A:$A,0))</f>
        <v>0</v>
      </c>
      <c r="HL2771">
        <f>INDEX('[2]SGU-Solar'!$B:$B, MATCH($A2771, '[2]SGU-Solar'!$A:$A,0))</f>
        <v>0</v>
      </c>
      <c r="HM2771">
        <f>INDEX('[2]SGU-Solar'!$B:$B, MATCH($A2771, '[2]SGU-Solar'!$A:$A,0))</f>
        <v>0</v>
      </c>
      <c r="HN2771">
        <f>INDEX('[2]SGU-Solar'!$B:$B, MATCH($A2771, '[2]SGU-Solar'!$A:$A,0))</f>
        <v>0</v>
      </c>
      <c r="HO2771">
        <f>INDEX('[2]SGU-Solar'!$B:$B, MATCH($A2771, '[2]SGU-Solar'!$A:$A,0))</f>
        <v>0</v>
      </c>
      <c r="HP2771">
        <f>INDEX('[2]SGU-Solar'!$B:$B, MATCH($A2771, '[2]SGU-Solar'!$A:$A,0))</f>
        <v>0</v>
      </c>
      <c r="HQ2771">
        <f>INDEX('[2]SGU-Solar'!$B:$B, MATCH($A2771, '[2]SGU-Solar'!$A:$A,0))</f>
        <v>0</v>
      </c>
      <c r="HR2771">
        <f>INDEX('[2]SGU-Solar'!$B:$B, MATCH($A2771, '[2]SGU-Solar'!$A:$A,0))</f>
        <v>0</v>
      </c>
      <c r="HS2771">
        <f>INDEX('[2]SGU-Solar'!$B:$B, MATCH($A2771, '[2]SGU-Solar'!$A:$A,0))</f>
        <v>0</v>
      </c>
      <c r="HT2771">
        <f>INDEX('[2]SGU-Solar'!$B:$B, MATCH($A2771, '[2]SGU-Solar'!$A:$A,0))</f>
        <v>0</v>
      </c>
      <c r="HU2771">
        <f>INDEX('[2]SGU-Solar'!$B:$B, MATCH($A2771, '[2]SGU-Solar'!$A:$A,0))</f>
        <v>0</v>
      </c>
      <c r="HV2771">
        <f>INDEX('[2]SGU-Solar'!$B:$B, MATCH($A2771, '[2]SGU-Solar'!$A:$A,0))</f>
        <v>0</v>
      </c>
      <c r="HW2771">
        <f>INDEX('[2]SGU-Solar'!$B:$B, MATCH($A2771, '[2]SGU-Solar'!$A:$A,0))</f>
        <v>0</v>
      </c>
      <c r="HX2771">
        <f>INDEX('[2]SGU-Solar'!$B:$B, MATCH($A2771, '[2]SGU-Solar'!$A:$A,0))</f>
        <v>0</v>
      </c>
      <c r="HY2771">
        <f>INDEX('[2]SGU-Solar'!$B:$B, MATCH($A2771, '[2]SGU-Solar'!$A:$A,0))</f>
        <v>0</v>
      </c>
      <c r="HZ2771">
        <f>INDEX('[2]SGU-Solar'!$B:$B, MATCH($A2771, '[2]SGU-Solar'!$A:$A,0))</f>
        <v>0</v>
      </c>
      <c r="IA2771">
        <f>INDEX('[2]SGU-Solar'!$B:$B, MATCH($A2771, '[2]SGU-Solar'!$A:$A,0))</f>
        <v>0</v>
      </c>
      <c r="IB2771">
        <f>INDEX('[2]SGU-Solar'!$B:$B, MATCH($A2771, '[2]SGU-Solar'!$A:$A,0))</f>
        <v>0</v>
      </c>
      <c r="IC2771">
        <f>INDEX('[2]SGU-Solar'!$B:$B, MATCH($A2771, '[2]SGU-Solar'!$A:$A,0))</f>
        <v>0</v>
      </c>
      <c r="ID2771">
        <f>INDEX('[2]SGU-Solar'!$B:$B, MATCH($A2771, '[2]SGU-Solar'!$A:$A,0))</f>
        <v>0</v>
      </c>
      <c r="IE2771">
        <f>INDEX('[2]SGU-Solar'!$B:$B, MATCH($A2771, '[2]SGU-Solar'!$A:$A,0))</f>
        <v>0</v>
      </c>
      <c r="IF2771">
        <f>INDEX('[2]SGU-Solar'!$B:$B, MATCH($A2771, '[2]SGU-Solar'!$A:$A,0))</f>
        <v>0</v>
      </c>
      <c r="IG2771">
        <f>INDEX('[2]SGU-Solar'!$B:$B, MATCH($A2771, '[2]SGU-Solar'!$A:$A,0))</f>
        <v>0</v>
      </c>
      <c r="IH2771">
        <f>INDEX('[2]SGU-Solar'!$B:$B, MATCH($A2771, '[2]SGU-Solar'!$A:$A,0))</f>
        <v>0</v>
      </c>
      <c r="II2771">
        <f>INDEX('[2]SGU-Solar'!$B:$B, MATCH($A2771, '[2]SGU-Solar'!$A:$A,0))</f>
        <v>0</v>
      </c>
      <c r="IJ2771">
        <f>INDEX('[2]SGU-Solar'!$B:$B, MATCH($A2771, '[2]SGU-Solar'!$A:$A,0))</f>
        <v>0</v>
      </c>
      <c r="IK2771">
        <f>INDEX('[2]SGU-Solar'!$B:$B, MATCH($A2771, '[2]SGU-Solar'!$A:$A,0))</f>
        <v>0</v>
      </c>
      <c r="IL2771">
        <f>INDEX('[2]SGU-Solar'!$B:$B, MATCH($A2771, '[2]SGU-Solar'!$A:$A,0))</f>
        <v>0</v>
      </c>
      <c r="IM2771">
        <f>INDEX('[2]SGU-Solar'!$B:$B, MATCH($A2771, '[2]SGU-Solar'!$A:$A,0))</f>
        <v>0</v>
      </c>
      <c r="IN2771">
        <f>INDEX('[2]SGU-Solar'!$B:$B, MATCH($A2771, '[2]SGU-Solar'!$A:$A,0))</f>
        <v>0</v>
      </c>
      <c r="IO2771">
        <f>INDEX('[2]SGU-Solar'!$B:$B, MATCH($A2771, '[2]SGU-Solar'!$A:$A,0))</f>
        <v>0</v>
      </c>
      <c r="IP2771">
        <f>INDEX('[2]SGU-Solar'!$B:$B, MATCH($A2771, '[2]SGU-Solar'!$A:$A,0))</f>
        <v>0</v>
      </c>
      <c r="IQ2771">
        <f>INDEX('[2]SGU-Solar'!$B:$B, MATCH($A2771, '[2]SGU-Solar'!$A:$A,0))</f>
        <v>0</v>
      </c>
      <c r="IR2771">
        <f>INDEX('[2]SGU-Solar'!$B:$B, MATCH($A2771, '[2]SGU-Solar'!$A:$A,0))</f>
        <v>0</v>
      </c>
      <c r="IS2771">
        <f>INDEX('[2]SGU-Solar'!$B:$B, MATCH($A2771, '[2]SGU-Solar'!$A:$A,0))</f>
        <v>0</v>
      </c>
      <c r="IT2771">
        <f>INDEX('[2]SGU-Solar'!$B:$B, MATCH($A2771, '[2]SGU-Solar'!$A:$A,0))</f>
        <v>0</v>
      </c>
      <c r="IU2771">
        <f>INDEX('[2]SGU-Solar'!$B:$B, MATCH($A2771, '[2]SGU-Solar'!$A:$A,0))</f>
        <v>0</v>
      </c>
      <c r="IV2771">
        <f>INDEX('[2]SGU-Solar'!$B:$B, MATCH($A2771, '[2]SGU-Solar'!$A:$A,0))</f>
        <v>0</v>
      </c>
      <c r="IW2771">
        <f>INDEX('[2]SGU-Solar'!$B:$B, MATCH($A2771, '[2]SGU-Solar'!$A:$A,0))</f>
        <v>0</v>
      </c>
      <c r="IX2771">
        <f>INDEX('[2]SGU-Solar'!$B:$B, MATCH($A2771, '[2]SGU-Solar'!$A:$A,0))</f>
        <v>0</v>
      </c>
      <c r="IY2771">
        <f>INDEX('[2]SGU-Solar'!$B:$B, MATCH($A2771, '[2]SGU-Solar'!$A:$A,0))</f>
        <v>0</v>
      </c>
      <c r="IZ2771">
        <f>INDEX('[2]SGU-Solar'!$B:$B, MATCH($A2771, '[2]SGU-Solar'!$A:$A,0))</f>
        <v>0</v>
      </c>
      <c r="JA2771">
        <f>INDEX('[2]SGU-Solar'!$B:$B, MATCH($A2771, '[2]SGU-Solar'!$A:$A,0))</f>
        <v>0</v>
      </c>
      <c r="JB2771">
        <f>INDEX('[2]SGU-Solar'!$B:$B, MATCH($A2771, '[2]SGU-Solar'!$A:$A,0))</f>
        <v>0</v>
      </c>
      <c r="JC2771">
        <f>INDEX('[2]SGU-Solar'!$B:$B, MATCH($A2771, '[2]SGU-Solar'!$A:$A,0))</f>
        <v>0</v>
      </c>
      <c r="JD2771">
        <f>INDEX('[2]SGU-Solar'!$B:$B, MATCH($A2771, '[2]SGU-Solar'!$A:$A,0))</f>
        <v>0</v>
      </c>
      <c r="JE2771">
        <f>INDEX('[2]SGU-Solar'!$B:$B, MATCH($A2771, '[2]SGU-Solar'!$A:$A,0))</f>
        <v>0</v>
      </c>
      <c r="JF2771">
        <f>INDEX('[2]SGU-Solar'!$B:$B, MATCH($A2771, '[2]SGU-Solar'!$A:$A,0))</f>
        <v>0</v>
      </c>
      <c r="JG2771">
        <f>INDEX('[2]SGU-Solar'!$B:$B, MATCH($A2771, '[2]SGU-Solar'!$A:$A,0))</f>
        <v>0</v>
      </c>
      <c r="JH2771">
        <f>INDEX('[2]SGU-Solar'!$B:$B, MATCH($A2771, '[2]SGU-Solar'!$A:$A,0))</f>
        <v>0</v>
      </c>
      <c r="JI2771">
        <f>INDEX('[2]SGU-Solar'!$B:$B, MATCH($A2771, '[2]SGU-Solar'!$A:$A,0))</f>
        <v>0</v>
      </c>
      <c r="JJ2771">
        <f>INDEX('[2]SGU-Solar'!$B:$B, MATCH($A2771, '[2]SGU-Solar'!$A:$A,0))</f>
        <v>0</v>
      </c>
      <c r="JK2771">
        <f>INDEX('[2]SGU-Solar'!$B:$B, MATCH($A2771, '[2]SGU-Solar'!$A:$A,0))</f>
        <v>0</v>
      </c>
      <c r="JL2771">
        <f>INDEX('[2]SGU-Solar'!$B:$B, MATCH($A2771, '[2]SGU-Solar'!$A:$A,0))</f>
        <v>0</v>
      </c>
      <c r="JM2771">
        <f>INDEX('[2]SGU-Solar'!$B:$B, MATCH($A2771, '[2]SGU-Solar'!$A:$A,0))</f>
        <v>0</v>
      </c>
      <c r="JN2771">
        <f>INDEX('[2]SGU-Solar'!$B:$B, MATCH($A2771, '[2]SGU-Solar'!$A:$A,0))</f>
        <v>0</v>
      </c>
      <c r="JO2771">
        <f>INDEX('[2]SGU-Solar'!$B:$B, MATCH($A2771, '[2]SGU-Solar'!$A:$A,0))</f>
        <v>0</v>
      </c>
      <c r="JP2771">
        <f>INDEX('[2]SGU-Solar'!$B:$B, MATCH($A2771, '[2]SGU-Solar'!$A:$A,0))</f>
        <v>0</v>
      </c>
      <c r="JQ2771">
        <f>INDEX('[2]SGU-Solar'!$B:$B, MATCH($A2771, '[2]SGU-Solar'!$A:$A,0))</f>
        <v>0</v>
      </c>
      <c r="JR2771">
        <f>INDEX('[2]SGU-Solar'!$B:$B, MATCH($A2771, '[2]SGU-Solar'!$A:$A,0))</f>
        <v>0</v>
      </c>
      <c r="JS2771">
        <f>INDEX('[2]SGU-Solar'!$B:$B, MATCH($A2771, '[2]SGU-Solar'!$A:$A,0))</f>
        <v>0</v>
      </c>
      <c r="JT2771">
        <f>INDEX('[2]SGU-Solar'!$B:$B, MATCH($A2771, '[2]SGU-Solar'!$A:$A,0))</f>
        <v>0</v>
      </c>
      <c r="JU2771">
        <f>INDEX('[2]SGU-Solar'!$B:$B, MATCH($A2771, '[2]SGU-Solar'!$A:$A,0))</f>
        <v>0</v>
      </c>
      <c r="JV2771">
        <f>INDEX('[2]SGU-Solar'!$B:$B, MATCH($A2771, '[2]SGU-Solar'!$A:$A,0))</f>
        <v>0</v>
      </c>
      <c r="JW2771">
        <f>INDEX('[2]SGU-Solar'!$B:$B, MATCH($A2771, '[2]SGU-Solar'!$A:$A,0))</f>
        <v>0</v>
      </c>
      <c r="JX2771">
        <f>INDEX('[2]SGU-Solar'!$B:$B, MATCH($A2771, '[2]SGU-Solar'!$A:$A,0))</f>
        <v>0</v>
      </c>
      <c r="JY2771">
        <f>INDEX('[2]SGU-Solar'!$B:$B, MATCH($A2771, '[2]SGU-Solar'!$A:$A,0))</f>
        <v>0</v>
      </c>
      <c r="JZ2771">
        <f>INDEX('[2]SGU-Solar'!$B:$B, MATCH($A2771, '[2]SGU-Solar'!$A:$A,0))</f>
        <v>0</v>
      </c>
    </row>
    <row r="2772" spans="1:286">
      <c r="A2772">
        <v>7260</v>
      </c>
      <c r="B2772" t="s">
        <v>38</v>
      </c>
      <c r="C2772">
        <v>0</v>
      </c>
      <c r="D2772">
        <v>0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3</v>
      </c>
      <c r="CU2772">
        <v>0</v>
      </c>
      <c r="CV2772">
        <v>0</v>
      </c>
      <c r="CW2772">
        <v>0</v>
      </c>
      <c r="CX2772">
        <v>1</v>
      </c>
      <c r="CY2772">
        <v>0</v>
      </c>
      <c r="CZ2772">
        <v>0</v>
      </c>
      <c r="DA2772">
        <v>1</v>
      </c>
      <c r="DB2772">
        <v>0</v>
      </c>
      <c r="DC2772">
        <v>4</v>
      </c>
      <c r="DD2772">
        <v>0</v>
      </c>
      <c r="DE2772">
        <v>0</v>
      </c>
      <c r="DF2772">
        <v>2</v>
      </c>
      <c r="DG2772">
        <v>0</v>
      </c>
      <c r="DH2772">
        <v>0</v>
      </c>
      <c r="DI2772">
        <v>3</v>
      </c>
      <c r="DJ2772">
        <v>1</v>
      </c>
      <c r="DK2772">
        <v>0</v>
      </c>
      <c r="DL2772">
        <v>1</v>
      </c>
      <c r="DM2772">
        <v>1</v>
      </c>
      <c r="DN2772">
        <v>0</v>
      </c>
      <c r="DO2772">
        <v>0</v>
      </c>
      <c r="DP2772">
        <f>INDEX('[2]SGU-Solar'!$B:$B, MATCH($A2772, '[2]SGU-Solar'!$A:$A,0))</f>
        <v>0</v>
      </c>
      <c r="DQ2772">
        <f>INDEX('[2]SGU-Solar'!$B:$B, MATCH($A2772, '[2]SGU-Solar'!$A:$A,0))</f>
        <v>0</v>
      </c>
      <c r="DR2772">
        <f>INDEX('[2]SGU-Solar'!$B:$B, MATCH($A2772, '[2]SGU-Solar'!$A:$A,0))</f>
        <v>0</v>
      </c>
      <c r="DS2772">
        <f>INDEX('[2]SGU-Solar'!$B:$B, MATCH($A2772, '[2]SGU-Solar'!$A:$A,0))</f>
        <v>0</v>
      </c>
      <c r="DT2772">
        <f>INDEX('[2]SGU-Solar'!$B:$B, MATCH($A2772, '[2]SGU-Solar'!$A:$A,0))</f>
        <v>0</v>
      </c>
      <c r="DU2772">
        <f>INDEX('[2]SGU-Solar'!$B:$B, MATCH($A2772, '[2]SGU-Solar'!$A:$A,0))</f>
        <v>0</v>
      </c>
      <c r="DV2772">
        <f>INDEX('[2]SGU-Solar'!$B:$B, MATCH($A2772, '[2]SGU-Solar'!$A:$A,0))</f>
        <v>0</v>
      </c>
      <c r="DW2772">
        <f>INDEX('[2]SGU-Solar'!$B:$B, MATCH($A2772, '[2]SGU-Solar'!$A:$A,0))</f>
        <v>0</v>
      </c>
      <c r="DX2772">
        <f>INDEX('[2]SGU-Solar'!$B:$B, MATCH($A2772, '[2]SGU-Solar'!$A:$A,0))</f>
        <v>0</v>
      </c>
      <c r="DY2772">
        <f>INDEX('[2]SGU-Solar'!$B:$B, MATCH($A2772, '[2]SGU-Solar'!$A:$A,0))</f>
        <v>0</v>
      </c>
      <c r="DZ2772">
        <f>INDEX('[2]SGU-Solar'!$B:$B, MATCH($A2772, '[2]SGU-Solar'!$A:$A,0))</f>
        <v>0</v>
      </c>
      <c r="EA2772">
        <f>INDEX('[2]SGU-Solar'!$B:$B, MATCH($A2772, '[2]SGU-Solar'!$A:$A,0))</f>
        <v>0</v>
      </c>
      <c r="EB2772">
        <f>INDEX('[2]SGU-Solar'!$B:$B, MATCH($A2772, '[2]SGU-Solar'!$A:$A,0))</f>
        <v>0</v>
      </c>
      <c r="EC2772">
        <f>INDEX('[2]SGU-Solar'!$B:$B, MATCH($A2772, '[2]SGU-Solar'!$A:$A,0))</f>
        <v>0</v>
      </c>
      <c r="ED2772">
        <f>INDEX('[2]SGU-Solar'!$B:$B, MATCH($A2772, '[2]SGU-Solar'!$A:$A,0))</f>
        <v>0</v>
      </c>
      <c r="EE2772">
        <f>INDEX('[2]SGU-Solar'!$B:$B, MATCH($A2772, '[2]SGU-Solar'!$A:$A,0))</f>
        <v>0</v>
      </c>
      <c r="EF2772">
        <f>INDEX('[2]SGU-Solar'!$B:$B, MATCH($A2772, '[2]SGU-Solar'!$A:$A,0))</f>
        <v>0</v>
      </c>
      <c r="EG2772">
        <f>INDEX('[2]SGU-Solar'!$S:$S, MATCH($A2772, '[2]SGU-Solar'!$A:$A,0))</f>
        <v>5</v>
      </c>
      <c r="EH2772">
        <f>INDEX('[2]SGU-Solar'!$S:$S, MATCH($A2772, '[2]SGU-Solar'!$A:$A,0))</f>
        <v>5</v>
      </c>
      <c r="EI2772">
        <f>INDEX('[2]SGU-Solar'!$S:$S, MATCH($A2772, '[2]SGU-Solar'!$A:$A,0))</f>
        <v>5</v>
      </c>
      <c r="EJ2772">
        <f>INDEX('[2]SGU-Solar'!$S:$S, MATCH($A2772, '[2]SGU-Solar'!$A:$A,0))</f>
        <v>5</v>
      </c>
      <c r="EK2772">
        <f>INDEX('[2]SGU-Solar'!$S:$S, MATCH($A2772, '[2]SGU-Solar'!$A:$A,0))</f>
        <v>5</v>
      </c>
      <c r="EL2772">
        <f>INDEX('[2]SGU-Solar'!$S:$S, MATCH($A2772, '[2]SGU-Solar'!$A:$A,0))</f>
        <v>5</v>
      </c>
      <c r="EM2772">
        <f>INDEX('[2]SGU-Solar'!$S:$S, MATCH($A2772, '[2]SGU-Solar'!$A:$A,0))</f>
        <v>5</v>
      </c>
      <c r="EN2772">
        <f>INDEX('[2]SGU-Solar'!$S:$S, MATCH($A2772, '[2]SGU-Solar'!$A:$A,0))</f>
        <v>5</v>
      </c>
      <c r="EO2772">
        <f>INDEX('[2]SGU-Solar'!$S:$S, MATCH($A2772, '[2]SGU-Solar'!$A:$A,0))</f>
        <v>5</v>
      </c>
      <c r="EP2772">
        <f>INDEX('[2]SGU-Solar'!$S:$S, MATCH($A2772, '[2]SGU-Solar'!$A:$A,0))</f>
        <v>5</v>
      </c>
      <c r="EQ2772">
        <f>INDEX('[2]SGU-Solar'!$S:$S, MATCH($A2772, '[2]SGU-Solar'!$A:$A,0))</f>
        <v>5</v>
      </c>
      <c r="ER2772">
        <f>INDEX('[2]SGU-Solar'!$S:$S, MATCH($A2772, '[2]SGU-Solar'!$A:$A,0))</f>
        <v>5</v>
      </c>
      <c r="ES2772">
        <f>INDEX('[2]SGU-Solar'!$S:$S, MATCH($A2772, '[2]SGU-Solar'!$A:$A,0))</f>
        <v>5</v>
      </c>
      <c r="ET2772">
        <f>INDEX('[2]SGU-Solar'!$S:$S, MATCH($A2772, '[2]SGU-Solar'!$A:$A,0))</f>
        <v>5</v>
      </c>
      <c r="EU2772">
        <f>INDEX('[2]SGU-Solar'!$S:$S, MATCH($A2772, '[2]SGU-Solar'!$A:$A,0))</f>
        <v>5</v>
      </c>
      <c r="EV2772">
        <f>INDEX('[2]SGU-Solar'!$S:$S, MATCH($A2772, '[2]SGU-Solar'!$A:$A,0))</f>
        <v>5</v>
      </c>
      <c r="EW2772">
        <f>INDEX('[2]SGU-Solar'!$S:$S, MATCH($A2772, '[2]SGU-Solar'!$A:$A,0))</f>
        <v>5</v>
      </c>
      <c r="EX2772">
        <f>INDEX('[2]SGU-Solar'!$S:$S, MATCH($A2772, '[2]SGU-Solar'!$A:$A,0))</f>
        <v>5</v>
      </c>
      <c r="EY2772">
        <f>INDEX('[2]SGU-Solar'!$S:$S, MATCH($A2772, '[2]SGU-Solar'!$A:$A,0))</f>
        <v>5</v>
      </c>
      <c r="EZ2772">
        <f>INDEX('[2]SGU-Solar'!$S:$S, MATCH($A2772, '[2]SGU-Solar'!$A:$A,0))</f>
        <v>5</v>
      </c>
      <c r="FA2772">
        <f>INDEX('[2]SGU-Solar'!$S:$S, MATCH($A2772, '[2]SGU-Solar'!$A:$A,0))</f>
        <v>5</v>
      </c>
      <c r="FB2772">
        <f>INDEX('[2]SGU-Solar'!$S:$S, MATCH($A2772, '[2]SGU-Solar'!$A:$A,0))</f>
        <v>5</v>
      </c>
      <c r="FC2772">
        <f>INDEX('[2]SGU-Solar'!$S:$S, MATCH($A2772, '[2]SGU-Solar'!$A:$A,0))</f>
        <v>5</v>
      </c>
      <c r="FD2772">
        <f>INDEX('[2]SGU-Solar'!$S:$S, MATCH($A2772, '[2]SGU-Solar'!$A:$A,0))</f>
        <v>5</v>
      </c>
      <c r="FE2772">
        <f>INDEX('[2]SGU-Solar'!$S:$S, MATCH($A2772, '[2]SGU-Solar'!$A:$A,0))</f>
        <v>5</v>
      </c>
      <c r="FF2772">
        <f>INDEX('[2]SGU-Solar'!$S:$S, MATCH($A2772, '[2]SGU-Solar'!$A:$A,0))</f>
        <v>5</v>
      </c>
      <c r="FG2772">
        <f>INDEX('[2]SGU-Solar'!$S:$S, MATCH($A2772, '[2]SGU-Solar'!$A:$A,0))</f>
        <v>5</v>
      </c>
      <c r="FH2772">
        <f>INDEX('[2]SGU-Solar'!$S:$S, MATCH($A2772, '[2]SGU-Solar'!$A:$A,0))</f>
        <v>5</v>
      </c>
      <c r="FI2772">
        <f>INDEX('[2]SGU-Solar'!$S:$S, MATCH($A2772, '[2]SGU-Solar'!$A:$A,0))</f>
        <v>5</v>
      </c>
      <c r="FJ2772">
        <f>INDEX('[2]SGU-Solar'!$B:$B, MATCH($A2772, '[2]SGU-Solar'!$A:$A,0))</f>
        <v>0</v>
      </c>
      <c r="FK2772">
        <f>INDEX('[2]SGU-Solar'!$B:$B, MATCH($A2772, '[2]SGU-Solar'!$A:$A,0))</f>
        <v>0</v>
      </c>
      <c r="FL2772">
        <f>INDEX('[2]SGU-Solar'!$B:$B, MATCH($A2772, '[2]SGU-Solar'!$A:$A,0))</f>
        <v>0</v>
      </c>
      <c r="FM2772">
        <f>INDEX('[2]SGU-Solar'!$B:$B, MATCH($A2772, '[2]SGU-Solar'!$A:$A,0))</f>
        <v>0</v>
      </c>
      <c r="FN2772">
        <f>INDEX('[2]SGU-Solar'!$B:$B, MATCH($A2772, '[2]SGU-Solar'!$A:$A,0))</f>
        <v>0</v>
      </c>
      <c r="FO2772">
        <f>INDEX('[2]SGU-Solar'!$B:$B, MATCH($A2772, '[2]SGU-Solar'!$A:$A,0))</f>
        <v>0</v>
      </c>
      <c r="FP2772">
        <f>INDEX('[2]SGU-Solar'!$B:$B, MATCH($A2772, '[2]SGU-Solar'!$A:$A,0))</f>
        <v>0</v>
      </c>
      <c r="FQ2772">
        <f>INDEX('[2]SGU-Solar'!$B:$B, MATCH($A2772, '[2]SGU-Solar'!$A:$A,0))</f>
        <v>0</v>
      </c>
      <c r="FR2772">
        <f>INDEX('[2]SGU-Solar'!$B:$B, MATCH($A2772, '[2]SGU-Solar'!$A:$A,0))</f>
        <v>0</v>
      </c>
      <c r="FS2772">
        <f>INDEX('[2]SGU-Solar'!$B:$B, MATCH($A2772, '[2]SGU-Solar'!$A:$A,0))</f>
        <v>0</v>
      </c>
      <c r="FT2772">
        <f>INDEX('[2]SGU-Solar'!$B:$B, MATCH($A2772, '[2]SGU-Solar'!$A:$A,0))</f>
        <v>0</v>
      </c>
      <c r="FU2772">
        <f>INDEX('[2]SGU-Solar'!$B:$B, MATCH($A2772, '[2]SGU-Solar'!$A:$A,0))</f>
        <v>0</v>
      </c>
      <c r="FV2772">
        <f>INDEX('[2]SGU-Solar'!$B:$B, MATCH($A2772, '[2]SGU-Solar'!$A:$A,0))</f>
        <v>0</v>
      </c>
      <c r="FW2772">
        <f>INDEX('[2]SGU-Solar'!$B:$B, MATCH($A2772, '[2]SGU-Solar'!$A:$A,0))</f>
        <v>0</v>
      </c>
      <c r="FX2772">
        <f>INDEX('[2]SGU-Solar'!$B:$B, MATCH($A2772, '[2]SGU-Solar'!$A:$A,0))</f>
        <v>0</v>
      </c>
      <c r="FY2772">
        <f>INDEX('[2]SGU-Solar'!$B:$B, MATCH($A2772, '[2]SGU-Solar'!$A:$A,0))</f>
        <v>0</v>
      </c>
      <c r="FZ2772">
        <f>INDEX('[2]SGU-Solar'!$B:$B, MATCH($A2772, '[2]SGU-Solar'!$A:$A,0))</f>
        <v>0</v>
      </c>
      <c r="GA2772">
        <f>INDEX('[2]SGU-Solar'!$B:$B, MATCH($A2772, '[2]SGU-Solar'!$A:$A,0))</f>
        <v>0</v>
      </c>
      <c r="GB2772">
        <f>INDEX('[2]SGU-Solar'!$B:$B, MATCH($A2772, '[2]SGU-Solar'!$A:$A,0))</f>
        <v>0</v>
      </c>
      <c r="GC2772">
        <f>INDEX('[2]SGU-Solar'!$B:$B, MATCH($A2772, '[2]SGU-Solar'!$A:$A,0))</f>
        <v>0</v>
      </c>
      <c r="GD2772">
        <f>INDEX('[2]SGU-Solar'!$B:$B, MATCH($A2772, '[2]SGU-Solar'!$A:$A,0))</f>
        <v>0</v>
      </c>
      <c r="GE2772">
        <f>INDEX('[2]SGU-Solar'!$B:$B, MATCH($A2772, '[2]SGU-Solar'!$A:$A,0))</f>
        <v>0</v>
      </c>
      <c r="GF2772">
        <f>INDEX('[2]SGU-Solar'!$B:$B, MATCH($A2772, '[2]SGU-Solar'!$A:$A,0))</f>
        <v>0</v>
      </c>
      <c r="GG2772">
        <f>INDEX('[2]SGU-Solar'!$B:$B, MATCH($A2772, '[2]SGU-Solar'!$A:$A,0))</f>
        <v>0</v>
      </c>
      <c r="GH2772">
        <f>INDEX('[2]SGU-Solar'!$B:$B, MATCH($A2772, '[2]SGU-Solar'!$A:$A,0))</f>
        <v>0</v>
      </c>
      <c r="GI2772">
        <f>INDEX('[2]SGU-Solar'!$B:$B, MATCH($A2772, '[2]SGU-Solar'!$A:$A,0))</f>
        <v>0</v>
      </c>
      <c r="GJ2772">
        <f>INDEX('[2]SGU-Solar'!$B:$B, MATCH($A2772, '[2]SGU-Solar'!$A:$A,0))</f>
        <v>0</v>
      </c>
      <c r="GK2772">
        <f>INDEX('[2]SGU-Solar'!$B:$B, MATCH($A2772, '[2]SGU-Solar'!$A:$A,0))</f>
        <v>0</v>
      </c>
      <c r="GL2772">
        <f>INDEX('[2]SGU-Solar'!$B:$B, MATCH($A2772, '[2]SGU-Solar'!$A:$A,0))</f>
        <v>0</v>
      </c>
      <c r="GM2772">
        <f>INDEX('[2]SGU-Solar'!$B:$B, MATCH($A2772, '[2]SGU-Solar'!$A:$A,0))</f>
        <v>0</v>
      </c>
      <c r="GN2772">
        <f>INDEX('[2]SGU-Solar'!$B:$B, MATCH($A2772, '[2]SGU-Solar'!$A:$A,0))</f>
        <v>0</v>
      </c>
      <c r="GO2772">
        <f>INDEX('[2]SGU-Solar'!$B:$B, MATCH($A2772, '[2]SGU-Solar'!$A:$A,0))</f>
        <v>0</v>
      </c>
      <c r="GP2772">
        <f>INDEX('[2]SGU-Solar'!$B:$B, MATCH($A2772, '[2]SGU-Solar'!$A:$A,0))</f>
        <v>0</v>
      </c>
      <c r="GQ2772">
        <f>INDEX('[2]SGU-Solar'!$B:$B, MATCH($A2772, '[2]SGU-Solar'!$A:$A,0))</f>
        <v>0</v>
      </c>
      <c r="GR2772">
        <f>INDEX('[2]SGU-Solar'!$B:$B, MATCH($A2772, '[2]SGU-Solar'!$A:$A,0))</f>
        <v>0</v>
      </c>
      <c r="GS2772">
        <f>INDEX('[2]SGU-Solar'!$B:$B, MATCH($A2772, '[2]SGU-Solar'!$A:$A,0))</f>
        <v>0</v>
      </c>
      <c r="GT2772">
        <f>INDEX('[2]SGU-Solar'!$B:$B, MATCH($A2772, '[2]SGU-Solar'!$A:$A,0))</f>
        <v>0</v>
      </c>
      <c r="GU2772">
        <f>INDEX('[2]SGU-Solar'!$B:$B, MATCH($A2772, '[2]SGU-Solar'!$A:$A,0))</f>
        <v>0</v>
      </c>
      <c r="GV2772">
        <f>INDEX('[2]SGU-Solar'!$B:$B, MATCH($A2772, '[2]SGU-Solar'!$A:$A,0))</f>
        <v>0</v>
      </c>
      <c r="GW2772">
        <f>INDEX('[2]SGU-Solar'!$B:$B, MATCH($A2772, '[2]SGU-Solar'!$A:$A,0))</f>
        <v>0</v>
      </c>
      <c r="GX2772">
        <f>INDEX('[2]SGU-Solar'!$B:$B, MATCH($A2772, '[2]SGU-Solar'!$A:$A,0))</f>
        <v>0</v>
      </c>
      <c r="GY2772">
        <f>INDEX('[2]SGU-Solar'!$B:$B, MATCH($A2772, '[2]SGU-Solar'!$A:$A,0))</f>
        <v>0</v>
      </c>
      <c r="GZ2772">
        <f>INDEX('[2]SGU-Solar'!$B:$B, MATCH($A2772, '[2]SGU-Solar'!$A:$A,0))</f>
        <v>0</v>
      </c>
      <c r="HA2772">
        <f>INDEX('[2]SGU-Solar'!$B:$B, MATCH($A2772, '[2]SGU-Solar'!$A:$A,0))</f>
        <v>0</v>
      </c>
      <c r="HB2772">
        <f>INDEX('[2]SGU-Solar'!$B:$B, MATCH($A2772, '[2]SGU-Solar'!$A:$A,0))</f>
        <v>0</v>
      </c>
      <c r="HC2772">
        <f>INDEX('[2]SGU-Solar'!$B:$B, MATCH($A2772, '[2]SGU-Solar'!$A:$A,0))</f>
        <v>0</v>
      </c>
      <c r="HD2772">
        <f>INDEX('[2]SGU-Solar'!$B:$B, MATCH($A2772, '[2]SGU-Solar'!$A:$A,0))</f>
        <v>0</v>
      </c>
      <c r="HE2772">
        <f>INDEX('[2]SGU-Solar'!$B:$B, MATCH($A2772, '[2]SGU-Solar'!$A:$A,0))</f>
        <v>0</v>
      </c>
      <c r="HF2772">
        <f>INDEX('[2]SGU-Solar'!$B:$B, MATCH($A2772, '[2]SGU-Solar'!$A:$A,0))</f>
        <v>0</v>
      </c>
      <c r="HG2772">
        <f>INDEX('[2]SGU-Solar'!$B:$B, MATCH($A2772, '[2]SGU-Solar'!$A:$A,0))</f>
        <v>0</v>
      </c>
      <c r="HH2772">
        <f>INDEX('[2]SGU-Solar'!$B:$B, MATCH($A2772, '[2]SGU-Solar'!$A:$A,0))</f>
        <v>0</v>
      </c>
      <c r="HI2772">
        <f>INDEX('[2]SGU-Solar'!$B:$B, MATCH($A2772, '[2]SGU-Solar'!$A:$A,0))</f>
        <v>0</v>
      </c>
      <c r="HJ2772">
        <f>INDEX('[2]SGU-Solar'!$B:$B, MATCH($A2772, '[2]SGU-Solar'!$A:$A,0))</f>
        <v>0</v>
      </c>
      <c r="HK2772">
        <f>INDEX('[2]SGU-Solar'!$B:$B, MATCH($A2772, '[2]SGU-Solar'!$A:$A,0))</f>
        <v>0</v>
      </c>
      <c r="HL2772">
        <f>INDEX('[2]SGU-Solar'!$B:$B, MATCH($A2772, '[2]SGU-Solar'!$A:$A,0))</f>
        <v>0</v>
      </c>
      <c r="HM2772">
        <f>INDEX('[2]SGU-Solar'!$B:$B, MATCH($A2772, '[2]SGU-Solar'!$A:$A,0))</f>
        <v>0</v>
      </c>
      <c r="HN2772">
        <f>INDEX('[2]SGU-Solar'!$B:$B, MATCH($A2772, '[2]SGU-Solar'!$A:$A,0))</f>
        <v>0</v>
      </c>
      <c r="HO2772">
        <f>INDEX('[2]SGU-Solar'!$B:$B, MATCH($A2772, '[2]SGU-Solar'!$A:$A,0))</f>
        <v>0</v>
      </c>
      <c r="HP2772">
        <f>INDEX('[2]SGU-Solar'!$B:$B, MATCH($A2772, '[2]SGU-Solar'!$A:$A,0))</f>
        <v>0</v>
      </c>
      <c r="HQ2772">
        <f>INDEX('[2]SGU-Solar'!$B:$B, MATCH($A2772, '[2]SGU-Solar'!$A:$A,0))</f>
        <v>0</v>
      </c>
      <c r="HR2772">
        <f>INDEX('[2]SGU-Solar'!$B:$B, MATCH($A2772, '[2]SGU-Solar'!$A:$A,0))</f>
        <v>0</v>
      </c>
      <c r="HS2772">
        <f>INDEX('[2]SGU-Solar'!$B:$B, MATCH($A2772, '[2]SGU-Solar'!$A:$A,0))</f>
        <v>0</v>
      </c>
      <c r="HT2772">
        <f>INDEX('[2]SGU-Solar'!$B:$B, MATCH($A2772, '[2]SGU-Solar'!$A:$A,0))</f>
        <v>0</v>
      </c>
      <c r="HU2772">
        <f>INDEX('[2]SGU-Solar'!$B:$B, MATCH($A2772, '[2]SGU-Solar'!$A:$A,0))</f>
        <v>0</v>
      </c>
      <c r="HV2772">
        <f>INDEX('[2]SGU-Solar'!$B:$B, MATCH($A2772, '[2]SGU-Solar'!$A:$A,0))</f>
        <v>0</v>
      </c>
      <c r="HW2772">
        <f>INDEX('[2]SGU-Solar'!$B:$B, MATCH($A2772, '[2]SGU-Solar'!$A:$A,0))</f>
        <v>0</v>
      </c>
      <c r="HX2772">
        <f>INDEX('[2]SGU-Solar'!$B:$B, MATCH($A2772, '[2]SGU-Solar'!$A:$A,0))</f>
        <v>0</v>
      </c>
      <c r="HY2772">
        <f>INDEX('[2]SGU-Solar'!$B:$B, MATCH($A2772, '[2]SGU-Solar'!$A:$A,0))</f>
        <v>0</v>
      </c>
      <c r="HZ2772">
        <f>INDEX('[2]SGU-Solar'!$B:$B, MATCH($A2772, '[2]SGU-Solar'!$A:$A,0))</f>
        <v>0</v>
      </c>
      <c r="IA2772">
        <f>INDEX('[2]SGU-Solar'!$B:$B, MATCH($A2772, '[2]SGU-Solar'!$A:$A,0))</f>
        <v>0</v>
      </c>
      <c r="IB2772">
        <f>INDEX('[2]SGU-Solar'!$B:$B, MATCH($A2772, '[2]SGU-Solar'!$A:$A,0))</f>
        <v>0</v>
      </c>
      <c r="IC2772">
        <f>INDEX('[2]SGU-Solar'!$B:$B, MATCH($A2772, '[2]SGU-Solar'!$A:$A,0))</f>
        <v>0</v>
      </c>
      <c r="ID2772">
        <f>INDEX('[2]SGU-Solar'!$B:$B, MATCH($A2772, '[2]SGU-Solar'!$A:$A,0))</f>
        <v>0</v>
      </c>
      <c r="IE2772">
        <f>INDEX('[2]SGU-Solar'!$B:$B, MATCH($A2772, '[2]SGU-Solar'!$A:$A,0))</f>
        <v>0</v>
      </c>
      <c r="IF2772">
        <f>INDEX('[2]SGU-Solar'!$B:$B, MATCH($A2772, '[2]SGU-Solar'!$A:$A,0))</f>
        <v>0</v>
      </c>
      <c r="IG2772">
        <f>INDEX('[2]SGU-Solar'!$B:$B, MATCH($A2772, '[2]SGU-Solar'!$A:$A,0))</f>
        <v>0</v>
      </c>
      <c r="IH2772">
        <f>INDEX('[2]SGU-Solar'!$B:$B, MATCH($A2772, '[2]SGU-Solar'!$A:$A,0))</f>
        <v>0</v>
      </c>
      <c r="II2772">
        <f>INDEX('[2]SGU-Solar'!$B:$B, MATCH($A2772, '[2]SGU-Solar'!$A:$A,0))</f>
        <v>0</v>
      </c>
      <c r="IJ2772">
        <f>INDEX('[2]SGU-Solar'!$B:$B, MATCH($A2772, '[2]SGU-Solar'!$A:$A,0))</f>
        <v>0</v>
      </c>
      <c r="IK2772">
        <f>INDEX('[2]SGU-Solar'!$B:$B, MATCH($A2772, '[2]SGU-Solar'!$A:$A,0))</f>
        <v>0</v>
      </c>
      <c r="IL2772">
        <f>INDEX('[2]SGU-Solar'!$B:$B, MATCH($A2772, '[2]SGU-Solar'!$A:$A,0))</f>
        <v>0</v>
      </c>
      <c r="IM2772">
        <f>INDEX('[2]SGU-Solar'!$B:$B, MATCH($A2772, '[2]SGU-Solar'!$A:$A,0))</f>
        <v>0</v>
      </c>
      <c r="IN2772">
        <f>INDEX('[2]SGU-Solar'!$B:$B, MATCH($A2772, '[2]SGU-Solar'!$A:$A,0))</f>
        <v>0</v>
      </c>
      <c r="IO2772">
        <f>INDEX('[2]SGU-Solar'!$B:$B, MATCH($A2772, '[2]SGU-Solar'!$A:$A,0))</f>
        <v>0</v>
      </c>
      <c r="IP2772">
        <f>INDEX('[2]SGU-Solar'!$B:$B, MATCH($A2772, '[2]SGU-Solar'!$A:$A,0))</f>
        <v>0</v>
      </c>
      <c r="IQ2772">
        <f>INDEX('[2]SGU-Solar'!$B:$B, MATCH($A2772, '[2]SGU-Solar'!$A:$A,0))</f>
        <v>0</v>
      </c>
      <c r="IR2772">
        <f>INDEX('[2]SGU-Solar'!$B:$B, MATCH($A2772, '[2]SGU-Solar'!$A:$A,0))</f>
        <v>0</v>
      </c>
      <c r="IS2772">
        <f>INDEX('[2]SGU-Solar'!$B:$B, MATCH($A2772, '[2]SGU-Solar'!$A:$A,0))</f>
        <v>0</v>
      </c>
      <c r="IT2772">
        <f>INDEX('[2]SGU-Solar'!$B:$B, MATCH($A2772, '[2]SGU-Solar'!$A:$A,0))</f>
        <v>0</v>
      </c>
      <c r="IU2772">
        <f>INDEX('[2]SGU-Solar'!$B:$B, MATCH($A2772, '[2]SGU-Solar'!$A:$A,0))</f>
        <v>0</v>
      </c>
      <c r="IV2772">
        <f>INDEX('[2]SGU-Solar'!$B:$B, MATCH($A2772, '[2]SGU-Solar'!$A:$A,0))</f>
        <v>0</v>
      </c>
      <c r="IW2772">
        <f>INDEX('[2]SGU-Solar'!$B:$B, MATCH($A2772, '[2]SGU-Solar'!$A:$A,0))</f>
        <v>0</v>
      </c>
      <c r="IX2772">
        <f>INDEX('[2]SGU-Solar'!$B:$B, MATCH($A2772, '[2]SGU-Solar'!$A:$A,0))</f>
        <v>0</v>
      </c>
      <c r="IY2772">
        <f>INDEX('[2]SGU-Solar'!$B:$B, MATCH($A2772, '[2]SGU-Solar'!$A:$A,0))</f>
        <v>0</v>
      </c>
      <c r="IZ2772">
        <f>INDEX('[2]SGU-Solar'!$B:$B, MATCH($A2772, '[2]SGU-Solar'!$A:$A,0))</f>
        <v>0</v>
      </c>
      <c r="JA2772">
        <f>INDEX('[2]SGU-Solar'!$B:$B, MATCH($A2772, '[2]SGU-Solar'!$A:$A,0))</f>
        <v>0</v>
      </c>
      <c r="JB2772">
        <f>INDEX('[2]SGU-Solar'!$B:$B, MATCH($A2772, '[2]SGU-Solar'!$A:$A,0))</f>
        <v>0</v>
      </c>
      <c r="JC2772">
        <f>INDEX('[2]SGU-Solar'!$B:$B, MATCH($A2772, '[2]SGU-Solar'!$A:$A,0))</f>
        <v>0</v>
      </c>
      <c r="JD2772">
        <f>INDEX('[2]SGU-Solar'!$B:$B, MATCH($A2772, '[2]SGU-Solar'!$A:$A,0))</f>
        <v>0</v>
      </c>
      <c r="JE2772">
        <f>INDEX('[2]SGU-Solar'!$B:$B, MATCH($A2772, '[2]SGU-Solar'!$A:$A,0))</f>
        <v>0</v>
      </c>
      <c r="JF2772">
        <f>INDEX('[2]SGU-Solar'!$B:$B, MATCH($A2772, '[2]SGU-Solar'!$A:$A,0))</f>
        <v>0</v>
      </c>
      <c r="JG2772">
        <f>INDEX('[2]SGU-Solar'!$B:$B, MATCH($A2772, '[2]SGU-Solar'!$A:$A,0))</f>
        <v>0</v>
      </c>
      <c r="JH2772">
        <f>INDEX('[2]SGU-Solar'!$B:$B, MATCH($A2772, '[2]SGU-Solar'!$A:$A,0))</f>
        <v>0</v>
      </c>
      <c r="JI2772">
        <f>INDEX('[2]SGU-Solar'!$B:$B, MATCH($A2772, '[2]SGU-Solar'!$A:$A,0))</f>
        <v>0</v>
      </c>
      <c r="JJ2772">
        <f>INDEX('[2]SGU-Solar'!$B:$B, MATCH($A2772, '[2]SGU-Solar'!$A:$A,0))</f>
        <v>0</v>
      </c>
      <c r="JK2772">
        <f>INDEX('[2]SGU-Solar'!$B:$B, MATCH($A2772, '[2]SGU-Solar'!$A:$A,0))</f>
        <v>0</v>
      </c>
      <c r="JL2772">
        <f>INDEX('[2]SGU-Solar'!$B:$B, MATCH($A2772, '[2]SGU-Solar'!$A:$A,0))</f>
        <v>0</v>
      </c>
      <c r="JM2772">
        <f>INDEX('[2]SGU-Solar'!$B:$B, MATCH($A2772, '[2]SGU-Solar'!$A:$A,0))</f>
        <v>0</v>
      </c>
      <c r="JN2772">
        <f>INDEX('[2]SGU-Solar'!$B:$B, MATCH($A2772, '[2]SGU-Solar'!$A:$A,0))</f>
        <v>0</v>
      </c>
      <c r="JO2772">
        <f>INDEX('[2]SGU-Solar'!$B:$B, MATCH($A2772, '[2]SGU-Solar'!$A:$A,0))</f>
        <v>0</v>
      </c>
      <c r="JP2772">
        <f>INDEX('[2]SGU-Solar'!$B:$B, MATCH($A2772, '[2]SGU-Solar'!$A:$A,0))</f>
        <v>0</v>
      </c>
      <c r="JQ2772">
        <f>INDEX('[2]SGU-Solar'!$B:$B, MATCH($A2772, '[2]SGU-Solar'!$A:$A,0))</f>
        <v>0</v>
      </c>
      <c r="JR2772">
        <f>INDEX('[2]SGU-Solar'!$B:$B, MATCH($A2772, '[2]SGU-Solar'!$A:$A,0))</f>
        <v>0</v>
      </c>
      <c r="JS2772">
        <f>INDEX('[2]SGU-Solar'!$B:$B, MATCH($A2772, '[2]SGU-Solar'!$A:$A,0))</f>
        <v>0</v>
      </c>
      <c r="JT2772">
        <f>INDEX('[2]SGU-Solar'!$B:$B, MATCH($A2772, '[2]SGU-Solar'!$A:$A,0))</f>
        <v>0</v>
      </c>
      <c r="JU2772">
        <f>INDEX('[2]SGU-Solar'!$B:$B, MATCH($A2772, '[2]SGU-Solar'!$A:$A,0))</f>
        <v>0</v>
      </c>
      <c r="JV2772">
        <f>INDEX('[2]SGU-Solar'!$B:$B, MATCH($A2772, '[2]SGU-Solar'!$A:$A,0))</f>
        <v>0</v>
      </c>
      <c r="JW2772">
        <f>INDEX('[2]SGU-Solar'!$B:$B, MATCH($A2772, '[2]SGU-Solar'!$A:$A,0))</f>
        <v>0</v>
      </c>
      <c r="JX2772">
        <f>INDEX('[2]SGU-Solar'!$B:$B, MATCH($A2772, '[2]SGU-Solar'!$A:$A,0))</f>
        <v>0</v>
      </c>
      <c r="JY2772">
        <f>INDEX('[2]SGU-Solar'!$B:$B, MATCH($A2772, '[2]SGU-Solar'!$A:$A,0))</f>
        <v>0</v>
      </c>
      <c r="JZ2772">
        <f>INDEX('[2]SGU-Solar'!$B:$B, MATCH($A2772, '[2]SGU-Solar'!$A:$A,0))</f>
        <v>0</v>
      </c>
    </row>
    <row r="2773" spans="1:286">
      <c r="A2773">
        <v>7261</v>
      </c>
      <c r="B2773" t="s">
        <v>38</v>
      </c>
      <c r="C2773">
        <v>0</v>
      </c>
      <c r="D2773">
        <v>0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1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f>INDEX('[2]SGU-Solar'!$B:$B, MATCH($A2773, '[2]SGU-Solar'!$A:$A,0))</f>
        <v>0</v>
      </c>
      <c r="DQ2773">
        <f>INDEX('[2]SGU-Solar'!$B:$B, MATCH($A2773, '[2]SGU-Solar'!$A:$A,0))</f>
        <v>0</v>
      </c>
      <c r="DR2773">
        <f>INDEX('[2]SGU-Solar'!$B:$B, MATCH($A2773, '[2]SGU-Solar'!$A:$A,0))</f>
        <v>0</v>
      </c>
      <c r="DS2773">
        <f>INDEX('[2]SGU-Solar'!$B:$B, MATCH($A2773, '[2]SGU-Solar'!$A:$A,0))</f>
        <v>0</v>
      </c>
      <c r="DT2773">
        <f>INDEX('[2]SGU-Solar'!$B:$B, MATCH($A2773, '[2]SGU-Solar'!$A:$A,0))</f>
        <v>0</v>
      </c>
      <c r="DU2773">
        <f>INDEX('[2]SGU-Solar'!$B:$B, MATCH($A2773, '[2]SGU-Solar'!$A:$A,0))</f>
        <v>0</v>
      </c>
      <c r="DV2773">
        <f>INDEX('[2]SGU-Solar'!$B:$B, MATCH($A2773, '[2]SGU-Solar'!$A:$A,0))</f>
        <v>0</v>
      </c>
      <c r="DW2773">
        <f>INDEX('[2]SGU-Solar'!$B:$B, MATCH($A2773, '[2]SGU-Solar'!$A:$A,0))</f>
        <v>0</v>
      </c>
      <c r="DX2773">
        <f>INDEX('[2]SGU-Solar'!$B:$B, MATCH($A2773, '[2]SGU-Solar'!$A:$A,0))</f>
        <v>0</v>
      </c>
      <c r="DY2773">
        <f>INDEX('[2]SGU-Solar'!$B:$B, MATCH($A2773, '[2]SGU-Solar'!$A:$A,0))</f>
        <v>0</v>
      </c>
      <c r="DZ2773">
        <f>INDEX('[2]SGU-Solar'!$B:$B, MATCH($A2773, '[2]SGU-Solar'!$A:$A,0))</f>
        <v>0</v>
      </c>
      <c r="EA2773">
        <f>INDEX('[2]SGU-Solar'!$B:$B, MATCH($A2773, '[2]SGU-Solar'!$A:$A,0))</f>
        <v>0</v>
      </c>
      <c r="EB2773">
        <f>INDEX('[2]SGU-Solar'!$B:$B, MATCH($A2773, '[2]SGU-Solar'!$A:$A,0))</f>
        <v>0</v>
      </c>
      <c r="EC2773">
        <f>INDEX('[2]SGU-Solar'!$B:$B, MATCH($A2773, '[2]SGU-Solar'!$A:$A,0))</f>
        <v>0</v>
      </c>
      <c r="ED2773">
        <f>INDEX('[2]SGU-Solar'!$B:$B, MATCH($A2773, '[2]SGU-Solar'!$A:$A,0))</f>
        <v>0</v>
      </c>
      <c r="EE2773">
        <f>INDEX('[2]SGU-Solar'!$B:$B, MATCH($A2773, '[2]SGU-Solar'!$A:$A,0))</f>
        <v>0</v>
      </c>
      <c r="EF2773">
        <f>INDEX('[2]SGU-Solar'!$B:$B, MATCH($A2773, '[2]SGU-Solar'!$A:$A,0))</f>
        <v>0</v>
      </c>
      <c r="EG2773">
        <f>INDEX('[2]SGU-Solar'!$S:$S, MATCH($A2773, '[2]SGU-Solar'!$A:$A,0))</f>
        <v>0</v>
      </c>
      <c r="EH2773">
        <f>INDEX('[2]SGU-Solar'!$S:$S, MATCH($A2773, '[2]SGU-Solar'!$A:$A,0))</f>
        <v>0</v>
      </c>
      <c r="EI2773">
        <f>INDEX('[2]SGU-Solar'!$S:$S, MATCH($A2773, '[2]SGU-Solar'!$A:$A,0))</f>
        <v>0</v>
      </c>
      <c r="EJ2773">
        <f>INDEX('[2]SGU-Solar'!$S:$S, MATCH($A2773, '[2]SGU-Solar'!$A:$A,0))</f>
        <v>0</v>
      </c>
      <c r="EK2773">
        <f>INDEX('[2]SGU-Solar'!$S:$S, MATCH($A2773, '[2]SGU-Solar'!$A:$A,0))</f>
        <v>0</v>
      </c>
      <c r="EL2773">
        <f>INDEX('[2]SGU-Solar'!$S:$S, MATCH($A2773, '[2]SGU-Solar'!$A:$A,0))</f>
        <v>0</v>
      </c>
      <c r="EM2773">
        <f>INDEX('[2]SGU-Solar'!$S:$S, MATCH($A2773, '[2]SGU-Solar'!$A:$A,0))</f>
        <v>0</v>
      </c>
      <c r="EN2773">
        <f>INDEX('[2]SGU-Solar'!$S:$S, MATCH($A2773, '[2]SGU-Solar'!$A:$A,0))</f>
        <v>0</v>
      </c>
      <c r="EO2773">
        <f>INDEX('[2]SGU-Solar'!$S:$S, MATCH($A2773, '[2]SGU-Solar'!$A:$A,0))</f>
        <v>0</v>
      </c>
      <c r="EP2773">
        <f>INDEX('[2]SGU-Solar'!$S:$S, MATCH($A2773, '[2]SGU-Solar'!$A:$A,0))</f>
        <v>0</v>
      </c>
      <c r="EQ2773">
        <f>INDEX('[2]SGU-Solar'!$S:$S, MATCH($A2773, '[2]SGU-Solar'!$A:$A,0))</f>
        <v>0</v>
      </c>
      <c r="ER2773">
        <f>INDEX('[2]SGU-Solar'!$S:$S, MATCH($A2773, '[2]SGU-Solar'!$A:$A,0))</f>
        <v>0</v>
      </c>
      <c r="ES2773">
        <f>INDEX('[2]SGU-Solar'!$S:$S, MATCH($A2773, '[2]SGU-Solar'!$A:$A,0))</f>
        <v>0</v>
      </c>
      <c r="ET2773">
        <f>INDEX('[2]SGU-Solar'!$S:$S, MATCH($A2773, '[2]SGU-Solar'!$A:$A,0))</f>
        <v>0</v>
      </c>
      <c r="EU2773">
        <f>INDEX('[2]SGU-Solar'!$S:$S, MATCH($A2773, '[2]SGU-Solar'!$A:$A,0))</f>
        <v>0</v>
      </c>
      <c r="EV2773">
        <f>INDEX('[2]SGU-Solar'!$S:$S, MATCH($A2773, '[2]SGU-Solar'!$A:$A,0))</f>
        <v>0</v>
      </c>
      <c r="EW2773">
        <f>INDEX('[2]SGU-Solar'!$S:$S, MATCH($A2773, '[2]SGU-Solar'!$A:$A,0))</f>
        <v>0</v>
      </c>
      <c r="EX2773">
        <f>INDEX('[2]SGU-Solar'!$S:$S, MATCH($A2773, '[2]SGU-Solar'!$A:$A,0))</f>
        <v>0</v>
      </c>
      <c r="EY2773">
        <f>INDEX('[2]SGU-Solar'!$S:$S, MATCH($A2773, '[2]SGU-Solar'!$A:$A,0))</f>
        <v>0</v>
      </c>
      <c r="EZ2773">
        <f>INDEX('[2]SGU-Solar'!$S:$S, MATCH($A2773, '[2]SGU-Solar'!$A:$A,0))</f>
        <v>0</v>
      </c>
      <c r="FA2773">
        <f>INDEX('[2]SGU-Solar'!$S:$S, MATCH($A2773, '[2]SGU-Solar'!$A:$A,0))</f>
        <v>0</v>
      </c>
      <c r="FB2773">
        <f>INDEX('[2]SGU-Solar'!$S:$S, MATCH($A2773, '[2]SGU-Solar'!$A:$A,0))</f>
        <v>0</v>
      </c>
      <c r="FC2773">
        <f>INDEX('[2]SGU-Solar'!$S:$S, MATCH($A2773, '[2]SGU-Solar'!$A:$A,0))</f>
        <v>0</v>
      </c>
      <c r="FD2773">
        <f>INDEX('[2]SGU-Solar'!$S:$S, MATCH($A2773, '[2]SGU-Solar'!$A:$A,0))</f>
        <v>0</v>
      </c>
      <c r="FE2773">
        <f>INDEX('[2]SGU-Solar'!$S:$S, MATCH($A2773, '[2]SGU-Solar'!$A:$A,0))</f>
        <v>0</v>
      </c>
      <c r="FF2773">
        <f>INDEX('[2]SGU-Solar'!$S:$S, MATCH($A2773, '[2]SGU-Solar'!$A:$A,0))</f>
        <v>0</v>
      </c>
      <c r="FG2773">
        <f>INDEX('[2]SGU-Solar'!$S:$S, MATCH($A2773, '[2]SGU-Solar'!$A:$A,0))</f>
        <v>0</v>
      </c>
      <c r="FH2773">
        <f>INDEX('[2]SGU-Solar'!$S:$S, MATCH($A2773, '[2]SGU-Solar'!$A:$A,0))</f>
        <v>0</v>
      </c>
      <c r="FI2773">
        <f>INDEX('[2]SGU-Solar'!$S:$S, MATCH($A2773, '[2]SGU-Solar'!$A:$A,0))</f>
        <v>0</v>
      </c>
      <c r="FJ2773">
        <f>INDEX('[2]SGU-Solar'!$B:$B, MATCH($A2773, '[2]SGU-Solar'!$A:$A,0))</f>
        <v>0</v>
      </c>
      <c r="FK2773">
        <f>INDEX('[2]SGU-Solar'!$B:$B, MATCH($A2773, '[2]SGU-Solar'!$A:$A,0))</f>
        <v>0</v>
      </c>
      <c r="FL2773">
        <f>INDEX('[2]SGU-Solar'!$B:$B, MATCH($A2773, '[2]SGU-Solar'!$A:$A,0))</f>
        <v>0</v>
      </c>
      <c r="FM2773">
        <f>INDEX('[2]SGU-Solar'!$B:$B, MATCH($A2773, '[2]SGU-Solar'!$A:$A,0))</f>
        <v>0</v>
      </c>
      <c r="FN2773">
        <f>INDEX('[2]SGU-Solar'!$B:$B, MATCH($A2773, '[2]SGU-Solar'!$A:$A,0))</f>
        <v>0</v>
      </c>
      <c r="FO2773">
        <f>INDEX('[2]SGU-Solar'!$B:$B, MATCH($A2773, '[2]SGU-Solar'!$A:$A,0))</f>
        <v>0</v>
      </c>
      <c r="FP2773">
        <f>INDEX('[2]SGU-Solar'!$B:$B, MATCH($A2773, '[2]SGU-Solar'!$A:$A,0))</f>
        <v>0</v>
      </c>
      <c r="FQ2773">
        <f>INDEX('[2]SGU-Solar'!$B:$B, MATCH($A2773, '[2]SGU-Solar'!$A:$A,0))</f>
        <v>0</v>
      </c>
      <c r="FR2773">
        <f>INDEX('[2]SGU-Solar'!$B:$B, MATCH($A2773, '[2]SGU-Solar'!$A:$A,0))</f>
        <v>0</v>
      </c>
      <c r="FS2773">
        <f>INDEX('[2]SGU-Solar'!$B:$B, MATCH($A2773, '[2]SGU-Solar'!$A:$A,0))</f>
        <v>0</v>
      </c>
      <c r="FT2773">
        <f>INDEX('[2]SGU-Solar'!$B:$B, MATCH($A2773, '[2]SGU-Solar'!$A:$A,0))</f>
        <v>0</v>
      </c>
      <c r="FU2773">
        <f>INDEX('[2]SGU-Solar'!$B:$B, MATCH($A2773, '[2]SGU-Solar'!$A:$A,0))</f>
        <v>0</v>
      </c>
      <c r="FV2773">
        <f>INDEX('[2]SGU-Solar'!$B:$B, MATCH($A2773, '[2]SGU-Solar'!$A:$A,0))</f>
        <v>0</v>
      </c>
      <c r="FW2773">
        <f>INDEX('[2]SGU-Solar'!$B:$B, MATCH($A2773, '[2]SGU-Solar'!$A:$A,0))</f>
        <v>0</v>
      </c>
      <c r="FX2773">
        <f>INDEX('[2]SGU-Solar'!$B:$B, MATCH($A2773, '[2]SGU-Solar'!$A:$A,0))</f>
        <v>0</v>
      </c>
      <c r="FY2773">
        <f>INDEX('[2]SGU-Solar'!$B:$B, MATCH($A2773, '[2]SGU-Solar'!$A:$A,0))</f>
        <v>0</v>
      </c>
      <c r="FZ2773">
        <f>INDEX('[2]SGU-Solar'!$B:$B, MATCH($A2773, '[2]SGU-Solar'!$A:$A,0))</f>
        <v>0</v>
      </c>
      <c r="GA2773">
        <f>INDEX('[2]SGU-Solar'!$B:$B, MATCH($A2773, '[2]SGU-Solar'!$A:$A,0))</f>
        <v>0</v>
      </c>
      <c r="GB2773">
        <f>INDEX('[2]SGU-Solar'!$B:$B, MATCH($A2773, '[2]SGU-Solar'!$A:$A,0))</f>
        <v>0</v>
      </c>
      <c r="GC2773">
        <f>INDEX('[2]SGU-Solar'!$B:$B, MATCH($A2773, '[2]SGU-Solar'!$A:$A,0))</f>
        <v>0</v>
      </c>
      <c r="GD2773">
        <f>INDEX('[2]SGU-Solar'!$B:$B, MATCH($A2773, '[2]SGU-Solar'!$A:$A,0))</f>
        <v>0</v>
      </c>
      <c r="GE2773">
        <f>INDEX('[2]SGU-Solar'!$B:$B, MATCH($A2773, '[2]SGU-Solar'!$A:$A,0))</f>
        <v>0</v>
      </c>
      <c r="GF2773">
        <f>INDEX('[2]SGU-Solar'!$B:$B, MATCH($A2773, '[2]SGU-Solar'!$A:$A,0))</f>
        <v>0</v>
      </c>
      <c r="GG2773">
        <f>INDEX('[2]SGU-Solar'!$B:$B, MATCH($A2773, '[2]SGU-Solar'!$A:$A,0))</f>
        <v>0</v>
      </c>
      <c r="GH2773">
        <f>INDEX('[2]SGU-Solar'!$B:$B, MATCH($A2773, '[2]SGU-Solar'!$A:$A,0))</f>
        <v>0</v>
      </c>
      <c r="GI2773">
        <f>INDEX('[2]SGU-Solar'!$B:$B, MATCH($A2773, '[2]SGU-Solar'!$A:$A,0))</f>
        <v>0</v>
      </c>
      <c r="GJ2773">
        <f>INDEX('[2]SGU-Solar'!$B:$B, MATCH($A2773, '[2]SGU-Solar'!$A:$A,0))</f>
        <v>0</v>
      </c>
      <c r="GK2773">
        <f>INDEX('[2]SGU-Solar'!$B:$B, MATCH($A2773, '[2]SGU-Solar'!$A:$A,0))</f>
        <v>0</v>
      </c>
      <c r="GL2773">
        <f>INDEX('[2]SGU-Solar'!$B:$B, MATCH($A2773, '[2]SGU-Solar'!$A:$A,0))</f>
        <v>0</v>
      </c>
      <c r="GM2773">
        <f>INDEX('[2]SGU-Solar'!$B:$B, MATCH($A2773, '[2]SGU-Solar'!$A:$A,0))</f>
        <v>0</v>
      </c>
      <c r="GN2773">
        <f>INDEX('[2]SGU-Solar'!$B:$B, MATCH($A2773, '[2]SGU-Solar'!$A:$A,0))</f>
        <v>0</v>
      </c>
      <c r="GO2773">
        <f>INDEX('[2]SGU-Solar'!$B:$B, MATCH($A2773, '[2]SGU-Solar'!$A:$A,0))</f>
        <v>0</v>
      </c>
      <c r="GP2773">
        <f>INDEX('[2]SGU-Solar'!$B:$B, MATCH($A2773, '[2]SGU-Solar'!$A:$A,0))</f>
        <v>0</v>
      </c>
      <c r="GQ2773">
        <f>INDEX('[2]SGU-Solar'!$B:$B, MATCH($A2773, '[2]SGU-Solar'!$A:$A,0))</f>
        <v>0</v>
      </c>
      <c r="GR2773">
        <f>INDEX('[2]SGU-Solar'!$B:$B, MATCH($A2773, '[2]SGU-Solar'!$A:$A,0))</f>
        <v>0</v>
      </c>
      <c r="GS2773">
        <f>INDEX('[2]SGU-Solar'!$B:$B, MATCH($A2773, '[2]SGU-Solar'!$A:$A,0))</f>
        <v>0</v>
      </c>
      <c r="GT2773">
        <f>INDEX('[2]SGU-Solar'!$B:$B, MATCH($A2773, '[2]SGU-Solar'!$A:$A,0))</f>
        <v>0</v>
      </c>
      <c r="GU2773">
        <f>INDEX('[2]SGU-Solar'!$B:$B, MATCH($A2773, '[2]SGU-Solar'!$A:$A,0))</f>
        <v>0</v>
      </c>
      <c r="GV2773">
        <f>INDEX('[2]SGU-Solar'!$B:$B, MATCH($A2773, '[2]SGU-Solar'!$A:$A,0))</f>
        <v>0</v>
      </c>
      <c r="GW2773">
        <f>INDEX('[2]SGU-Solar'!$B:$B, MATCH($A2773, '[2]SGU-Solar'!$A:$A,0))</f>
        <v>0</v>
      </c>
      <c r="GX2773">
        <f>INDEX('[2]SGU-Solar'!$B:$B, MATCH($A2773, '[2]SGU-Solar'!$A:$A,0))</f>
        <v>0</v>
      </c>
      <c r="GY2773">
        <f>INDEX('[2]SGU-Solar'!$B:$B, MATCH($A2773, '[2]SGU-Solar'!$A:$A,0))</f>
        <v>0</v>
      </c>
      <c r="GZ2773">
        <f>INDEX('[2]SGU-Solar'!$B:$B, MATCH($A2773, '[2]SGU-Solar'!$A:$A,0))</f>
        <v>0</v>
      </c>
      <c r="HA2773">
        <f>INDEX('[2]SGU-Solar'!$B:$B, MATCH($A2773, '[2]SGU-Solar'!$A:$A,0))</f>
        <v>0</v>
      </c>
      <c r="HB2773">
        <f>INDEX('[2]SGU-Solar'!$B:$B, MATCH($A2773, '[2]SGU-Solar'!$A:$A,0))</f>
        <v>0</v>
      </c>
      <c r="HC2773">
        <f>INDEX('[2]SGU-Solar'!$B:$B, MATCH($A2773, '[2]SGU-Solar'!$A:$A,0))</f>
        <v>0</v>
      </c>
      <c r="HD2773">
        <f>INDEX('[2]SGU-Solar'!$B:$B, MATCH($A2773, '[2]SGU-Solar'!$A:$A,0))</f>
        <v>0</v>
      </c>
      <c r="HE2773">
        <f>INDEX('[2]SGU-Solar'!$B:$B, MATCH($A2773, '[2]SGU-Solar'!$A:$A,0))</f>
        <v>0</v>
      </c>
      <c r="HF2773">
        <f>INDEX('[2]SGU-Solar'!$B:$B, MATCH($A2773, '[2]SGU-Solar'!$A:$A,0))</f>
        <v>0</v>
      </c>
      <c r="HG2773">
        <f>INDEX('[2]SGU-Solar'!$B:$B, MATCH($A2773, '[2]SGU-Solar'!$A:$A,0))</f>
        <v>0</v>
      </c>
      <c r="HH2773">
        <f>INDEX('[2]SGU-Solar'!$B:$B, MATCH($A2773, '[2]SGU-Solar'!$A:$A,0))</f>
        <v>0</v>
      </c>
      <c r="HI2773">
        <f>INDEX('[2]SGU-Solar'!$B:$B, MATCH($A2773, '[2]SGU-Solar'!$A:$A,0))</f>
        <v>0</v>
      </c>
      <c r="HJ2773">
        <f>INDEX('[2]SGU-Solar'!$B:$B, MATCH($A2773, '[2]SGU-Solar'!$A:$A,0))</f>
        <v>0</v>
      </c>
      <c r="HK2773">
        <f>INDEX('[2]SGU-Solar'!$B:$B, MATCH($A2773, '[2]SGU-Solar'!$A:$A,0))</f>
        <v>0</v>
      </c>
      <c r="HL2773">
        <f>INDEX('[2]SGU-Solar'!$B:$B, MATCH($A2773, '[2]SGU-Solar'!$A:$A,0))</f>
        <v>0</v>
      </c>
      <c r="HM2773">
        <f>INDEX('[2]SGU-Solar'!$B:$B, MATCH($A2773, '[2]SGU-Solar'!$A:$A,0))</f>
        <v>0</v>
      </c>
      <c r="HN2773">
        <f>INDEX('[2]SGU-Solar'!$B:$B, MATCH($A2773, '[2]SGU-Solar'!$A:$A,0))</f>
        <v>0</v>
      </c>
      <c r="HO2773">
        <f>INDEX('[2]SGU-Solar'!$B:$B, MATCH($A2773, '[2]SGU-Solar'!$A:$A,0))</f>
        <v>0</v>
      </c>
      <c r="HP2773">
        <f>INDEX('[2]SGU-Solar'!$B:$B, MATCH($A2773, '[2]SGU-Solar'!$A:$A,0))</f>
        <v>0</v>
      </c>
      <c r="HQ2773">
        <f>INDEX('[2]SGU-Solar'!$B:$B, MATCH($A2773, '[2]SGU-Solar'!$A:$A,0))</f>
        <v>0</v>
      </c>
      <c r="HR2773">
        <f>INDEX('[2]SGU-Solar'!$B:$B, MATCH($A2773, '[2]SGU-Solar'!$A:$A,0))</f>
        <v>0</v>
      </c>
      <c r="HS2773">
        <f>INDEX('[2]SGU-Solar'!$B:$B, MATCH($A2773, '[2]SGU-Solar'!$A:$A,0))</f>
        <v>0</v>
      </c>
      <c r="HT2773">
        <f>INDEX('[2]SGU-Solar'!$B:$B, MATCH($A2773, '[2]SGU-Solar'!$A:$A,0))</f>
        <v>0</v>
      </c>
      <c r="HU2773">
        <f>INDEX('[2]SGU-Solar'!$B:$B, MATCH($A2773, '[2]SGU-Solar'!$A:$A,0))</f>
        <v>0</v>
      </c>
      <c r="HV2773">
        <f>INDEX('[2]SGU-Solar'!$B:$B, MATCH($A2773, '[2]SGU-Solar'!$A:$A,0))</f>
        <v>0</v>
      </c>
      <c r="HW2773">
        <f>INDEX('[2]SGU-Solar'!$B:$B, MATCH($A2773, '[2]SGU-Solar'!$A:$A,0))</f>
        <v>0</v>
      </c>
      <c r="HX2773">
        <f>INDEX('[2]SGU-Solar'!$B:$B, MATCH($A2773, '[2]SGU-Solar'!$A:$A,0))</f>
        <v>0</v>
      </c>
      <c r="HY2773">
        <f>INDEX('[2]SGU-Solar'!$B:$B, MATCH($A2773, '[2]SGU-Solar'!$A:$A,0))</f>
        <v>0</v>
      </c>
      <c r="HZ2773">
        <f>INDEX('[2]SGU-Solar'!$B:$B, MATCH($A2773, '[2]SGU-Solar'!$A:$A,0))</f>
        <v>0</v>
      </c>
      <c r="IA2773">
        <f>INDEX('[2]SGU-Solar'!$B:$B, MATCH($A2773, '[2]SGU-Solar'!$A:$A,0))</f>
        <v>0</v>
      </c>
      <c r="IB2773">
        <f>INDEX('[2]SGU-Solar'!$B:$B, MATCH($A2773, '[2]SGU-Solar'!$A:$A,0))</f>
        <v>0</v>
      </c>
      <c r="IC2773">
        <f>INDEX('[2]SGU-Solar'!$B:$B, MATCH($A2773, '[2]SGU-Solar'!$A:$A,0))</f>
        <v>0</v>
      </c>
      <c r="ID2773">
        <f>INDEX('[2]SGU-Solar'!$B:$B, MATCH($A2773, '[2]SGU-Solar'!$A:$A,0))</f>
        <v>0</v>
      </c>
      <c r="IE2773">
        <f>INDEX('[2]SGU-Solar'!$B:$B, MATCH($A2773, '[2]SGU-Solar'!$A:$A,0))</f>
        <v>0</v>
      </c>
      <c r="IF2773">
        <f>INDEX('[2]SGU-Solar'!$B:$B, MATCH($A2773, '[2]SGU-Solar'!$A:$A,0))</f>
        <v>0</v>
      </c>
      <c r="IG2773">
        <f>INDEX('[2]SGU-Solar'!$B:$B, MATCH($A2773, '[2]SGU-Solar'!$A:$A,0))</f>
        <v>0</v>
      </c>
      <c r="IH2773">
        <f>INDEX('[2]SGU-Solar'!$B:$B, MATCH($A2773, '[2]SGU-Solar'!$A:$A,0))</f>
        <v>0</v>
      </c>
      <c r="II2773">
        <f>INDEX('[2]SGU-Solar'!$B:$B, MATCH($A2773, '[2]SGU-Solar'!$A:$A,0))</f>
        <v>0</v>
      </c>
      <c r="IJ2773">
        <f>INDEX('[2]SGU-Solar'!$B:$B, MATCH($A2773, '[2]SGU-Solar'!$A:$A,0))</f>
        <v>0</v>
      </c>
      <c r="IK2773">
        <f>INDEX('[2]SGU-Solar'!$B:$B, MATCH($A2773, '[2]SGU-Solar'!$A:$A,0))</f>
        <v>0</v>
      </c>
      <c r="IL2773">
        <f>INDEX('[2]SGU-Solar'!$B:$B, MATCH($A2773, '[2]SGU-Solar'!$A:$A,0))</f>
        <v>0</v>
      </c>
      <c r="IM2773">
        <f>INDEX('[2]SGU-Solar'!$B:$B, MATCH($A2773, '[2]SGU-Solar'!$A:$A,0))</f>
        <v>0</v>
      </c>
      <c r="IN2773">
        <f>INDEX('[2]SGU-Solar'!$B:$B, MATCH($A2773, '[2]SGU-Solar'!$A:$A,0))</f>
        <v>0</v>
      </c>
      <c r="IO2773">
        <f>INDEX('[2]SGU-Solar'!$B:$B, MATCH($A2773, '[2]SGU-Solar'!$A:$A,0))</f>
        <v>0</v>
      </c>
      <c r="IP2773">
        <f>INDEX('[2]SGU-Solar'!$B:$B, MATCH($A2773, '[2]SGU-Solar'!$A:$A,0))</f>
        <v>0</v>
      </c>
      <c r="IQ2773">
        <f>INDEX('[2]SGU-Solar'!$B:$B, MATCH($A2773, '[2]SGU-Solar'!$A:$A,0))</f>
        <v>0</v>
      </c>
      <c r="IR2773">
        <f>INDEX('[2]SGU-Solar'!$B:$B, MATCH($A2773, '[2]SGU-Solar'!$A:$A,0))</f>
        <v>0</v>
      </c>
      <c r="IS2773">
        <f>INDEX('[2]SGU-Solar'!$B:$B, MATCH($A2773, '[2]SGU-Solar'!$A:$A,0))</f>
        <v>0</v>
      </c>
      <c r="IT2773">
        <f>INDEX('[2]SGU-Solar'!$B:$B, MATCH($A2773, '[2]SGU-Solar'!$A:$A,0))</f>
        <v>0</v>
      </c>
      <c r="IU2773">
        <f>INDEX('[2]SGU-Solar'!$B:$B, MATCH($A2773, '[2]SGU-Solar'!$A:$A,0))</f>
        <v>0</v>
      </c>
      <c r="IV2773">
        <f>INDEX('[2]SGU-Solar'!$B:$B, MATCH($A2773, '[2]SGU-Solar'!$A:$A,0))</f>
        <v>0</v>
      </c>
      <c r="IW2773">
        <f>INDEX('[2]SGU-Solar'!$B:$B, MATCH($A2773, '[2]SGU-Solar'!$A:$A,0))</f>
        <v>0</v>
      </c>
      <c r="IX2773">
        <f>INDEX('[2]SGU-Solar'!$B:$B, MATCH($A2773, '[2]SGU-Solar'!$A:$A,0))</f>
        <v>0</v>
      </c>
      <c r="IY2773">
        <f>INDEX('[2]SGU-Solar'!$B:$B, MATCH($A2773, '[2]SGU-Solar'!$A:$A,0))</f>
        <v>0</v>
      </c>
      <c r="IZ2773">
        <f>INDEX('[2]SGU-Solar'!$B:$B, MATCH($A2773, '[2]SGU-Solar'!$A:$A,0))</f>
        <v>0</v>
      </c>
      <c r="JA2773">
        <f>INDEX('[2]SGU-Solar'!$B:$B, MATCH($A2773, '[2]SGU-Solar'!$A:$A,0))</f>
        <v>0</v>
      </c>
      <c r="JB2773">
        <f>INDEX('[2]SGU-Solar'!$B:$B, MATCH($A2773, '[2]SGU-Solar'!$A:$A,0))</f>
        <v>0</v>
      </c>
      <c r="JC2773">
        <f>INDEX('[2]SGU-Solar'!$B:$B, MATCH($A2773, '[2]SGU-Solar'!$A:$A,0))</f>
        <v>0</v>
      </c>
      <c r="JD2773">
        <f>INDEX('[2]SGU-Solar'!$B:$B, MATCH($A2773, '[2]SGU-Solar'!$A:$A,0))</f>
        <v>0</v>
      </c>
      <c r="JE2773">
        <f>INDEX('[2]SGU-Solar'!$B:$B, MATCH($A2773, '[2]SGU-Solar'!$A:$A,0))</f>
        <v>0</v>
      </c>
      <c r="JF2773">
        <f>INDEX('[2]SGU-Solar'!$B:$B, MATCH($A2773, '[2]SGU-Solar'!$A:$A,0))</f>
        <v>0</v>
      </c>
      <c r="JG2773">
        <f>INDEX('[2]SGU-Solar'!$B:$B, MATCH($A2773, '[2]SGU-Solar'!$A:$A,0))</f>
        <v>0</v>
      </c>
      <c r="JH2773">
        <f>INDEX('[2]SGU-Solar'!$B:$B, MATCH($A2773, '[2]SGU-Solar'!$A:$A,0))</f>
        <v>0</v>
      </c>
      <c r="JI2773">
        <f>INDEX('[2]SGU-Solar'!$B:$B, MATCH($A2773, '[2]SGU-Solar'!$A:$A,0))</f>
        <v>0</v>
      </c>
      <c r="JJ2773">
        <f>INDEX('[2]SGU-Solar'!$B:$B, MATCH($A2773, '[2]SGU-Solar'!$A:$A,0))</f>
        <v>0</v>
      </c>
      <c r="JK2773">
        <f>INDEX('[2]SGU-Solar'!$B:$B, MATCH($A2773, '[2]SGU-Solar'!$A:$A,0))</f>
        <v>0</v>
      </c>
      <c r="JL2773">
        <f>INDEX('[2]SGU-Solar'!$B:$B, MATCH($A2773, '[2]SGU-Solar'!$A:$A,0))</f>
        <v>0</v>
      </c>
      <c r="JM2773">
        <f>INDEX('[2]SGU-Solar'!$B:$B, MATCH($A2773, '[2]SGU-Solar'!$A:$A,0))</f>
        <v>0</v>
      </c>
      <c r="JN2773">
        <f>INDEX('[2]SGU-Solar'!$B:$B, MATCH($A2773, '[2]SGU-Solar'!$A:$A,0))</f>
        <v>0</v>
      </c>
      <c r="JO2773">
        <f>INDEX('[2]SGU-Solar'!$B:$B, MATCH($A2773, '[2]SGU-Solar'!$A:$A,0))</f>
        <v>0</v>
      </c>
      <c r="JP2773">
        <f>INDEX('[2]SGU-Solar'!$B:$B, MATCH($A2773, '[2]SGU-Solar'!$A:$A,0))</f>
        <v>0</v>
      </c>
      <c r="JQ2773">
        <f>INDEX('[2]SGU-Solar'!$B:$B, MATCH($A2773, '[2]SGU-Solar'!$A:$A,0))</f>
        <v>0</v>
      </c>
      <c r="JR2773">
        <f>INDEX('[2]SGU-Solar'!$B:$B, MATCH($A2773, '[2]SGU-Solar'!$A:$A,0))</f>
        <v>0</v>
      </c>
      <c r="JS2773">
        <f>INDEX('[2]SGU-Solar'!$B:$B, MATCH($A2773, '[2]SGU-Solar'!$A:$A,0))</f>
        <v>0</v>
      </c>
      <c r="JT2773">
        <f>INDEX('[2]SGU-Solar'!$B:$B, MATCH($A2773, '[2]SGU-Solar'!$A:$A,0))</f>
        <v>0</v>
      </c>
      <c r="JU2773">
        <f>INDEX('[2]SGU-Solar'!$B:$B, MATCH($A2773, '[2]SGU-Solar'!$A:$A,0))</f>
        <v>0</v>
      </c>
      <c r="JV2773">
        <f>INDEX('[2]SGU-Solar'!$B:$B, MATCH($A2773, '[2]SGU-Solar'!$A:$A,0))</f>
        <v>0</v>
      </c>
      <c r="JW2773">
        <f>INDEX('[2]SGU-Solar'!$B:$B, MATCH($A2773, '[2]SGU-Solar'!$A:$A,0))</f>
        <v>0</v>
      </c>
      <c r="JX2773">
        <f>INDEX('[2]SGU-Solar'!$B:$B, MATCH($A2773, '[2]SGU-Solar'!$A:$A,0))</f>
        <v>0</v>
      </c>
      <c r="JY2773">
        <f>INDEX('[2]SGU-Solar'!$B:$B, MATCH($A2773, '[2]SGU-Solar'!$A:$A,0))</f>
        <v>0</v>
      </c>
      <c r="JZ2773">
        <f>INDEX('[2]SGU-Solar'!$B:$B, MATCH($A2773, '[2]SGU-Solar'!$A:$A,0))</f>
        <v>0</v>
      </c>
    </row>
    <row r="2774" spans="1:286">
      <c r="A2774">
        <v>7262</v>
      </c>
      <c r="B2774" t="s">
        <v>38</v>
      </c>
      <c r="C2774">
        <v>0</v>
      </c>
      <c r="D2774">
        <v>0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1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1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1</v>
      </c>
      <c r="DB2774">
        <v>0</v>
      </c>
      <c r="DC2774">
        <v>1</v>
      </c>
      <c r="DD2774">
        <v>1</v>
      </c>
      <c r="DE2774">
        <v>0</v>
      </c>
      <c r="DF2774">
        <v>1</v>
      </c>
      <c r="DG2774">
        <v>1</v>
      </c>
      <c r="DH2774">
        <v>0</v>
      </c>
      <c r="DI2774">
        <v>5</v>
      </c>
      <c r="DJ2774">
        <v>0</v>
      </c>
      <c r="DK2774">
        <v>0</v>
      </c>
      <c r="DL2774">
        <v>0</v>
      </c>
      <c r="DM2774">
        <v>1</v>
      </c>
      <c r="DN2774">
        <v>1</v>
      </c>
      <c r="DO2774">
        <v>0</v>
      </c>
      <c r="DP2774">
        <f>INDEX('[2]SGU-Solar'!$B:$B, MATCH($A2774, '[2]SGU-Solar'!$A:$A,0))</f>
        <v>0</v>
      </c>
      <c r="DQ2774">
        <f>INDEX('[2]SGU-Solar'!$B:$B, MATCH($A2774, '[2]SGU-Solar'!$A:$A,0))</f>
        <v>0</v>
      </c>
      <c r="DR2774">
        <f>INDEX('[2]SGU-Solar'!$B:$B, MATCH($A2774, '[2]SGU-Solar'!$A:$A,0))</f>
        <v>0</v>
      </c>
      <c r="DS2774">
        <f>INDEX('[2]SGU-Solar'!$B:$B, MATCH($A2774, '[2]SGU-Solar'!$A:$A,0))</f>
        <v>0</v>
      </c>
      <c r="DT2774">
        <f>INDEX('[2]SGU-Solar'!$B:$B, MATCH($A2774, '[2]SGU-Solar'!$A:$A,0))</f>
        <v>0</v>
      </c>
      <c r="DU2774">
        <f>INDEX('[2]SGU-Solar'!$B:$B, MATCH($A2774, '[2]SGU-Solar'!$A:$A,0))</f>
        <v>0</v>
      </c>
      <c r="DV2774">
        <f>INDEX('[2]SGU-Solar'!$B:$B, MATCH($A2774, '[2]SGU-Solar'!$A:$A,0))</f>
        <v>0</v>
      </c>
      <c r="DW2774">
        <f>INDEX('[2]SGU-Solar'!$B:$B, MATCH($A2774, '[2]SGU-Solar'!$A:$A,0))</f>
        <v>0</v>
      </c>
      <c r="DX2774">
        <f>INDEX('[2]SGU-Solar'!$B:$B, MATCH($A2774, '[2]SGU-Solar'!$A:$A,0))</f>
        <v>0</v>
      </c>
      <c r="DY2774">
        <f>INDEX('[2]SGU-Solar'!$B:$B, MATCH($A2774, '[2]SGU-Solar'!$A:$A,0))</f>
        <v>0</v>
      </c>
      <c r="DZ2774">
        <f>INDEX('[2]SGU-Solar'!$B:$B, MATCH($A2774, '[2]SGU-Solar'!$A:$A,0))</f>
        <v>0</v>
      </c>
      <c r="EA2774">
        <f>INDEX('[2]SGU-Solar'!$B:$B, MATCH($A2774, '[2]SGU-Solar'!$A:$A,0))</f>
        <v>0</v>
      </c>
      <c r="EB2774">
        <f>INDEX('[2]SGU-Solar'!$B:$B, MATCH($A2774, '[2]SGU-Solar'!$A:$A,0))</f>
        <v>0</v>
      </c>
      <c r="EC2774">
        <f>INDEX('[2]SGU-Solar'!$B:$B, MATCH($A2774, '[2]SGU-Solar'!$A:$A,0))</f>
        <v>0</v>
      </c>
      <c r="ED2774">
        <f>INDEX('[2]SGU-Solar'!$B:$B, MATCH($A2774, '[2]SGU-Solar'!$A:$A,0))</f>
        <v>0</v>
      </c>
      <c r="EE2774">
        <f>INDEX('[2]SGU-Solar'!$B:$B, MATCH($A2774, '[2]SGU-Solar'!$A:$A,0))</f>
        <v>0</v>
      </c>
      <c r="EF2774">
        <f>INDEX('[2]SGU-Solar'!$B:$B, MATCH($A2774, '[2]SGU-Solar'!$A:$A,0))</f>
        <v>0</v>
      </c>
      <c r="EG2774">
        <f>INDEX('[2]SGU-Solar'!$S:$S, MATCH($A2774, '[2]SGU-Solar'!$A:$A,0))</f>
        <v>5</v>
      </c>
      <c r="EH2774">
        <f>INDEX('[2]SGU-Solar'!$S:$S, MATCH($A2774, '[2]SGU-Solar'!$A:$A,0))</f>
        <v>5</v>
      </c>
      <c r="EI2774">
        <f>INDEX('[2]SGU-Solar'!$S:$S, MATCH($A2774, '[2]SGU-Solar'!$A:$A,0))</f>
        <v>5</v>
      </c>
      <c r="EJ2774">
        <f>INDEX('[2]SGU-Solar'!$S:$S, MATCH($A2774, '[2]SGU-Solar'!$A:$A,0))</f>
        <v>5</v>
      </c>
      <c r="EK2774">
        <f>INDEX('[2]SGU-Solar'!$S:$S, MATCH($A2774, '[2]SGU-Solar'!$A:$A,0))</f>
        <v>5</v>
      </c>
      <c r="EL2774">
        <f>INDEX('[2]SGU-Solar'!$S:$S, MATCH($A2774, '[2]SGU-Solar'!$A:$A,0))</f>
        <v>5</v>
      </c>
      <c r="EM2774">
        <f>INDEX('[2]SGU-Solar'!$S:$S, MATCH($A2774, '[2]SGU-Solar'!$A:$A,0))</f>
        <v>5</v>
      </c>
      <c r="EN2774">
        <f>INDEX('[2]SGU-Solar'!$S:$S, MATCH($A2774, '[2]SGU-Solar'!$A:$A,0))</f>
        <v>5</v>
      </c>
      <c r="EO2774">
        <f>INDEX('[2]SGU-Solar'!$S:$S, MATCH($A2774, '[2]SGU-Solar'!$A:$A,0))</f>
        <v>5</v>
      </c>
      <c r="EP2774">
        <f>INDEX('[2]SGU-Solar'!$S:$S, MATCH($A2774, '[2]SGU-Solar'!$A:$A,0))</f>
        <v>5</v>
      </c>
      <c r="EQ2774">
        <f>INDEX('[2]SGU-Solar'!$S:$S, MATCH($A2774, '[2]SGU-Solar'!$A:$A,0))</f>
        <v>5</v>
      </c>
      <c r="ER2774">
        <f>INDEX('[2]SGU-Solar'!$S:$S, MATCH($A2774, '[2]SGU-Solar'!$A:$A,0))</f>
        <v>5</v>
      </c>
      <c r="ES2774">
        <f>INDEX('[2]SGU-Solar'!$S:$S, MATCH($A2774, '[2]SGU-Solar'!$A:$A,0))</f>
        <v>5</v>
      </c>
      <c r="ET2774">
        <f>INDEX('[2]SGU-Solar'!$S:$S, MATCH($A2774, '[2]SGU-Solar'!$A:$A,0))</f>
        <v>5</v>
      </c>
      <c r="EU2774">
        <f>INDEX('[2]SGU-Solar'!$S:$S, MATCH($A2774, '[2]SGU-Solar'!$A:$A,0))</f>
        <v>5</v>
      </c>
      <c r="EV2774">
        <f>INDEX('[2]SGU-Solar'!$S:$S, MATCH($A2774, '[2]SGU-Solar'!$A:$A,0))</f>
        <v>5</v>
      </c>
      <c r="EW2774">
        <f>INDEX('[2]SGU-Solar'!$S:$S, MATCH($A2774, '[2]SGU-Solar'!$A:$A,0))</f>
        <v>5</v>
      </c>
      <c r="EX2774">
        <f>INDEX('[2]SGU-Solar'!$S:$S, MATCH($A2774, '[2]SGU-Solar'!$A:$A,0))</f>
        <v>5</v>
      </c>
      <c r="EY2774">
        <f>INDEX('[2]SGU-Solar'!$S:$S, MATCH($A2774, '[2]SGU-Solar'!$A:$A,0))</f>
        <v>5</v>
      </c>
      <c r="EZ2774">
        <f>INDEX('[2]SGU-Solar'!$S:$S, MATCH($A2774, '[2]SGU-Solar'!$A:$A,0))</f>
        <v>5</v>
      </c>
      <c r="FA2774">
        <f>INDEX('[2]SGU-Solar'!$S:$S, MATCH($A2774, '[2]SGU-Solar'!$A:$A,0))</f>
        <v>5</v>
      </c>
      <c r="FB2774">
        <f>INDEX('[2]SGU-Solar'!$S:$S, MATCH($A2774, '[2]SGU-Solar'!$A:$A,0))</f>
        <v>5</v>
      </c>
      <c r="FC2774">
        <f>INDEX('[2]SGU-Solar'!$S:$S, MATCH($A2774, '[2]SGU-Solar'!$A:$A,0))</f>
        <v>5</v>
      </c>
      <c r="FD2774">
        <f>INDEX('[2]SGU-Solar'!$S:$S, MATCH($A2774, '[2]SGU-Solar'!$A:$A,0))</f>
        <v>5</v>
      </c>
      <c r="FE2774">
        <f>INDEX('[2]SGU-Solar'!$S:$S, MATCH($A2774, '[2]SGU-Solar'!$A:$A,0))</f>
        <v>5</v>
      </c>
      <c r="FF2774">
        <f>INDEX('[2]SGU-Solar'!$S:$S, MATCH($A2774, '[2]SGU-Solar'!$A:$A,0))</f>
        <v>5</v>
      </c>
      <c r="FG2774">
        <f>INDEX('[2]SGU-Solar'!$S:$S, MATCH($A2774, '[2]SGU-Solar'!$A:$A,0))</f>
        <v>5</v>
      </c>
      <c r="FH2774">
        <f>INDEX('[2]SGU-Solar'!$S:$S, MATCH($A2774, '[2]SGU-Solar'!$A:$A,0))</f>
        <v>5</v>
      </c>
      <c r="FI2774">
        <f>INDEX('[2]SGU-Solar'!$S:$S, MATCH($A2774, '[2]SGU-Solar'!$A:$A,0))</f>
        <v>5</v>
      </c>
      <c r="FJ2774">
        <f>INDEX('[2]SGU-Solar'!$B:$B, MATCH($A2774, '[2]SGU-Solar'!$A:$A,0))</f>
        <v>0</v>
      </c>
      <c r="FK2774">
        <f>INDEX('[2]SGU-Solar'!$B:$B, MATCH($A2774, '[2]SGU-Solar'!$A:$A,0))</f>
        <v>0</v>
      </c>
      <c r="FL2774">
        <f>INDEX('[2]SGU-Solar'!$B:$B, MATCH($A2774, '[2]SGU-Solar'!$A:$A,0))</f>
        <v>0</v>
      </c>
      <c r="FM2774">
        <f>INDEX('[2]SGU-Solar'!$B:$B, MATCH($A2774, '[2]SGU-Solar'!$A:$A,0))</f>
        <v>0</v>
      </c>
      <c r="FN2774">
        <f>INDEX('[2]SGU-Solar'!$B:$B, MATCH($A2774, '[2]SGU-Solar'!$A:$A,0))</f>
        <v>0</v>
      </c>
      <c r="FO2774">
        <f>INDEX('[2]SGU-Solar'!$B:$B, MATCH($A2774, '[2]SGU-Solar'!$A:$A,0))</f>
        <v>0</v>
      </c>
      <c r="FP2774">
        <f>INDEX('[2]SGU-Solar'!$B:$B, MATCH($A2774, '[2]SGU-Solar'!$A:$A,0))</f>
        <v>0</v>
      </c>
      <c r="FQ2774">
        <f>INDEX('[2]SGU-Solar'!$B:$B, MATCH($A2774, '[2]SGU-Solar'!$A:$A,0))</f>
        <v>0</v>
      </c>
      <c r="FR2774">
        <f>INDEX('[2]SGU-Solar'!$B:$B, MATCH($A2774, '[2]SGU-Solar'!$A:$A,0))</f>
        <v>0</v>
      </c>
      <c r="FS2774">
        <f>INDEX('[2]SGU-Solar'!$B:$B, MATCH($A2774, '[2]SGU-Solar'!$A:$A,0))</f>
        <v>0</v>
      </c>
      <c r="FT2774">
        <f>INDEX('[2]SGU-Solar'!$B:$B, MATCH($A2774, '[2]SGU-Solar'!$A:$A,0))</f>
        <v>0</v>
      </c>
      <c r="FU2774">
        <f>INDEX('[2]SGU-Solar'!$B:$B, MATCH($A2774, '[2]SGU-Solar'!$A:$A,0))</f>
        <v>0</v>
      </c>
      <c r="FV2774">
        <f>INDEX('[2]SGU-Solar'!$B:$B, MATCH($A2774, '[2]SGU-Solar'!$A:$A,0))</f>
        <v>0</v>
      </c>
      <c r="FW2774">
        <f>INDEX('[2]SGU-Solar'!$B:$B, MATCH($A2774, '[2]SGU-Solar'!$A:$A,0))</f>
        <v>0</v>
      </c>
      <c r="FX2774">
        <f>INDEX('[2]SGU-Solar'!$B:$B, MATCH($A2774, '[2]SGU-Solar'!$A:$A,0))</f>
        <v>0</v>
      </c>
      <c r="FY2774">
        <f>INDEX('[2]SGU-Solar'!$B:$B, MATCH($A2774, '[2]SGU-Solar'!$A:$A,0))</f>
        <v>0</v>
      </c>
      <c r="FZ2774">
        <f>INDEX('[2]SGU-Solar'!$B:$B, MATCH($A2774, '[2]SGU-Solar'!$A:$A,0))</f>
        <v>0</v>
      </c>
      <c r="GA2774">
        <f>INDEX('[2]SGU-Solar'!$B:$B, MATCH($A2774, '[2]SGU-Solar'!$A:$A,0))</f>
        <v>0</v>
      </c>
      <c r="GB2774">
        <f>INDEX('[2]SGU-Solar'!$B:$B, MATCH($A2774, '[2]SGU-Solar'!$A:$A,0))</f>
        <v>0</v>
      </c>
      <c r="GC2774">
        <f>INDEX('[2]SGU-Solar'!$B:$B, MATCH($A2774, '[2]SGU-Solar'!$A:$A,0))</f>
        <v>0</v>
      </c>
      <c r="GD2774">
        <f>INDEX('[2]SGU-Solar'!$B:$B, MATCH($A2774, '[2]SGU-Solar'!$A:$A,0))</f>
        <v>0</v>
      </c>
      <c r="GE2774">
        <f>INDEX('[2]SGU-Solar'!$B:$B, MATCH($A2774, '[2]SGU-Solar'!$A:$A,0))</f>
        <v>0</v>
      </c>
      <c r="GF2774">
        <f>INDEX('[2]SGU-Solar'!$B:$B, MATCH($A2774, '[2]SGU-Solar'!$A:$A,0))</f>
        <v>0</v>
      </c>
      <c r="GG2774">
        <f>INDEX('[2]SGU-Solar'!$B:$B, MATCH($A2774, '[2]SGU-Solar'!$A:$A,0))</f>
        <v>0</v>
      </c>
      <c r="GH2774">
        <f>INDEX('[2]SGU-Solar'!$B:$B, MATCH($A2774, '[2]SGU-Solar'!$A:$A,0))</f>
        <v>0</v>
      </c>
      <c r="GI2774">
        <f>INDEX('[2]SGU-Solar'!$B:$B, MATCH($A2774, '[2]SGU-Solar'!$A:$A,0))</f>
        <v>0</v>
      </c>
      <c r="GJ2774">
        <f>INDEX('[2]SGU-Solar'!$B:$B, MATCH($A2774, '[2]SGU-Solar'!$A:$A,0))</f>
        <v>0</v>
      </c>
      <c r="GK2774">
        <f>INDEX('[2]SGU-Solar'!$B:$B, MATCH($A2774, '[2]SGU-Solar'!$A:$A,0))</f>
        <v>0</v>
      </c>
      <c r="GL2774">
        <f>INDEX('[2]SGU-Solar'!$B:$B, MATCH($A2774, '[2]SGU-Solar'!$A:$A,0))</f>
        <v>0</v>
      </c>
      <c r="GM2774">
        <f>INDEX('[2]SGU-Solar'!$B:$B, MATCH($A2774, '[2]SGU-Solar'!$A:$A,0))</f>
        <v>0</v>
      </c>
      <c r="GN2774">
        <f>INDEX('[2]SGU-Solar'!$B:$B, MATCH($A2774, '[2]SGU-Solar'!$A:$A,0))</f>
        <v>0</v>
      </c>
      <c r="GO2774">
        <f>INDEX('[2]SGU-Solar'!$B:$B, MATCH($A2774, '[2]SGU-Solar'!$A:$A,0))</f>
        <v>0</v>
      </c>
      <c r="GP2774">
        <f>INDEX('[2]SGU-Solar'!$B:$B, MATCH($A2774, '[2]SGU-Solar'!$A:$A,0))</f>
        <v>0</v>
      </c>
      <c r="GQ2774">
        <f>INDEX('[2]SGU-Solar'!$B:$B, MATCH($A2774, '[2]SGU-Solar'!$A:$A,0))</f>
        <v>0</v>
      </c>
      <c r="GR2774">
        <f>INDEX('[2]SGU-Solar'!$B:$B, MATCH($A2774, '[2]SGU-Solar'!$A:$A,0))</f>
        <v>0</v>
      </c>
      <c r="GS2774">
        <f>INDEX('[2]SGU-Solar'!$B:$B, MATCH($A2774, '[2]SGU-Solar'!$A:$A,0))</f>
        <v>0</v>
      </c>
      <c r="GT2774">
        <f>INDEX('[2]SGU-Solar'!$B:$B, MATCH($A2774, '[2]SGU-Solar'!$A:$A,0))</f>
        <v>0</v>
      </c>
      <c r="GU2774">
        <f>INDEX('[2]SGU-Solar'!$B:$B, MATCH($A2774, '[2]SGU-Solar'!$A:$A,0))</f>
        <v>0</v>
      </c>
      <c r="GV2774">
        <f>INDEX('[2]SGU-Solar'!$B:$B, MATCH($A2774, '[2]SGU-Solar'!$A:$A,0))</f>
        <v>0</v>
      </c>
      <c r="GW2774">
        <f>INDEX('[2]SGU-Solar'!$B:$B, MATCH($A2774, '[2]SGU-Solar'!$A:$A,0))</f>
        <v>0</v>
      </c>
      <c r="GX2774">
        <f>INDEX('[2]SGU-Solar'!$B:$B, MATCH($A2774, '[2]SGU-Solar'!$A:$A,0))</f>
        <v>0</v>
      </c>
      <c r="GY2774">
        <f>INDEX('[2]SGU-Solar'!$B:$B, MATCH($A2774, '[2]SGU-Solar'!$A:$A,0))</f>
        <v>0</v>
      </c>
      <c r="GZ2774">
        <f>INDEX('[2]SGU-Solar'!$B:$B, MATCH($A2774, '[2]SGU-Solar'!$A:$A,0))</f>
        <v>0</v>
      </c>
      <c r="HA2774">
        <f>INDEX('[2]SGU-Solar'!$B:$B, MATCH($A2774, '[2]SGU-Solar'!$A:$A,0))</f>
        <v>0</v>
      </c>
      <c r="HB2774">
        <f>INDEX('[2]SGU-Solar'!$B:$B, MATCH($A2774, '[2]SGU-Solar'!$A:$A,0))</f>
        <v>0</v>
      </c>
      <c r="HC2774">
        <f>INDEX('[2]SGU-Solar'!$B:$B, MATCH($A2774, '[2]SGU-Solar'!$A:$A,0))</f>
        <v>0</v>
      </c>
      <c r="HD2774">
        <f>INDEX('[2]SGU-Solar'!$B:$B, MATCH($A2774, '[2]SGU-Solar'!$A:$A,0))</f>
        <v>0</v>
      </c>
      <c r="HE2774">
        <f>INDEX('[2]SGU-Solar'!$B:$B, MATCH($A2774, '[2]SGU-Solar'!$A:$A,0))</f>
        <v>0</v>
      </c>
      <c r="HF2774">
        <f>INDEX('[2]SGU-Solar'!$B:$B, MATCH($A2774, '[2]SGU-Solar'!$A:$A,0))</f>
        <v>0</v>
      </c>
      <c r="HG2774">
        <f>INDEX('[2]SGU-Solar'!$B:$B, MATCH($A2774, '[2]SGU-Solar'!$A:$A,0))</f>
        <v>0</v>
      </c>
      <c r="HH2774">
        <f>INDEX('[2]SGU-Solar'!$B:$B, MATCH($A2774, '[2]SGU-Solar'!$A:$A,0))</f>
        <v>0</v>
      </c>
      <c r="HI2774">
        <f>INDEX('[2]SGU-Solar'!$B:$B, MATCH($A2774, '[2]SGU-Solar'!$A:$A,0))</f>
        <v>0</v>
      </c>
      <c r="HJ2774">
        <f>INDEX('[2]SGU-Solar'!$B:$B, MATCH($A2774, '[2]SGU-Solar'!$A:$A,0))</f>
        <v>0</v>
      </c>
      <c r="HK2774">
        <f>INDEX('[2]SGU-Solar'!$B:$B, MATCH($A2774, '[2]SGU-Solar'!$A:$A,0))</f>
        <v>0</v>
      </c>
      <c r="HL2774">
        <f>INDEX('[2]SGU-Solar'!$B:$B, MATCH($A2774, '[2]SGU-Solar'!$A:$A,0))</f>
        <v>0</v>
      </c>
      <c r="HM2774">
        <f>INDEX('[2]SGU-Solar'!$B:$B, MATCH($A2774, '[2]SGU-Solar'!$A:$A,0))</f>
        <v>0</v>
      </c>
      <c r="HN2774">
        <f>INDEX('[2]SGU-Solar'!$B:$B, MATCH($A2774, '[2]SGU-Solar'!$A:$A,0))</f>
        <v>0</v>
      </c>
      <c r="HO2774">
        <f>INDEX('[2]SGU-Solar'!$B:$B, MATCH($A2774, '[2]SGU-Solar'!$A:$A,0))</f>
        <v>0</v>
      </c>
      <c r="HP2774">
        <f>INDEX('[2]SGU-Solar'!$B:$B, MATCH($A2774, '[2]SGU-Solar'!$A:$A,0))</f>
        <v>0</v>
      </c>
      <c r="HQ2774">
        <f>INDEX('[2]SGU-Solar'!$B:$B, MATCH($A2774, '[2]SGU-Solar'!$A:$A,0))</f>
        <v>0</v>
      </c>
      <c r="HR2774">
        <f>INDEX('[2]SGU-Solar'!$B:$B, MATCH($A2774, '[2]SGU-Solar'!$A:$A,0))</f>
        <v>0</v>
      </c>
      <c r="HS2774">
        <f>INDEX('[2]SGU-Solar'!$B:$B, MATCH($A2774, '[2]SGU-Solar'!$A:$A,0))</f>
        <v>0</v>
      </c>
      <c r="HT2774">
        <f>INDEX('[2]SGU-Solar'!$B:$B, MATCH($A2774, '[2]SGU-Solar'!$A:$A,0))</f>
        <v>0</v>
      </c>
      <c r="HU2774">
        <f>INDEX('[2]SGU-Solar'!$B:$B, MATCH($A2774, '[2]SGU-Solar'!$A:$A,0))</f>
        <v>0</v>
      </c>
      <c r="HV2774">
        <f>INDEX('[2]SGU-Solar'!$B:$B, MATCH($A2774, '[2]SGU-Solar'!$A:$A,0))</f>
        <v>0</v>
      </c>
      <c r="HW2774">
        <f>INDEX('[2]SGU-Solar'!$B:$B, MATCH($A2774, '[2]SGU-Solar'!$A:$A,0))</f>
        <v>0</v>
      </c>
      <c r="HX2774">
        <f>INDEX('[2]SGU-Solar'!$B:$B, MATCH($A2774, '[2]SGU-Solar'!$A:$A,0))</f>
        <v>0</v>
      </c>
      <c r="HY2774">
        <f>INDEX('[2]SGU-Solar'!$B:$B, MATCH($A2774, '[2]SGU-Solar'!$A:$A,0))</f>
        <v>0</v>
      </c>
      <c r="HZ2774">
        <f>INDEX('[2]SGU-Solar'!$B:$B, MATCH($A2774, '[2]SGU-Solar'!$A:$A,0))</f>
        <v>0</v>
      </c>
      <c r="IA2774">
        <f>INDEX('[2]SGU-Solar'!$B:$B, MATCH($A2774, '[2]SGU-Solar'!$A:$A,0))</f>
        <v>0</v>
      </c>
      <c r="IB2774">
        <f>INDEX('[2]SGU-Solar'!$B:$B, MATCH($A2774, '[2]SGU-Solar'!$A:$A,0))</f>
        <v>0</v>
      </c>
      <c r="IC2774">
        <f>INDEX('[2]SGU-Solar'!$B:$B, MATCH($A2774, '[2]SGU-Solar'!$A:$A,0))</f>
        <v>0</v>
      </c>
      <c r="ID2774">
        <f>INDEX('[2]SGU-Solar'!$B:$B, MATCH($A2774, '[2]SGU-Solar'!$A:$A,0))</f>
        <v>0</v>
      </c>
      <c r="IE2774">
        <f>INDEX('[2]SGU-Solar'!$B:$B, MATCH($A2774, '[2]SGU-Solar'!$A:$A,0))</f>
        <v>0</v>
      </c>
      <c r="IF2774">
        <f>INDEX('[2]SGU-Solar'!$B:$B, MATCH($A2774, '[2]SGU-Solar'!$A:$A,0))</f>
        <v>0</v>
      </c>
      <c r="IG2774">
        <f>INDEX('[2]SGU-Solar'!$B:$B, MATCH($A2774, '[2]SGU-Solar'!$A:$A,0))</f>
        <v>0</v>
      </c>
      <c r="IH2774">
        <f>INDEX('[2]SGU-Solar'!$B:$B, MATCH($A2774, '[2]SGU-Solar'!$A:$A,0))</f>
        <v>0</v>
      </c>
      <c r="II2774">
        <f>INDEX('[2]SGU-Solar'!$B:$B, MATCH($A2774, '[2]SGU-Solar'!$A:$A,0))</f>
        <v>0</v>
      </c>
      <c r="IJ2774">
        <f>INDEX('[2]SGU-Solar'!$B:$B, MATCH($A2774, '[2]SGU-Solar'!$A:$A,0))</f>
        <v>0</v>
      </c>
      <c r="IK2774">
        <f>INDEX('[2]SGU-Solar'!$B:$B, MATCH($A2774, '[2]SGU-Solar'!$A:$A,0))</f>
        <v>0</v>
      </c>
      <c r="IL2774">
        <f>INDEX('[2]SGU-Solar'!$B:$B, MATCH($A2774, '[2]SGU-Solar'!$A:$A,0))</f>
        <v>0</v>
      </c>
      <c r="IM2774">
        <f>INDEX('[2]SGU-Solar'!$B:$B, MATCH($A2774, '[2]SGU-Solar'!$A:$A,0))</f>
        <v>0</v>
      </c>
      <c r="IN2774">
        <f>INDEX('[2]SGU-Solar'!$B:$B, MATCH($A2774, '[2]SGU-Solar'!$A:$A,0))</f>
        <v>0</v>
      </c>
      <c r="IO2774">
        <f>INDEX('[2]SGU-Solar'!$B:$B, MATCH($A2774, '[2]SGU-Solar'!$A:$A,0))</f>
        <v>0</v>
      </c>
      <c r="IP2774">
        <f>INDEX('[2]SGU-Solar'!$B:$B, MATCH($A2774, '[2]SGU-Solar'!$A:$A,0))</f>
        <v>0</v>
      </c>
      <c r="IQ2774">
        <f>INDEX('[2]SGU-Solar'!$B:$B, MATCH($A2774, '[2]SGU-Solar'!$A:$A,0))</f>
        <v>0</v>
      </c>
      <c r="IR2774">
        <f>INDEX('[2]SGU-Solar'!$B:$B, MATCH($A2774, '[2]SGU-Solar'!$A:$A,0))</f>
        <v>0</v>
      </c>
      <c r="IS2774">
        <f>INDEX('[2]SGU-Solar'!$B:$B, MATCH($A2774, '[2]SGU-Solar'!$A:$A,0))</f>
        <v>0</v>
      </c>
      <c r="IT2774">
        <f>INDEX('[2]SGU-Solar'!$B:$B, MATCH($A2774, '[2]SGU-Solar'!$A:$A,0))</f>
        <v>0</v>
      </c>
      <c r="IU2774">
        <f>INDEX('[2]SGU-Solar'!$B:$B, MATCH($A2774, '[2]SGU-Solar'!$A:$A,0))</f>
        <v>0</v>
      </c>
      <c r="IV2774">
        <f>INDEX('[2]SGU-Solar'!$B:$B, MATCH($A2774, '[2]SGU-Solar'!$A:$A,0))</f>
        <v>0</v>
      </c>
      <c r="IW2774">
        <f>INDEX('[2]SGU-Solar'!$B:$B, MATCH($A2774, '[2]SGU-Solar'!$A:$A,0))</f>
        <v>0</v>
      </c>
      <c r="IX2774">
        <f>INDEX('[2]SGU-Solar'!$B:$B, MATCH($A2774, '[2]SGU-Solar'!$A:$A,0))</f>
        <v>0</v>
      </c>
      <c r="IY2774">
        <f>INDEX('[2]SGU-Solar'!$B:$B, MATCH($A2774, '[2]SGU-Solar'!$A:$A,0))</f>
        <v>0</v>
      </c>
      <c r="IZ2774">
        <f>INDEX('[2]SGU-Solar'!$B:$B, MATCH($A2774, '[2]SGU-Solar'!$A:$A,0))</f>
        <v>0</v>
      </c>
      <c r="JA2774">
        <f>INDEX('[2]SGU-Solar'!$B:$B, MATCH($A2774, '[2]SGU-Solar'!$A:$A,0))</f>
        <v>0</v>
      </c>
      <c r="JB2774">
        <f>INDEX('[2]SGU-Solar'!$B:$B, MATCH($A2774, '[2]SGU-Solar'!$A:$A,0))</f>
        <v>0</v>
      </c>
      <c r="JC2774">
        <f>INDEX('[2]SGU-Solar'!$B:$B, MATCH($A2774, '[2]SGU-Solar'!$A:$A,0))</f>
        <v>0</v>
      </c>
      <c r="JD2774">
        <f>INDEX('[2]SGU-Solar'!$B:$B, MATCH($A2774, '[2]SGU-Solar'!$A:$A,0))</f>
        <v>0</v>
      </c>
      <c r="JE2774">
        <f>INDEX('[2]SGU-Solar'!$B:$B, MATCH($A2774, '[2]SGU-Solar'!$A:$A,0))</f>
        <v>0</v>
      </c>
      <c r="JF2774">
        <f>INDEX('[2]SGU-Solar'!$B:$B, MATCH($A2774, '[2]SGU-Solar'!$A:$A,0))</f>
        <v>0</v>
      </c>
      <c r="JG2774">
        <f>INDEX('[2]SGU-Solar'!$B:$B, MATCH($A2774, '[2]SGU-Solar'!$A:$A,0))</f>
        <v>0</v>
      </c>
      <c r="JH2774">
        <f>INDEX('[2]SGU-Solar'!$B:$B, MATCH($A2774, '[2]SGU-Solar'!$A:$A,0))</f>
        <v>0</v>
      </c>
      <c r="JI2774">
        <f>INDEX('[2]SGU-Solar'!$B:$B, MATCH($A2774, '[2]SGU-Solar'!$A:$A,0))</f>
        <v>0</v>
      </c>
      <c r="JJ2774">
        <f>INDEX('[2]SGU-Solar'!$B:$B, MATCH($A2774, '[2]SGU-Solar'!$A:$A,0))</f>
        <v>0</v>
      </c>
      <c r="JK2774">
        <f>INDEX('[2]SGU-Solar'!$B:$B, MATCH($A2774, '[2]SGU-Solar'!$A:$A,0))</f>
        <v>0</v>
      </c>
      <c r="JL2774">
        <f>INDEX('[2]SGU-Solar'!$B:$B, MATCH($A2774, '[2]SGU-Solar'!$A:$A,0))</f>
        <v>0</v>
      </c>
      <c r="JM2774">
        <f>INDEX('[2]SGU-Solar'!$B:$B, MATCH($A2774, '[2]SGU-Solar'!$A:$A,0))</f>
        <v>0</v>
      </c>
      <c r="JN2774">
        <f>INDEX('[2]SGU-Solar'!$B:$B, MATCH($A2774, '[2]SGU-Solar'!$A:$A,0))</f>
        <v>0</v>
      </c>
      <c r="JO2774">
        <f>INDEX('[2]SGU-Solar'!$B:$B, MATCH($A2774, '[2]SGU-Solar'!$A:$A,0))</f>
        <v>0</v>
      </c>
      <c r="JP2774">
        <f>INDEX('[2]SGU-Solar'!$B:$B, MATCH($A2774, '[2]SGU-Solar'!$A:$A,0))</f>
        <v>0</v>
      </c>
      <c r="JQ2774">
        <f>INDEX('[2]SGU-Solar'!$B:$B, MATCH($A2774, '[2]SGU-Solar'!$A:$A,0))</f>
        <v>0</v>
      </c>
      <c r="JR2774">
        <f>INDEX('[2]SGU-Solar'!$B:$B, MATCH($A2774, '[2]SGU-Solar'!$A:$A,0))</f>
        <v>0</v>
      </c>
      <c r="JS2774">
        <f>INDEX('[2]SGU-Solar'!$B:$B, MATCH($A2774, '[2]SGU-Solar'!$A:$A,0))</f>
        <v>0</v>
      </c>
      <c r="JT2774">
        <f>INDEX('[2]SGU-Solar'!$B:$B, MATCH($A2774, '[2]SGU-Solar'!$A:$A,0))</f>
        <v>0</v>
      </c>
      <c r="JU2774">
        <f>INDEX('[2]SGU-Solar'!$B:$B, MATCH($A2774, '[2]SGU-Solar'!$A:$A,0))</f>
        <v>0</v>
      </c>
      <c r="JV2774">
        <f>INDEX('[2]SGU-Solar'!$B:$B, MATCH($A2774, '[2]SGU-Solar'!$A:$A,0))</f>
        <v>0</v>
      </c>
      <c r="JW2774">
        <f>INDEX('[2]SGU-Solar'!$B:$B, MATCH($A2774, '[2]SGU-Solar'!$A:$A,0))</f>
        <v>0</v>
      </c>
      <c r="JX2774">
        <f>INDEX('[2]SGU-Solar'!$B:$B, MATCH($A2774, '[2]SGU-Solar'!$A:$A,0))</f>
        <v>0</v>
      </c>
      <c r="JY2774">
        <f>INDEX('[2]SGU-Solar'!$B:$B, MATCH($A2774, '[2]SGU-Solar'!$A:$A,0))</f>
        <v>0</v>
      </c>
      <c r="JZ2774">
        <f>INDEX('[2]SGU-Solar'!$B:$B, MATCH($A2774, '[2]SGU-Solar'!$A:$A,0))</f>
        <v>0</v>
      </c>
    </row>
    <row r="2775" spans="1:286">
      <c r="A2775">
        <v>7263</v>
      </c>
      <c r="B2775" t="s">
        <v>38</v>
      </c>
      <c r="C2775">
        <v>0</v>
      </c>
      <c r="D2775">
        <v>0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2</v>
      </c>
      <c r="DI2775">
        <v>0</v>
      </c>
      <c r="DJ2775">
        <v>0</v>
      </c>
      <c r="DK2775">
        <v>0</v>
      </c>
      <c r="DL2775">
        <v>0</v>
      </c>
      <c r="DM2775">
        <v>0</v>
      </c>
      <c r="DN2775">
        <v>0</v>
      </c>
      <c r="DO2775">
        <v>0</v>
      </c>
      <c r="DP2775">
        <f>INDEX('[2]SGU-Solar'!$B:$B, MATCH($A2775, '[2]SGU-Solar'!$A:$A,0))</f>
        <v>0</v>
      </c>
      <c r="DQ2775">
        <f>INDEX('[2]SGU-Solar'!$B:$B, MATCH($A2775, '[2]SGU-Solar'!$A:$A,0))</f>
        <v>0</v>
      </c>
      <c r="DR2775">
        <f>INDEX('[2]SGU-Solar'!$B:$B, MATCH($A2775, '[2]SGU-Solar'!$A:$A,0))</f>
        <v>0</v>
      </c>
      <c r="DS2775">
        <f>INDEX('[2]SGU-Solar'!$B:$B, MATCH($A2775, '[2]SGU-Solar'!$A:$A,0))</f>
        <v>0</v>
      </c>
      <c r="DT2775">
        <f>INDEX('[2]SGU-Solar'!$B:$B, MATCH($A2775, '[2]SGU-Solar'!$A:$A,0))</f>
        <v>0</v>
      </c>
      <c r="DU2775">
        <f>INDEX('[2]SGU-Solar'!$B:$B, MATCH($A2775, '[2]SGU-Solar'!$A:$A,0))</f>
        <v>0</v>
      </c>
      <c r="DV2775">
        <f>INDEX('[2]SGU-Solar'!$B:$B, MATCH($A2775, '[2]SGU-Solar'!$A:$A,0))</f>
        <v>0</v>
      </c>
      <c r="DW2775">
        <f>INDEX('[2]SGU-Solar'!$B:$B, MATCH($A2775, '[2]SGU-Solar'!$A:$A,0))</f>
        <v>0</v>
      </c>
      <c r="DX2775">
        <f>INDEX('[2]SGU-Solar'!$B:$B, MATCH($A2775, '[2]SGU-Solar'!$A:$A,0))</f>
        <v>0</v>
      </c>
      <c r="DY2775">
        <f>INDEX('[2]SGU-Solar'!$B:$B, MATCH($A2775, '[2]SGU-Solar'!$A:$A,0))</f>
        <v>0</v>
      </c>
      <c r="DZ2775">
        <f>INDEX('[2]SGU-Solar'!$B:$B, MATCH($A2775, '[2]SGU-Solar'!$A:$A,0))</f>
        <v>0</v>
      </c>
      <c r="EA2775">
        <f>INDEX('[2]SGU-Solar'!$B:$B, MATCH($A2775, '[2]SGU-Solar'!$A:$A,0))</f>
        <v>0</v>
      </c>
      <c r="EB2775">
        <f>INDEX('[2]SGU-Solar'!$B:$B, MATCH($A2775, '[2]SGU-Solar'!$A:$A,0))</f>
        <v>0</v>
      </c>
      <c r="EC2775">
        <f>INDEX('[2]SGU-Solar'!$B:$B, MATCH($A2775, '[2]SGU-Solar'!$A:$A,0))</f>
        <v>0</v>
      </c>
      <c r="ED2775">
        <f>INDEX('[2]SGU-Solar'!$B:$B, MATCH($A2775, '[2]SGU-Solar'!$A:$A,0))</f>
        <v>0</v>
      </c>
      <c r="EE2775">
        <f>INDEX('[2]SGU-Solar'!$B:$B, MATCH($A2775, '[2]SGU-Solar'!$A:$A,0))</f>
        <v>0</v>
      </c>
      <c r="EF2775">
        <f>INDEX('[2]SGU-Solar'!$B:$B, MATCH($A2775, '[2]SGU-Solar'!$A:$A,0))</f>
        <v>0</v>
      </c>
      <c r="EG2775">
        <f>INDEX('[2]SGU-Solar'!$S:$S, MATCH($A2775, '[2]SGU-Solar'!$A:$A,0))</f>
        <v>0</v>
      </c>
      <c r="EH2775">
        <f>INDEX('[2]SGU-Solar'!$S:$S, MATCH($A2775, '[2]SGU-Solar'!$A:$A,0))</f>
        <v>0</v>
      </c>
      <c r="EI2775">
        <f>INDEX('[2]SGU-Solar'!$S:$S, MATCH($A2775, '[2]SGU-Solar'!$A:$A,0))</f>
        <v>0</v>
      </c>
      <c r="EJ2775">
        <f>INDEX('[2]SGU-Solar'!$S:$S, MATCH($A2775, '[2]SGU-Solar'!$A:$A,0))</f>
        <v>0</v>
      </c>
      <c r="EK2775">
        <f>INDEX('[2]SGU-Solar'!$S:$S, MATCH($A2775, '[2]SGU-Solar'!$A:$A,0))</f>
        <v>0</v>
      </c>
      <c r="EL2775">
        <f>INDEX('[2]SGU-Solar'!$S:$S, MATCH($A2775, '[2]SGU-Solar'!$A:$A,0))</f>
        <v>0</v>
      </c>
      <c r="EM2775">
        <f>INDEX('[2]SGU-Solar'!$S:$S, MATCH($A2775, '[2]SGU-Solar'!$A:$A,0))</f>
        <v>0</v>
      </c>
      <c r="EN2775">
        <f>INDEX('[2]SGU-Solar'!$S:$S, MATCH($A2775, '[2]SGU-Solar'!$A:$A,0))</f>
        <v>0</v>
      </c>
      <c r="EO2775">
        <f>INDEX('[2]SGU-Solar'!$S:$S, MATCH($A2775, '[2]SGU-Solar'!$A:$A,0))</f>
        <v>0</v>
      </c>
      <c r="EP2775">
        <f>INDEX('[2]SGU-Solar'!$S:$S, MATCH($A2775, '[2]SGU-Solar'!$A:$A,0))</f>
        <v>0</v>
      </c>
      <c r="EQ2775">
        <f>INDEX('[2]SGU-Solar'!$S:$S, MATCH($A2775, '[2]SGU-Solar'!$A:$A,0))</f>
        <v>0</v>
      </c>
      <c r="ER2775">
        <f>INDEX('[2]SGU-Solar'!$S:$S, MATCH($A2775, '[2]SGU-Solar'!$A:$A,0))</f>
        <v>0</v>
      </c>
      <c r="ES2775">
        <f>INDEX('[2]SGU-Solar'!$S:$S, MATCH($A2775, '[2]SGU-Solar'!$A:$A,0))</f>
        <v>0</v>
      </c>
      <c r="ET2775">
        <f>INDEX('[2]SGU-Solar'!$S:$S, MATCH($A2775, '[2]SGU-Solar'!$A:$A,0))</f>
        <v>0</v>
      </c>
      <c r="EU2775">
        <f>INDEX('[2]SGU-Solar'!$S:$S, MATCH($A2775, '[2]SGU-Solar'!$A:$A,0))</f>
        <v>0</v>
      </c>
      <c r="EV2775">
        <f>INDEX('[2]SGU-Solar'!$S:$S, MATCH($A2775, '[2]SGU-Solar'!$A:$A,0))</f>
        <v>0</v>
      </c>
      <c r="EW2775">
        <f>INDEX('[2]SGU-Solar'!$S:$S, MATCH($A2775, '[2]SGU-Solar'!$A:$A,0))</f>
        <v>0</v>
      </c>
      <c r="EX2775">
        <f>INDEX('[2]SGU-Solar'!$S:$S, MATCH($A2775, '[2]SGU-Solar'!$A:$A,0))</f>
        <v>0</v>
      </c>
      <c r="EY2775">
        <f>INDEX('[2]SGU-Solar'!$S:$S, MATCH($A2775, '[2]SGU-Solar'!$A:$A,0))</f>
        <v>0</v>
      </c>
      <c r="EZ2775">
        <f>INDEX('[2]SGU-Solar'!$S:$S, MATCH($A2775, '[2]SGU-Solar'!$A:$A,0))</f>
        <v>0</v>
      </c>
      <c r="FA2775">
        <f>INDEX('[2]SGU-Solar'!$S:$S, MATCH($A2775, '[2]SGU-Solar'!$A:$A,0))</f>
        <v>0</v>
      </c>
      <c r="FB2775">
        <f>INDEX('[2]SGU-Solar'!$S:$S, MATCH($A2775, '[2]SGU-Solar'!$A:$A,0))</f>
        <v>0</v>
      </c>
      <c r="FC2775">
        <f>INDEX('[2]SGU-Solar'!$S:$S, MATCH($A2775, '[2]SGU-Solar'!$A:$A,0))</f>
        <v>0</v>
      </c>
      <c r="FD2775">
        <f>INDEX('[2]SGU-Solar'!$S:$S, MATCH($A2775, '[2]SGU-Solar'!$A:$A,0))</f>
        <v>0</v>
      </c>
      <c r="FE2775">
        <f>INDEX('[2]SGU-Solar'!$S:$S, MATCH($A2775, '[2]SGU-Solar'!$A:$A,0))</f>
        <v>0</v>
      </c>
      <c r="FF2775">
        <f>INDEX('[2]SGU-Solar'!$S:$S, MATCH($A2775, '[2]SGU-Solar'!$A:$A,0))</f>
        <v>0</v>
      </c>
      <c r="FG2775">
        <f>INDEX('[2]SGU-Solar'!$S:$S, MATCH($A2775, '[2]SGU-Solar'!$A:$A,0))</f>
        <v>0</v>
      </c>
      <c r="FH2775">
        <f>INDEX('[2]SGU-Solar'!$S:$S, MATCH($A2775, '[2]SGU-Solar'!$A:$A,0))</f>
        <v>0</v>
      </c>
      <c r="FI2775">
        <f>INDEX('[2]SGU-Solar'!$S:$S, MATCH($A2775, '[2]SGU-Solar'!$A:$A,0))</f>
        <v>0</v>
      </c>
      <c r="FJ2775">
        <f>INDEX('[2]SGU-Solar'!$B:$B, MATCH($A2775, '[2]SGU-Solar'!$A:$A,0))</f>
        <v>0</v>
      </c>
      <c r="FK2775">
        <f>INDEX('[2]SGU-Solar'!$B:$B, MATCH($A2775, '[2]SGU-Solar'!$A:$A,0))</f>
        <v>0</v>
      </c>
      <c r="FL2775">
        <f>INDEX('[2]SGU-Solar'!$B:$B, MATCH($A2775, '[2]SGU-Solar'!$A:$A,0))</f>
        <v>0</v>
      </c>
      <c r="FM2775">
        <f>INDEX('[2]SGU-Solar'!$B:$B, MATCH($A2775, '[2]SGU-Solar'!$A:$A,0))</f>
        <v>0</v>
      </c>
      <c r="FN2775">
        <f>INDEX('[2]SGU-Solar'!$B:$B, MATCH($A2775, '[2]SGU-Solar'!$A:$A,0))</f>
        <v>0</v>
      </c>
      <c r="FO2775">
        <f>INDEX('[2]SGU-Solar'!$B:$B, MATCH($A2775, '[2]SGU-Solar'!$A:$A,0))</f>
        <v>0</v>
      </c>
      <c r="FP2775">
        <f>INDEX('[2]SGU-Solar'!$B:$B, MATCH($A2775, '[2]SGU-Solar'!$A:$A,0))</f>
        <v>0</v>
      </c>
      <c r="FQ2775">
        <f>INDEX('[2]SGU-Solar'!$B:$B, MATCH($A2775, '[2]SGU-Solar'!$A:$A,0))</f>
        <v>0</v>
      </c>
      <c r="FR2775">
        <f>INDEX('[2]SGU-Solar'!$B:$B, MATCH($A2775, '[2]SGU-Solar'!$A:$A,0))</f>
        <v>0</v>
      </c>
      <c r="FS2775">
        <f>INDEX('[2]SGU-Solar'!$B:$B, MATCH($A2775, '[2]SGU-Solar'!$A:$A,0))</f>
        <v>0</v>
      </c>
      <c r="FT2775">
        <f>INDEX('[2]SGU-Solar'!$B:$B, MATCH($A2775, '[2]SGU-Solar'!$A:$A,0))</f>
        <v>0</v>
      </c>
      <c r="FU2775">
        <f>INDEX('[2]SGU-Solar'!$B:$B, MATCH($A2775, '[2]SGU-Solar'!$A:$A,0))</f>
        <v>0</v>
      </c>
      <c r="FV2775">
        <f>INDEX('[2]SGU-Solar'!$B:$B, MATCH($A2775, '[2]SGU-Solar'!$A:$A,0))</f>
        <v>0</v>
      </c>
      <c r="FW2775">
        <f>INDEX('[2]SGU-Solar'!$B:$B, MATCH($A2775, '[2]SGU-Solar'!$A:$A,0))</f>
        <v>0</v>
      </c>
      <c r="FX2775">
        <f>INDEX('[2]SGU-Solar'!$B:$B, MATCH($A2775, '[2]SGU-Solar'!$A:$A,0))</f>
        <v>0</v>
      </c>
      <c r="FY2775">
        <f>INDEX('[2]SGU-Solar'!$B:$B, MATCH($A2775, '[2]SGU-Solar'!$A:$A,0))</f>
        <v>0</v>
      </c>
      <c r="FZ2775">
        <f>INDEX('[2]SGU-Solar'!$B:$B, MATCH($A2775, '[2]SGU-Solar'!$A:$A,0))</f>
        <v>0</v>
      </c>
      <c r="GA2775">
        <f>INDEX('[2]SGU-Solar'!$B:$B, MATCH($A2775, '[2]SGU-Solar'!$A:$A,0))</f>
        <v>0</v>
      </c>
      <c r="GB2775">
        <f>INDEX('[2]SGU-Solar'!$B:$B, MATCH($A2775, '[2]SGU-Solar'!$A:$A,0))</f>
        <v>0</v>
      </c>
      <c r="GC2775">
        <f>INDEX('[2]SGU-Solar'!$B:$B, MATCH($A2775, '[2]SGU-Solar'!$A:$A,0))</f>
        <v>0</v>
      </c>
      <c r="GD2775">
        <f>INDEX('[2]SGU-Solar'!$B:$B, MATCH($A2775, '[2]SGU-Solar'!$A:$A,0))</f>
        <v>0</v>
      </c>
      <c r="GE2775">
        <f>INDEX('[2]SGU-Solar'!$B:$B, MATCH($A2775, '[2]SGU-Solar'!$A:$A,0))</f>
        <v>0</v>
      </c>
      <c r="GF2775">
        <f>INDEX('[2]SGU-Solar'!$B:$B, MATCH($A2775, '[2]SGU-Solar'!$A:$A,0))</f>
        <v>0</v>
      </c>
      <c r="GG2775">
        <f>INDEX('[2]SGU-Solar'!$B:$B, MATCH($A2775, '[2]SGU-Solar'!$A:$A,0))</f>
        <v>0</v>
      </c>
      <c r="GH2775">
        <f>INDEX('[2]SGU-Solar'!$B:$B, MATCH($A2775, '[2]SGU-Solar'!$A:$A,0))</f>
        <v>0</v>
      </c>
      <c r="GI2775">
        <f>INDEX('[2]SGU-Solar'!$B:$B, MATCH($A2775, '[2]SGU-Solar'!$A:$A,0))</f>
        <v>0</v>
      </c>
      <c r="GJ2775">
        <f>INDEX('[2]SGU-Solar'!$B:$B, MATCH($A2775, '[2]SGU-Solar'!$A:$A,0))</f>
        <v>0</v>
      </c>
      <c r="GK2775">
        <f>INDEX('[2]SGU-Solar'!$B:$B, MATCH($A2775, '[2]SGU-Solar'!$A:$A,0))</f>
        <v>0</v>
      </c>
      <c r="GL2775">
        <f>INDEX('[2]SGU-Solar'!$B:$B, MATCH($A2775, '[2]SGU-Solar'!$A:$A,0))</f>
        <v>0</v>
      </c>
      <c r="GM2775">
        <f>INDEX('[2]SGU-Solar'!$B:$B, MATCH($A2775, '[2]SGU-Solar'!$A:$A,0))</f>
        <v>0</v>
      </c>
      <c r="GN2775">
        <f>INDEX('[2]SGU-Solar'!$B:$B, MATCH($A2775, '[2]SGU-Solar'!$A:$A,0))</f>
        <v>0</v>
      </c>
      <c r="GO2775">
        <f>INDEX('[2]SGU-Solar'!$B:$B, MATCH($A2775, '[2]SGU-Solar'!$A:$A,0))</f>
        <v>0</v>
      </c>
      <c r="GP2775">
        <f>INDEX('[2]SGU-Solar'!$B:$B, MATCH($A2775, '[2]SGU-Solar'!$A:$A,0))</f>
        <v>0</v>
      </c>
      <c r="GQ2775">
        <f>INDEX('[2]SGU-Solar'!$B:$B, MATCH($A2775, '[2]SGU-Solar'!$A:$A,0))</f>
        <v>0</v>
      </c>
      <c r="GR2775">
        <f>INDEX('[2]SGU-Solar'!$B:$B, MATCH($A2775, '[2]SGU-Solar'!$A:$A,0))</f>
        <v>0</v>
      </c>
      <c r="GS2775">
        <f>INDEX('[2]SGU-Solar'!$B:$B, MATCH($A2775, '[2]SGU-Solar'!$A:$A,0))</f>
        <v>0</v>
      </c>
      <c r="GT2775">
        <f>INDEX('[2]SGU-Solar'!$B:$B, MATCH($A2775, '[2]SGU-Solar'!$A:$A,0))</f>
        <v>0</v>
      </c>
      <c r="GU2775">
        <f>INDEX('[2]SGU-Solar'!$B:$B, MATCH($A2775, '[2]SGU-Solar'!$A:$A,0))</f>
        <v>0</v>
      </c>
      <c r="GV2775">
        <f>INDEX('[2]SGU-Solar'!$B:$B, MATCH($A2775, '[2]SGU-Solar'!$A:$A,0))</f>
        <v>0</v>
      </c>
      <c r="GW2775">
        <f>INDEX('[2]SGU-Solar'!$B:$B, MATCH($A2775, '[2]SGU-Solar'!$A:$A,0))</f>
        <v>0</v>
      </c>
      <c r="GX2775">
        <f>INDEX('[2]SGU-Solar'!$B:$B, MATCH($A2775, '[2]SGU-Solar'!$A:$A,0))</f>
        <v>0</v>
      </c>
      <c r="GY2775">
        <f>INDEX('[2]SGU-Solar'!$B:$B, MATCH($A2775, '[2]SGU-Solar'!$A:$A,0))</f>
        <v>0</v>
      </c>
      <c r="GZ2775">
        <f>INDEX('[2]SGU-Solar'!$B:$B, MATCH($A2775, '[2]SGU-Solar'!$A:$A,0))</f>
        <v>0</v>
      </c>
      <c r="HA2775">
        <f>INDEX('[2]SGU-Solar'!$B:$B, MATCH($A2775, '[2]SGU-Solar'!$A:$A,0))</f>
        <v>0</v>
      </c>
      <c r="HB2775">
        <f>INDEX('[2]SGU-Solar'!$B:$B, MATCH($A2775, '[2]SGU-Solar'!$A:$A,0))</f>
        <v>0</v>
      </c>
      <c r="HC2775">
        <f>INDEX('[2]SGU-Solar'!$B:$B, MATCH($A2775, '[2]SGU-Solar'!$A:$A,0))</f>
        <v>0</v>
      </c>
      <c r="HD2775">
        <f>INDEX('[2]SGU-Solar'!$B:$B, MATCH($A2775, '[2]SGU-Solar'!$A:$A,0))</f>
        <v>0</v>
      </c>
      <c r="HE2775">
        <f>INDEX('[2]SGU-Solar'!$B:$B, MATCH($A2775, '[2]SGU-Solar'!$A:$A,0))</f>
        <v>0</v>
      </c>
      <c r="HF2775">
        <f>INDEX('[2]SGU-Solar'!$B:$B, MATCH($A2775, '[2]SGU-Solar'!$A:$A,0))</f>
        <v>0</v>
      </c>
      <c r="HG2775">
        <f>INDEX('[2]SGU-Solar'!$B:$B, MATCH($A2775, '[2]SGU-Solar'!$A:$A,0))</f>
        <v>0</v>
      </c>
      <c r="HH2775">
        <f>INDEX('[2]SGU-Solar'!$B:$B, MATCH($A2775, '[2]SGU-Solar'!$A:$A,0))</f>
        <v>0</v>
      </c>
      <c r="HI2775">
        <f>INDEX('[2]SGU-Solar'!$B:$B, MATCH($A2775, '[2]SGU-Solar'!$A:$A,0))</f>
        <v>0</v>
      </c>
      <c r="HJ2775">
        <f>INDEX('[2]SGU-Solar'!$B:$B, MATCH($A2775, '[2]SGU-Solar'!$A:$A,0))</f>
        <v>0</v>
      </c>
      <c r="HK2775">
        <f>INDEX('[2]SGU-Solar'!$B:$B, MATCH($A2775, '[2]SGU-Solar'!$A:$A,0))</f>
        <v>0</v>
      </c>
      <c r="HL2775">
        <f>INDEX('[2]SGU-Solar'!$B:$B, MATCH($A2775, '[2]SGU-Solar'!$A:$A,0))</f>
        <v>0</v>
      </c>
      <c r="HM2775">
        <f>INDEX('[2]SGU-Solar'!$B:$B, MATCH($A2775, '[2]SGU-Solar'!$A:$A,0))</f>
        <v>0</v>
      </c>
      <c r="HN2775">
        <f>INDEX('[2]SGU-Solar'!$B:$B, MATCH($A2775, '[2]SGU-Solar'!$A:$A,0))</f>
        <v>0</v>
      </c>
      <c r="HO2775">
        <f>INDEX('[2]SGU-Solar'!$B:$B, MATCH($A2775, '[2]SGU-Solar'!$A:$A,0))</f>
        <v>0</v>
      </c>
      <c r="HP2775">
        <f>INDEX('[2]SGU-Solar'!$B:$B, MATCH($A2775, '[2]SGU-Solar'!$A:$A,0))</f>
        <v>0</v>
      </c>
      <c r="HQ2775">
        <f>INDEX('[2]SGU-Solar'!$B:$B, MATCH($A2775, '[2]SGU-Solar'!$A:$A,0))</f>
        <v>0</v>
      </c>
      <c r="HR2775">
        <f>INDEX('[2]SGU-Solar'!$B:$B, MATCH($A2775, '[2]SGU-Solar'!$A:$A,0))</f>
        <v>0</v>
      </c>
      <c r="HS2775">
        <f>INDEX('[2]SGU-Solar'!$B:$B, MATCH($A2775, '[2]SGU-Solar'!$A:$A,0))</f>
        <v>0</v>
      </c>
      <c r="HT2775">
        <f>INDEX('[2]SGU-Solar'!$B:$B, MATCH($A2775, '[2]SGU-Solar'!$A:$A,0))</f>
        <v>0</v>
      </c>
      <c r="HU2775">
        <f>INDEX('[2]SGU-Solar'!$B:$B, MATCH($A2775, '[2]SGU-Solar'!$A:$A,0))</f>
        <v>0</v>
      </c>
      <c r="HV2775">
        <f>INDEX('[2]SGU-Solar'!$B:$B, MATCH($A2775, '[2]SGU-Solar'!$A:$A,0))</f>
        <v>0</v>
      </c>
      <c r="HW2775">
        <f>INDEX('[2]SGU-Solar'!$B:$B, MATCH($A2775, '[2]SGU-Solar'!$A:$A,0))</f>
        <v>0</v>
      </c>
      <c r="HX2775">
        <f>INDEX('[2]SGU-Solar'!$B:$B, MATCH($A2775, '[2]SGU-Solar'!$A:$A,0))</f>
        <v>0</v>
      </c>
      <c r="HY2775">
        <f>INDEX('[2]SGU-Solar'!$B:$B, MATCH($A2775, '[2]SGU-Solar'!$A:$A,0))</f>
        <v>0</v>
      </c>
      <c r="HZ2775">
        <f>INDEX('[2]SGU-Solar'!$B:$B, MATCH($A2775, '[2]SGU-Solar'!$A:$A,0))</f>
        <v>0</v>
      </c>
      <c r="IA2775">
        <f>INDEX('[2]SGU-Solar'!$B:$B, MATCH($A2775, '[2]SGU-Solar'!$A:$A,0))</f>
        <v>0</v>
      </c>
      <c r="IB2775">
        <f>INDEX('[2]SGU-Solar'!$B:$B, MATCH($A2775, '[2]SGU-Solar'!$A:$A,0))</f>
        <v>0</v>
      </c>
      <c r="IC2775">
        <f>INDEX('[2]SGU-Solar'!$B:$B, MATCH($A2775, '[2]SGU-Solar'!$A:$A,0))</f>
        <v>0</v>
      </c>
      <c r="ID2775">
        <f>INDEX('[2]SGU-Solar'!$B:$B, MATCH($A2775, '[2]SGU-Solar'!$A:$A,0))</f>
        <v>0</v>
      </c>
      <c r="IE2775">
        <f>INDEX('[2]SGU-Solar'!$B:$B, MATCH($A2775, '[2]SGU-Solar'!$A:$A,0))</f>
        <v>0</v>
      </c>
      <c r="IF2775">
        <f>INDEX('[2]SGU-Solar'!$B:$B, MATCH($A2775, '[2]SGU-Solar'!$A:$A,0))</f>
        <v>0</v>
      </c>
      <c r="IG2775">
        <f>INDEX('[2]SGU-Solar'!$B:$B, MATCH($A2775, '[2]SGU-Solar'!$A:$A,0))</f>
        <v>0</v>
      </c>
      <c r="IH2775">
        <f>INDEX('[2]SGU-Solar'!$B:$B, MATCH($A2775, '[2]SGU-Solar'!$A:$A,0))</f>
        <v>0</v>
      </c>
      <c r="II2775">
        <f>INDEX('[2]SGU-Solar'!$B:$B, MATCH($A2775, '[2]SGU-Solar'!$A:$A,0))</f>
        <v>0</v>
      </c>
      <c r="IJ2775">
        <f>INDEX('[2]SGU-Solar'!$B:$B, MATCH($A2775, '[2]SGU-Solar'!$A:$A,0))</f>
        <v>0</v>
      </c>
      <c r="IK2775">
        <f>INDEX('[2]SGU-Solar'!$B:$B, MATCH($A2775, '[2]SGU-Solar'!$A:$A,0))</f>
        <v>0</v>
      </c>
      <c r="IL2775">
        <f>INDEX('[2]SGU-Solar'!$B:$B, MATCH($A2775, '[2]SGU-Solar'!$A:$A,0))</f>
        <v>0</v>
      </c>
      <c r="IM2775">
        <f>INDEX('[2]SGU-Solar'!$B:$B, MATCH($A2775, '[2]SGU-Solar'!$A:$A,0))</f>
        <v>0</v>
      </c>
      <c r="IN2775">
        <f>INDEX('[2]SGU-Solar'!$B:$B, MATCH($A2775, '[2]SGU-Solar'!$A:$A,0))</f>
        <v>0</v>
      </c>
      <c r="IO2775">
        <f>INDEX('[2]SGU-Solar'!$B:$B, MATCH($A2775, '[2]SGU-Solar'!$A:$A,0))</f>
        <v>0</v>
      </c>
      <c r="IP2775">
        <f>INDEX('[2]SGU-Solar'!$B:$B, MATCH($A2775, '[2]SGU-Solar'!$A:$A,0))</f>
        <v>0</v>
      </c>
      <c r="IQ2775">
        <f>INDEX('[2]SGU-Solar'!$B:$B, MATCH($A2775, '[2]SGU-Solar'!$A:$A,0))</f>
        <v>0</v>
      </c>
      <c r="IR2775">
        <f>INDEX('[2]SGU-Solar'!$B:$B, MATCH($A2775, '[2]SGU-Solar'!$A:$A,0))</f>
        <v>0</v>
      </c>
      <c r="IS2775">
        <f>INDEX('[2]SGU-Solar'!$B:$B, MATCH($A2775, '[2]SGU-Solar'!$A:$A,0))</f>
        <v>0</v>
      </c>
      <c r="IT2775">
        <f>INDEX('[2]SGU-Solar'!$B:$B, MATCH($A2775, '[2]SGU-Solar'!$A:$A,0))</f>
        <v>0</v>
      </c>
      <c r="IU2775">
        <f>INDEX('[2]SGU-Solar'!$B:$B, MATCH($A2775, '[2]SGU-Solar'!$A:$A,0))</f>
        <v>0</v>
      </c>
      <c r="IV2775">
        <f>INDEX('[2]SGU-Solar'!$B:$B, MATCH($A2775, '[2]SGU-Solar'!$A:$A,0))</f>
        <v>0</v>
      </c>
      <c r="IW2775">
        <f>INDEX('[2]SGU-Solar'!$B:$B, MATCH($A2775, '[2]SGU-Solar'!$A:$A,0))</f>
        <v>0</v>
      </c>
      <c r="IX2775">
        <f>INDEX('[2]SGU-Solar'!$B:$B, MATCH($A2775, '[2]SGU-Solar'!$A:$A,0))</f>
        <v>0</v>
      </c>
      <c r="IY2775">
        <f>INDEX('[2]SGU-Solar'!$B:$B, MATCH($A2775, '[2]SGU-Solar'!$A:$A,0))</f>
        <v>0</v>
      </c>
      <c r="IZ2775">
        <f>INDEX('[2]SGU-Solar'!$B:$B, MATCH($A2775, '[2]SGU-Solar'!$A:$A,0))</f>
        <v>0</v>
      </c>
      <c r="JA2775">
        <f>INDEX('[2]SGU-Solar'!$B:$B, MATCH($A2775, '[2]SGU-Solar'!$A:$A,0))</f>
        <v>0</v>
      </c>
      <c r="JB2775">
        <f>INDEX('[2]SGU-Solar'!$B:$B, MATCH($A2775, '[2]SGU-Solar'!$A:$A,0))</f>
        <v>0</v>
      </c>
      <c r="JC2775">
        <f>INDEX('[2]SGU-Solar'!$B:$B, MATCH($A2775, '[2]SGU-Solar'!$A:$A,0))</f>
        <v>0</v>
      </c>
      <c r="JD2775">
        <f>INDEX('[2]SGU-Solar'!$B:$B, MATCH($A2775, '[2]SGU-Solar'!$A:$A,0))</f>
        <v>0</v>
      </c>
      <c r="JE2775">
        <f>INDEX('[2]SGU-Solar'!$B:$B, MATCH($A2775, '[2]SGU-Solar'!$A:$A,0))</f>
        <v>0</v>
      </c>
      <c r="JF2775">
        <f>INDEX('[2]SGU-Solar'!$B:$B, MATCH($A2775, '[2]SGU-Solar'!$A:$A,0))</f>
        <v>0</v>
      </c>
      <c r="JG2775">
        <f>INDEX('[2]SGU-Solar'!$B:$B, MATCH($A2775, '[2]SGU-Solar'!$A:$A,0))</f>
        <v>0</v>
      </c>
      <c r="JH2775">
        <f>INDEX('[2]SGU-Solar'!$B:$B, MATCH($A2775, '[2]SGU-Solar'!$A:$A,0))</f>
        <v>0</v>
      </c>
      <c r="JI2775">
        <f>INDEX('[2]SGU-Solar'!$B:$B, MATCH($A2775, '[2]SGU-Solar'!$A:$A,0))</f>
        <v>0</v>
      </c>
      <c r="JJ2775">
        <f>INDEX('[2]SGU-Solar'!$B:$B, MATCH($A2775, '[2]SGU-Solar'!$A:$A,0))</f>
        <v>0</v>
      </c>
      <c r="JK2775">
        <f>INDEX('[2]SGU-Solar'!$B:$B, MATCH($A2775, '[2]SGU-Solar'!$A:$A,0))</f>
        <v>0</v>
      </c>
      <c r="JL2775">
        <f>INDEX('[2]SGU-Solar'!$B:$B, MATCH($A2775, '[2]SGU-Solar'!$A:$A,0))</f>
        <v>0</v>
      </c>
      <c r="JM2775">
        <f>INDEX('[2]SGU-Solar'!$B:$B, MATCH($A2775, '[2]SGU-Solar'!$A:$A,0))</f>
        <v>0</v>
      </c>
      <c r="JN2775">
        <f>INDEX('[2]SGU-Solar'!$B:$B, MATCH($A2775, '[2]SGU-Solar'!$A:$A,0))</f>
        <v>0</v>
      </c>
      <c r="JO2775">
        <f>INDEX('[2]SGU-Solar'!$B:$B, MATCH($A2775, '[2]SGU-Solar'!$A:$A,0))</f>
        <v>0</v>
      </c>
      <c r="JP2775">
        <f>INDEX('[2]SGU-Solar'!$B:$B, MATCH($A2775, '[2]SGU-Solar'!$A:$A,0))</f>
        <v>0</v>
      </c>
      <c r="JQ2775">
        <f>INDEX('[2]SGU-Solar'!$B:$B, MATCH($A2775, '[2]SGU-Solar'!$A:$A,0))</f>
        <v>0</v>
      </c>
      <c r="JR2775">
        <f>INDEX('[2]SGU-Solar'!$B:$B, MATCH($A2775, '[2]SGU-Solar'!$A:$A,0))</f>
        <v>0</v>
      </c>
      <c r="JS2775">
        <f>INDEX('[2]SGU-Solar'!$B:$B, MATCH($A2775, '[2]SGU-Solar'!$A:$A,0))</f>
        <v>0</v>
      </c>
      <c r="JT2775">
        <f>INDEX('[2]SGU-Solar'!$B:$B, MATCH($A2775, '[2]SGU-Solar'!$A:$A,0))</f>
        <v>0</v>
      </c>
      <c r="JU2775">
        <f>INDEX('[2]SGU-Solar'!$B:$B, MATCH($A2775, '[2]SGU-Solar'!$A:$A,0))</f>
        <v>0</v>
      </c>
      <c r="JV2775">
        <f>INDEX('[2]SGU-Solar'!$B:$B, MATCH($A2775, '[2]SGU-Solar'!$A:$A,0))</f>
        <v>0</v>
      </c>
      <c r="JW2775">
        <f>INDEX('[2]SGU-Solar'!$B:$B, MATCH($A2775, '[2]SGU-Solar'!$A:$A,0))</f>
        <v>0</v>
      </c>
      <c r="JX2775">
        <f>INDEX('[2]SGU-Solar'!$B:$B, MATCH($A2775, '[2]SGU-Solar'!$A:$A,0))</f>
        <v>0</v>
      </c>
      <c r="JY2775">
        <f>INDEX('[2]SGU-Solar'!$B:$B, MATCH($A2775, '[2]SGU-Solar'!$A:$A,0))</f>
        <v>0</v>
      </c>
      <c r="JZ2775">
        <f>INDEX('[2]SGU-Solar'!$B:$B, MATCH($A2775, '[2]SGU-Solar'!$A:$A,0))</f>
        <v>0</v>
      </c>
    </row>
    <row r="2776" spans="1:286">
      <c r="A2776">
        <v>7264</v>
      </c>
      <c r="B2776" t="s">
        <v>38</v>
      </c>
      <c r="C2776">
        <v>0</v>
      </c>
      <c r="D2776">
        <v>0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0</v>
      </c>
      <c r="CQ2776">
        <v>0</v>
      </c>
      <c r="CR2776">
        <v>0</v>
      </c>
      <c r="CS2776">
        <v>1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2</v>
      </c>
      <c r="DA2776">
        <v>0</v>
      </c>
      <c r="DB2776">
        <v>1</v>
      </c>
      <c r="DC2776">
        <v>0</v>
      </c>
      <c r="DD2776">
        <v>0</v>
      </c>
      <c r="DE2776">
        <v>0</v>
      </c>
      <c r="DF2776">
        <v>1</v>
      </c>
      <c r="DG2776">
        <v>0</v>
      </c>
      <c r="DH2776">
        <v>0</v>
      </c>
      <c r="DI2776">
        <v>2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f>INDEX('[2]SGU-Solar'!$B:$B, MATCH($A2776, '[2]SGU-Solar'!$A:$A,0))</f>
        <v>0</v>
      </c>
      <c r="DQ2776">
        <f>INDEX('[2]SGU-Solar'!$B:$B, MATCH($A2776, '[2]SGU-Solar'!$A:$A,0))</f>
        <v>0</v>
      </c>
      <c r="DR2776">
        <f>INDEX('[2]SGU-Solar'!$B:$B, MATCH($A2776, '[2]SGU-Solar'!$A:$A,0))</f>
        <v>0</v>
      </c>
      <c r="DS2776">
        <f>INDEX('[2]SGU-Solar'!$B:$B, MATCH($A2776, '[2]SGU-Solar'!$A:$A,0))</f>
        <v>0</v>
      </c>
      <c r="DT2776">
        <f>INDEX('[2]SGU-Solar'!$B:$B, MATCH($A2776, '[2]SGU-Solar'!$A:$A,0))</f>
        <v>0</v>
      </c>
      <c r="DU2776">
        <f>INDEX('[2]SGU-Solar'!$B:$B, MATCH($A2776, '[2]SGU-Solar'!$A:$A,0))</f>
        <v>0</v>
      </c>
      <c r="DV2776">
        <f>INDEX('[2]SGU-Solar'!$B:$B, MATCH($A2776, '[2]SGU-Solar'!$A:$A,0))</f>
        <v>0</v>
      </c>
      <c r="DW2776">
        <f>INDEX('[2]SGU-Solar'!$B:$B, MATCH($A2776, '[2]SGU-Solar'!$A:$A,0))</f>
        <v>0</v>
      </c>
      <c r="DX2776">
        <f>INDEX('[2]SGU-Solar'!$B:$B, MATCH($A2776, '[2]SGU-Solar'!$A:$A,0))</f>
        <v>0</v>
      </c>
      <c r="DY2776">
        <f>INDEX('[2]SGU-Solar'!$B:$B, MATCH($A2776, '[2]SGU-Solar'!$A:$A,0))</f>
        <v>0</v>
      </c>
      <c r="DZ2776">
        <f>INDEX('[2]SGU-Solar'!$B:$B, MATCH($A2776, '[2]SGU-Solar'!$A:$A,0))</f>
        <v>0</v>
      </c>
      <c r="EA2776">
        <f>INDEX('[2]SGU-Solar'!$B:$B, MATCH($A2776, '[2]SGU-Solar'!$A:$A,0))</f>
        <v>0</v>
      </c>
      <c r="EB2776">
        <f>INDEX('[2]SGU-Solar'!$B:$B, MATCH($A2776, '[2]SGU-Solar'!$A:$A,0))</f>
        <v>0</v>
      </c>
      <c r="EC2776">
        <f>INDEX('[2]SGU-Solar'!$B:$B, MATCH($A2776, '[2]SGU-Solar'!$A:$A,0))</f>
        <v>0</v>
      </c>
      <c r="ED2776">
        <f>INDEX('[2]SGU-Solar'!$B:$B, MATCH($A2776, '[2]SGU-Solar'!$A:$A,0))</f>
        <v>0</v>
      </c>
      <c r="EE2776">
        <f>INDEX('[2]SGU-Solar'!$B:$B, MATCH($A2776, '[2]SGU-Solar'!$A:$A,0))</f>
        <v>0</v>
      </c>
      <c r="EF2776">
        <f>INDEX('[2]SGU-Solar'!$B:$B, MATCH($A2776, '[2]SGU-Solar'!$A:$A,0))</f>
        <v>0</v>
      </c>
      <c r="EG2776">
        <f>INDEX('[2]SGU-Solar'!$S:$S, MATCH($A2776, '[2]SGU-Solar'!$A:$A,0))</f>
        <v>1</v>
      </c>
      <c r="EH2776">
        <f>INDEX('[2]SGU-Solar'!$S:$S, MATCH($A2776, '[2]SGU-Solar'!$A:$A,0))</f>
        <v>1</v>
      </c>
      <c r="EI2776">
        <f>INDEX('[2]SGU-Solar'!$S:$S, MATCH($A2776, '[2]SGU-Solar'!$A:$A,0))</f>
        <v>1</v>
      </c>
      <c r="EJ2776">
        <f>INDEX('[2]SGU-Solar'!$S:$S, MATCH($A2776, '[2]SGU-Solar'!$A:$A,0))</f>
        <v>1</v>
      </c>
      <c r="EK2776">
        <f>INDEX('[2]SGU-Solar'!$S:$S, MATCH($A2776, '[2]SGU-Solar'!$A:$A,0))</f>
        <v>1</v>
      </c>
      <c r="EL2776">
        <f>INDEX('[2]SGU-Solar'!$S:$S, MATCH($A2776, '[2]SGU-Solar'!$A:$A,0))</f>
        <v>1</v>
      </c>
      <c r="EM2776">
        <f>INDEX('[2]SGU-Solar'!$S:$S, MATCH($A2776, '[2]SGU-Solar'!$A:$A,0))</f>
        <v>1</v>
      </c>
      <c r="EN2776">
        <f>INDEX('[2]SGU-Solar'!$S:$S, MATCH($A2776, '[2]SGU-Solar'!$A:$A,0))</f>
        <v>1</v>
      </c>
      <c r="EO2776">
        <f>INDEX('[2]SGU-Solar'!$S:$S, MATCH($A2776, '[2]SGU-Solar'!$A:$A,0))</f>
        <v>1</v>
      </c>
      <c r="EP2776">
        <f>INDEX('[2]SGU-Solar'!$S:$S, MATCH($A2776, '[2]SGU-Solar'!$A:$A,0))</f>
        <v>1</v>
      </c>
      <c r="EQ2776">
        <f>INDEX('[2]SGU-Solar'!$S:$S, MATCH($A2776, '[2]SGU-Solar'!$A:$A,0))</f>
        <v>1</v>
      </c>
      <c r="ER2776">
        <f>INDEX('[2]SGU-Solar'!$S:$S, MATCH($A2776, '[2]SGU-Solar'!$A:$A,0))</f>
        <v>1</v>
      </c>
      <c r="ES2776">
        <f>INDEX('[2]SGU-Solar'!$S:$S, MATCH($A2776, '[2]SGU-Solar'!$A:$A,0))</f>
        <v>1</v>
      </c>
      <c r="ET2776">
        <f>INDEX('[2]SGU-Solar'!$S:$S, MATCH($A2776, '[2]SGU-Solar'!$A:$A,0))</f>
        <v>1</v>
      </c>
      <c r="EU2776">
        <f>INDEX('[2]SGU-Solar'!$S:$S, MATCH($A2776, '[2]SGU-Solar'!$A:$A,0))</f>
        <v>1</v>
      </c>
      <c r="EV2776">
        <f>INDEX('[2]SGU-Solar'!$S:$S, MATCH($A2776, '[2]SGU-Solar'!$A:$A,0))</f>
        <v>1</v>
      </c>
      <c r="EW2776">
        <f>INDEX('[2]SGU-Solar'!$S:$S, MATCH($A2776, '[2]SGU-Solar'!$A:$A,0))</f>
        <v>1</v>
      </c>
      <c r="EX2776">
        <f>INDEX('[2]SGU-Solar'!$S:$S, MATCH($A2776, '[2]SGU-Solar'!$A:$A,0))</f>
        <v>1</v>
      </c>
      <c r="EY2776">
        <f>INDEX('[2]SGU-Solar'!$S:$S, MATCH($A2776, '[2]SGU-Solar'!$A:$A,0))</f>
        <v>1</v>
      </c>
      <c r="EZ2776">
        <f>INDEX('[2]SGU-Solar'!$S:$S, MATCH($A2776, '[2]SGU-Solar'!$A:$A,0))</f>
        <v>1</v>
      </c>
      <c r="FA2776">
        <f>INDEX('[2]SGU-Solar'!$S:$S, MATCH($A2776, '[2]SGU-Solar'!$A:$A,0))</f>
        <v>1</v>
      </c>
      <c r="FB2776">
        <f>INDEX('[2]SGU-Solar'!$S:$S, MATCH($A2776, '[2]SGU-Solar'!$A:$A,0))</f>
        <v>1</v>
      </c>
      <c r="FC2776">
        <f>INDEX('[2]SGU-Solar'!$S:$S, MATCH($A2776, '[2]SGU-Solar'!$A:$A,0))</f>
        <v>1</v>
      </c>
      <c r="FD2776">
        <f>INDEX('[2]SGU-Solar'!$S:$S, MATCH($A2776, '[2]SGU-Solar'!$A:$A,0))</f>
        <v>1</v>
      </c>
      <c r="FE2776">
        <f>INDEX('[2]SGU-Solar'!$S:$S, MATCH($A2776, '[2]SGU-Solar'!$A:$A,0))</f>
        <v>1</v>
      </c>
      <c r="FF2776">
        <f>INDEX('[2]SGU-Solar'!$S:$S, MATCH($A2776, '[2]SGU-Solar'!$A:$A,0))</f>
        <v>1</v>
      </c>
      <c r="FG2776">
        <f>INDEX('[2]SGU-Solar'!$S:$S, MATCH($A2776, '[2]SGU-Solar'!$A:$A,0))</f>
        <v>1</v>
      </c>
      <c r="FH2776">
        <f>INDEX('[2]SGU-Solar'!$S:$S, MATCH($A2776, '[2]SGU-Solar'!$A:$A,0))</f>
        <v>1</v>
      </c>
      <c r="FI2776">
        <f>INDEX('[2]SGU-Solar'!$S:$S, MATCH($A2776, '[2]SGU-Solar'!$A:$A,0))</f>
        <v>1</v>
      </c>
      <c r="FJ2776">
        <f>INDEX('[2]SGU-Solar'!$B:$B, MATCH($A2776, '[2]SGU-Solar'!$A:$A,0))</f>
        <v>0</v>
      </c>
      <c r="FK2776">
        <f>INDEX('[2]SGU-Solar'!$B:$B, MATCH($A2776, '[2]SGU-Solar'!$A:$A,0))</f>
        <v>0</v>
      </c>
      <c r="FL2776">
        <f>INDEX('[2]SGU-Solar'!$B:$B, MATCH($A2776, '[2]SGU-Solar'!$A:$A,0))</f>
        <v>0</v>
      </c>
      <c r="FM2776">
        <f>INDEX('[2]SGU-Solar'!$B:$B, MATCH($A2776, '[2]SGU-Solar'!$A:$A,0))</f>
        <v>0</v>
      </c>
      <c r="FN2776">
        <f>INDEX('[2]SGU-Solar'!$B:$B, MATCH($A2776, '[2]SGU-Solar'!$A:$A,0))</f>
        <v>0</v>
      </c>
      <c r="FO2776">
        <f>INDEX('[2]SGU-Solar'!$B:$B, MATCH($A2776, '[2]SGU-Solar'!$A:$A,0))</f>
        <v>0</v>
      </c>
      <c r="FP2776">
        <f>INDEX('[2]SGU-Solar'!$B:$B, MATCH($A2776, '[2]SGU-Solar'!$A:$A,0))</f>
        <v>0</v>
      </c>
      <c r="FQ2776">
        <f>INDEX('[2]SGU-Solar'!$B:$B, MATCH($A2776, '[2]SGU-Solar'!$A:$A,0))</f>
        <v>0</v>
      </c>
      <c r="FR2776">
        <f>INDEX('[2]SGU-Solar'!$B:$B, MATCH($A2776, '[2]SGU-Solar'!$A:$A,0))</f>
        <v>0</v>
      </c>
      <c r="FS2776">
        <f>INDEX('[2]SGU-Solar'!$B:$B, MATCH($A2776, '[2]SGU-Solar'!$A:$A,0))</f>
        <v>0</v>
      </c>
      <c r="FT2776">
        <f>INDEX('[2]SGU-Solar'!$B:$B, MATCH($A2776, '[2]SGU-Solar'!$A:$A,0))</f>
        <v>0</v>
      </c>
      <c r="FU2776">
        <f>INDEX('[2]SGU-Solar'!$B:$B, MATCH($A2776, '[2]SGU-Solar'!$A:$A,0))</f>
        <v>0</v>
      </c>
      <c r="FV2776">
        <f>INDEX('[2]SGU-Solar'!$B:$B, MATCH($A2776, '[2]SGU-Solar'!$A:$A,0))</f>
        <v>0</v>
      </c>
      <c r="FW2776">
        <f>INDEX('[2]SGU-Solar'!$B:$B, MATCH($A2776, '[2]SGU-Solar'!$A:$A,0))</f>
        <v>0</v>
      </c>
      <c r="FX2776">
        <f>INDEX('[2]SGU-Solar'!$B:$B, MATCH($A2776, '[2]SGU-Solar'!$A:$A,0))</f>
        <v>0</v>
      </c>
      <c r="FY2776">
        <f>INDEX('[2]SGU-Solar'!$B:$B, MATCH($A2776, '[2]SGU-Solar'!$A:$A,0))</f>
        <v>0</v>
      </c>
      <c r="FZ2776">
        <f>INDEX('[2]SGU-Solar'!$B:$B, MATCH($A2776, '[2]SGU-Solar'!$A:$A,0))</f>
        <v>0</v>
      </c>
      <c r="GA2776">
        <f>INDEX('[2]SGU-Solar'!$B:$B, MATCH($A2776, '[2]SGU-Solar'!$A:$A,0))</f>
        <v>0</v>
      </c>
      <c r="GB2776">
        <f>INDEX('[2]SGU-Solar'!$B:$B, MATCH($A2776, '[2]SGU-Solar'!$A:$A,0))</f>
        <v>0</v>
      </c>
      <c r="GC2776">
        <f>INDEX('[2]SGU-Solar'!$B:$B, MATCH($A2776, '[2]SGU-Solar'!$A:$A,0))</f>
        <v>0</v>
      </c>
      <c r="GD2776">
        <f>INDEX('[2]SGU-Solar'!$B:$B, MATCH($A2776, '[2]SGU-Solar'!$A:$A,0))</f>
        <v>0</v>
      </c>
      <c r="GE2776">
        <f>INDEX('[2]SGU-Solar'!$B:$B, MATCH($A2776, '[2]SGU-Solar'!$A:$A,0))</f>
        <v>0</v>
      </c>
      <c r="GF2776">
        <f>INDEX('[2]SGU-Solar'!$B:$B, MATCH($A2776, '[2]SGU-Solar'!$A:$A,0))</f>
        <v>0</v>
      </c>
      <c r="GG2776">
        <f>INDEX('[2]SGU-Solar'!$B:$B, MATCH($A2776, '[2]SGU-Solar'!$A:$A,0))</f>
        <v>0</v>
      </c>
      <c r="GH2776">
        <f>INDEX('[2]SGU-Solar'!$B:$B, MATCH($A2776, '[2]SGU-Solar'!$A:$A,0))</f>
        <v>0</v>
      </c>
      <c r="GI2776">
        <f>INDEX('[2]SGU-Solar'!$B:$B, MATCH($A2776, '[2]SGU-Solar'!$A:$A,0))</f>
        <v>0</v>
      </c>
      <c r="GJ2776">
        <f>INDEX('[2]SGU-Solar'!$B:$B, MATCH($A2776, '[2]SGU-Solar'!$A:$A,0))</f>
        <v>0</v>
      </c>
      <c r="GK2776">
        <f>INDEX('[2]SGU-Solar'!$B:$B, MATCH($A2776, '[2]SGU-Solar'!$A:$A,0))</f>
        <v>0</v>
      </c>
      <c r="GL2776">
        <f>INDEX('[2]SGU-Solar'!$B:$B, MATCH($A2776, '[2]SGU-Solar'!$A:$A,0))</f>
        <v>0</v>
      </c>
      <c r="GM2776">
        <f>INDEX('[2]SGU-Solar'!$B:$B, MATCH($A2776, '[2]SGU-Solar'!$A:$A,0))</f>
        <v>0</v>
      </c>
      <c r="GN2776">
        <f>INDEX('[2]SGU-Solar'!$B:$B, MATCH($A2776, '[2]SGU-Solar'!$A:$A,0))</f>
        <v>0</v>
      </c>
      <c r="GO2776">
        <f>INDEX('[2]SGU-Solar'!$B:$B, MATCH($A2776, '[2]SGU-Solar'!$A:$A,0))</f>
        <v>0</v>
      </c>
      <c r="GP2776">
        <f>INDEX('[2]SGU-Solar'!$B:$B, MATCH($A2776, '[2]SGU-Solar'!$A:$A,0))</f>
        <v>0</v>
      </c>
      <c r="GQ2776">
        <f>INDEX('[2]SGU-Solar'!$B:$B, MATCH($A2776, '[2]SGU-Solar'!$A:$A,0))</f>
        <v>0</v>
      </c>
      <c r="GR2776">
        <f>INDEX('[2]SGU-Solar'!$B:$B, MATCH($A2776, '[2]SGU-Solar'!$A:$A,0))</f>
        <v>0</v>
      </c>
      <c r="GS2776">
        <f>INDEX('[2]SGU-Solar'!$B:$B, MATCH($A2776, '[2]SGU-Solar'!$A:$A,0))</f>
        <v>0</v>
      </c>
      <c r="GT2776">
        <f>INDEX('[2]SGU-Solar'!$B:$B, MATCH($A2776, '[2]SGU-Solar'!$A:$A,0))</f>
        <v>0</v>
      </c>
      <c r="GU2776">
        <f>INDEX('[2]SGU-Solar'!$B:$B, MATCH($A2776, '[2]SGU-Solar'!$A:$A,0))</f>
        <v>0</v>
      </c>
      <c r="GV2776">
        <f>INDEX('[2]SGU-Solar'!$B:$B, MATCH($A2776, '[2]SGU-Solar'!$A:$A,0))</f>
        <v>0</v>
      </c>
      <c r="GW2776">
        <f>INDEX('[2]SGU-Solar'!$B:$B, MATCH($A2776, '[2]SGU-Solar'!$A:$A,0))</f>
        <v>0</v>
      </c>
      <c r="GX2776">
        <f>INDEX('[2]SGU-Solar'!$B:$B, MATCH($A2776, '[2]SGU-Solar'!$A:$A,0))</f>
        <v>0</v>
      </c>
      <c r="GY2776">
        <f>INDEX('[2]SGU-Solar'!$B:$B, MATCH($A2776, '[2]SGU-Solar'!$A:$A,0))</f>
        <v>0</v>
      </c>
      <c r="GZ2776">
        <f>INDEX('[2]SGU-Solar'!$B:$B, MATCH($A2776, '[2]SGU-Solar'!$A:$A,0))</f>
        <v>0</v>
      </c>
      <c r="HA2776">
        <f>INDEX('[2]SGU-Solar'!$B:$B, MATCH($A2776, '[2]SGU-Solar'!$A:$A,0))</f>
        <v>0</v>
      </c>
      <c r="HB2776">
        <f>INDEX('[2]SGU-Solar'!$B:$B, MATCH($A2776, '[2]SGU-Solar'!$A:$A,0))</f>
        <v>0</v>
      </c>
      <c r="HC2776">
        <f>INDEX('[2]SGU-Solar'!$B:$B, MATCH($A2776, '[2]SGU-Solar'!$A:$A,0))</f>
        <v>0</v>
      </c>
      <c r="HD2776">
        <f>INDEX('[2]SGU-Solar'!$B:$B, MATCH($A2776, '[2]SGU-Solar'!$A:$A,0))</f>
        <v>0</v>
      </c>
      <c r="HE2776">
        <f>INDEX('[2]SGU-Solar'!$B:$B, MATCH($A2776, '[2]SGU-Solar'!$A:$A,0))</f>
        <v>0</v>
      </c>
      <c r="HF2776">
        <f>INDEX('[2]SGU-Solar'!$B:$B, MATCH($A2776, '[2]SGU-Solar'!$A:$A,0))</f>
        <v>0</v>
      </c>
      <c r="HG2776">
        <f>INDEX('[2]SGU-Solar'!$B:$B, MATCH($A2776, '[2]SGU-Solar'!$A:$A,0))</f>
        <v>0</v>
      </c>
      <c r="HH2776">
        <f>INDEX('[2]SGU-Solar'!$B:$B, MATCH($A2776, '[2]SGU-Solar'!$A:$A,0))</f>
        <v>0</v>
      </c>
      <c r="HI2776">
        <f>INDEX('[2]SGU-Solar'!$B:$B, MATCH($A2776, '[2]SGU-Solar'!$A:$A,0))</f>
        <v>0</v>
      </c>
      <c r="HJ2776">
        <f>INDEX('[2]SGU-Solar'!$B:$B, MATCH($A2776, '[2]SGU-Solar'!$A:$A,0))</f>
        <v>0</v>
      </c>
      <c r="HK2776">
        <f>INDEX('[2]SGU-Solar'!$B:$B, MATCH($A2776, '[2]SGU-Solar'!$A:$A,0))</f>
        <v>0</v>
      </c>
      <c r="HL2776">
        <f>INDEX('[2]SGU-Solar'!$B:$B, MATCH($A2776, '[2]SGU-Solar'!$A:$A,0))</f>
        <v>0</v>
      </c>
      <c r="HM2776">
        <f>INDEX('[2]SGU-Solar'!$B:$B, MATCH($A2776, '[2]SGU-Solar'!$A:$A,0))</f>
        <v>0</v>
      </c>
      <c r="HN2776">
        <f>INDEX('[2]SGU-Solar'!$B:$B, MATCH($A2776, '[2]SGU-Solar'!$A:$A,0))</f>
        <v>0</v>
      </c>
      <c r="HO2776">
        <f>INDEX('[2]SGU-Solar'!$B:$B, MATCH($A2776, '[2]SGU-Solar'!$A:$A,0))</f>
        <v>0</v>
      </c>
      <c r="HP2776">
        <f>INDEX('[2]SGU-Solar'!$B:$B, MATCH($A2776, '[2]SGU-Solar'!$A:$A,0))</f>
        <v>0</v>
      </c>
      <c r="HQ2776">
        <f>INDEX('[2]SGU-Solar'!$B:$B, MATCH($A2776, '[2]SGU-Solar'!$A:$A,0))</f>
        <v>0</v>
      </c>
      <c r="HR2776">
        <f>INDEX('[2]SGU-Solar'!$B:$B, MATCH($A2776, '[2]SGU-Solar'!$A:$A,0))</f>
        <v>0</v>
      </c>
      <c r="HS2776">
        <f>INDEX('[2]SGU-Solar'!$B:$B, MATCH($A2776, '[2]SGU-Solar'!$A:$A,0))</f>
        <v>0</v>
      </c>
      <c r="HT2776">
        <f>INDEX('[2]SGU-Solar'!$B:$B, MATCH($A2776, '[2]SGU-Solar'!$A:$A,0))</f>
        <v>0</v>
      </c>
      <c r="HU2776">
        <f>INDEX('[2]SGU-Solar'!$B:$B, MATCH($A2776, '[2]SGU-Solar'!$A:$A,0))</f>
        <v>0</v>
      </c>
      <c r="HV2776">
        <f>INDEX('[2]SGU-Solar'!$B:$B, MATCH($A2776, '[2]SGU-Solar'!$A:$A,0))</f>
        <v>0</v>
      </c>
      <c r="HW2776">
        <f>INDEX('[2]SGU-Solar'!$B:$B, MATCH($A2776, '[2]SGU-Solar'!$A:$A,0))</f>
        <v>0</v>
      </c>
      <c r="HX2776">
        <f>INDEX('[2]SGU-Solar'!$B:$B, MATCH($A2776, '[2]SGU-Solar'!$A:$A,0))</f>
        <v>0</v>
      </c>
      <c r="HY2776">
        <f>INDEX('[2]SGU-Solar'!$B:$B, MATCH($A2776, '[2]SGU-Solar'!$A:$A,0))</f>
        <v>0</v>
      </c>
      <c r="HZ2776">
        <f>INDEX('[2]SGU-Solar'!$B:$B, MATCH($A2776, '[2]SGU-Solar'!$A:$A,0))</f>
        <v>0</v>
      </c>
      <c r="IA2776">
        <f>INDEX('[2]SGU-Solar'!$B:$B, MATCH($A2776, '[2]SGU-Solar'!$A:$A,0))</f>
        <v>0</v>
      </c>
      <c r="IB2776">
        <f>INDEX('[2]SGU-Solar'!$B:$B, MATCH($A2776, '[2]SGU-Solar'!$A:$A,0))</f>
        <v>0</v>
      </c>
      <c r="IC2776">
        <f>INDEX('[2]SGU-Solar'!$B:$B, MATCH($A2776, '[2]SGU-Solar'!$A:$A,0))</f>
        <v>0</v>
      </c>
      <c r="ID2776">
        <f>INDEX('[2]SGU-Solar'!$B:$B, MATCH($A2776, '[2]SGU-Solar'!$A:$A,0))</f>
        <v>0</v>
      </c>
      <c r="IE2776">
        <f>INDEX('[2]SGU-Solar'!$B:$B, MATCH($A2776, '[2]SGU-Solar'!$A:$A,0))</f>
        <v>0</v>
      </c>
      <c r="IF2776">
        <f>INDEX('[2]SGU-Solar'!$B:$B, MATCH($A2776, '[2]SGU-Solar'!$A:$A,0))</f>
        <v>0</v>
      </c>
      <c r="IG2776">
        <f>INDEX('[2]SGU-Solar'!$B:$B, MATCH($A2776, '[2]SGU-Solar'!$A:$A,0))</f>
        <v>0</v>
      </c>
      <c r="IH2776">
        <f>INDEX('[2]SGU-Solar'!$B:$B, MATCH($A2776, '[2]SGU-Solar'!$A:$A,0))</f>
        <v>0</v>
      </c>
      <c r="II2776">
        <f>INDEX('[2]SGU-Solar'!$B:$B, MATCH($A2776, '[2]SGU-Solar'!$A:$A,0))</f>
        <v>0</v>
      </c>
      <c r="IJ2776">
        <f>INDEX('[2]SGU-Solar'!$B:$B, MATCH($A2776, '[2]SGU-Solar'!$A:$A,0))</f>
        <v>0</v>
      </c>
      <c r="IK2776">
        <f>INDEX('[2]SGU-Solar'!$B:$B, MATCH($A2776, '[2]SGU-Solar'!$A:$A,0))</f>
        <v>0</v>
      </c>
      <c r="IL2776">
        <f>INDEX('[2]SGU-Solar'!$B:$B, MATCH($A2776, '[2]SGU-Solar'!$A:$A,0))</f>
        <v>0</v>
      </c>
      <c r="IM2776">
        <f>INDEX('[2]SGU-Solar'!$B:$B, MATCH($A2776, '[2]SGU-Solar'!$A:$A,0))</f>
        <v>0</v>
      </c>
      <c r="IN2776">
        <f>INDEX('[2]SGU-Solar'!$B:$B, MATCH($A2776, '[2]SGU-Solar'!$A:$A,0))</f>
        <v>0</v>
      </c>
      <c r="IO2776">
        <f>INDEX('[2]SGU-Solar'!$B:$B, MATCH($A2776, '[2]SGU-Solar'!$A:$A,0))</f>
        <v>0</v>
      </c>
      <c r="IP2776">
        <f>INDEX('[2]SGU-Solar'!$B:$B, MATCH($A2776, '[2]SGU-Solar'!$A:$A,0))</f>
        <v>0</v>
      </c>
      <c r="IQ2776">
        <f>INDEX('[2]SGU-Solar'!$B:$B, MATCH($A2776, '[2]SGU-Solar'!$A:$A,0))</f>
        <v>0</v>
      </c>
      <c r="IR2776">
        <f>INDEX('[2]SGU-Solar'!$B:$B, MATCH($A2776, '[2]SGU-Solar'!$A:$A,0))</f>
        <v>0</v>
      </c>
      <c r="IS2776">
        <f>INDEX('[2]SGU-Solar'!$B:$B, MATCH($A2776, '[2]SGU-Solar'!$A:$A,0))</f>
        <v>0</v>
      </c>
      <c r="IT2776">
        <f>INDEX('[2]SGU-Solar'!$B:$B, MATCH($A2776, '[2]SGU-Solar'!$A:$A,0))</f>
        <v>0</v>
      </c>
      <c r="IU2776">
        <f>INDEX('[2]SGU-Solar'!$B:$B, MATCH($A2776, '[2]SGU-Solar'!$A:$A,0))</f>
        <v>0</v>
      </c>
      <c r="IV2776">
        <f>INDEX('[2]SGU-Solar'!$B:$B, MATCH($A2776, '[2]SGU-Solar'!$A:$A,0))</f>
        <v>0</v>
      </c>
      <c r="IW2776">
        <f>INDEX('[2]SGU-Solar'!$B:$B, MATCH($A2776, '[2]SGU-Solar'!$A:$A,0))</f>
        <v>0</v>
      </c>
      <c r="IX2776">
        <f>INDEX('[2]SGU-Solar'!$B:$B, MATCH($A2776, '[2]SGU-Solar'!$A:$A,0))</f>
        <v>0</v>
      </c>
      <c r="IY2776">
        <f>INDEX('[2]SGU-Solar'!$B:$B, MATCH($A2776, '[2]SGU-Solar'!$A:$A,0))</f>
        <v>0</v>
      </c>
      <c r="IZ2776">
        <f>INDEX('[2]SGU-Solar'!$B:$B, MATCH($A2776, '[2]SGU-Solar'!$A:$A,0))</f>
        <v>0</v>
      </c>
      <c r="JA2776">
        <f>INDEX('[2]SGU-Solar'!$B:$B, MATCH($A2776, '[2]SGU-Solar'!$A:$A,0))</f>
        <v>0</v>
      </c>
      <c r="JB2776">
        <f>INDEX('[2]SGU-Solar'!$B:$B, MATCH($A2776, '[2]SGU-Solar'!$A:$A,0))</f>
        <v>0</v>
      </c>
      <c r="JC2776">
        <f>INDEX('[2]SGU-Solar'!$B:$B, MATCH($A2776, '[2]SGU-Solar'!$A:$A,0))</f>
        <v>0</v>
      </c>
      <c r="JD2776">
        <f>INDEX('[2]SGU-Solar'!$B:$B, MATCH($A2776, '[2]SGU-Solar'!$A:$A,0))</f>
        <v>0</v>
      </c>
      <c r="JE2776">
        <f>INDEX('[2]SGU-Solar'!$B:$B, MATCH($A2776, '[2]SGU-Solar'!$A:$A,0))</f>
        <v>0</v>
      </c>
      <c r="JF2776">
        <f>INDEX('[2]SGU-Solar'!$B:$B, MATCH($A2776, '[2]SGU-Solar'!$A:$A,0))</f>
        <v>0</v>
      </c>
      <c r="JG2776">
        <f>INDEX('[2]SGU-Solar'!$B:$B, MATCH($A2776, '[2]SGU-Solar'!$A:$A,0))</f>
        <v>0</v>
      </c>
      <c r="JH2776">
        <f>INDEX('[2]SGU-Solar'!$B:$B, MATCH($A2776, '[2]SGU-Solar'!$A:$A,0))</f>
        <v>0</v>
      </c>
      <c r="JI2776">
        <f>INDEX('[2]SGU-Solar'!$B:$B, MATCH($A2776, '[2]SGU-Solar'!$A:$A,0))</f>
        <v>0</v>
      </c>
      <c r="JJ2776">
        <f>INDEX('[2]SGU-Solar'!$B:$B, MATCH($A2776, '[2]SGU-Solar'!$A:$A,0))</f>
        <v>0</v>
      </c>
      <c r="JK2776">
        <f>INDEX('[2]SGU-Solar'!$B:$B, MATCH($A2776, '[2]SGU-Solar'!$A:$A,0))</f>
        <v>0</v>
      </c>
      <c r="JL2776">
        <f>INDEX('[2]SGU-Solar'!$B:$B, MATCH($A2776, '[2]SGU-Solar'!$A:$A,0))</f>
        <v>0</v>
      </c>
      <c r="JM2776">
        <f>INDEX('[2]SGU-Solar'!$B:$B, MATCH($A2776, '[2]SGU-Solar'!$A:$A,0))</f>
        <v>0</v>
      </c>
      <c r="JN2776">
        <f>INDEX('[2]SGU-Solar'!$B:$B, MATCH($A2776, '[2]SGU-Solar'!$A:$A,0))</f>
        <v>0</v>
      </c>
      <c r="JO2776">
        <f>INDEX('[2]SGU-Solar'!$B:$B, MATCH($A2776, '[2]SGU-Solar'!$A:$A,0))</f>
        <v>0</v>
      </c>
      <c r="JP2776">
        <f>INDEX('[2]SGU-Solar'!$B:$B, MATCH($A2776, '[2]SGU-Solar'!$A:$A,0))</f>
        <v>0</v>
      </c>
      <c r="JQ2776">
        <f>INDEX('[2]SGU-Solar'!$B:$B, MATCH($A2776, '[2]SGU-Solar'!$A:$A,0))</f>
        <v>0</v>
      </c>
      <c r="JR2776">
        <f>INDEX('[2]SGU-Solar'!$B:$B, MATCH($A2776, '[2]SGU-Solar'!$A:$A,0))</f>
        <v>0</v>
      </c>
      <c r="JS2776">
        <f>INDEX('[2]SGU-Solar'!$B:$B, MATCH($A2776, '[2]SGU-Solar'!$A:$A,0))</f>
        <v>0</v>
      </c>
      <c r="JT2776">
        <f>INDEX('[2]SGU-Solar'!$B:$B, MATCH($A2776, '[2]SGU-Solar'!$A:$A,0))</f>
        <v>0</v>
      </c>
      <c r="JU2776">
        <f>INDEX('[2]SGU-Solar'!$B:$B, MATCH($A2776, '[2]SGU-Solar'!$A:$A,0))</f>
        <v>0</v>
      </c>
      <c r="JV2776">
        <f>INDEX('[2]SGU-Solar'!$B:$B, MATCH($A2776, '[2]SGU-Solar'!$A:$A,0))</f>
        <v>0</v>
      </c>
      <c r="JW2776">
        <f>INDEX('[2]SGU-Solar'!$B:$B, MATCH($A2776, '[2]SGU-Solar'!$A:$A,0))</f>
        <v>0</v>
      </c>
      <c r="JX2776">
        <f>INDEX('[2]SGU-Solar'!$B:$B, MATCH($A2776, '[2]SGU-Solar'!$A:$A,0))</f>
        <v>0</v>
      </c>
      <c r="JY2776">
        <f>INDEX('[2]SGU-Solar'!$B:$B, MATCH($A2776, '[2]SGU-Solar'!$A:$A,0))</f>
        <v>0</v>
      </c>
      <c r="JZ2776">
        <f>INDEX('[2]SGU-Solar'!$B:$B, MATCH($A2776, '[2]SGU-Solar'!$A:$A,0))</f>
        <v>0</v>
      </c>
    </row>
    <row r="2777" spans="1:286">
      <c r="A2777">
        <v>7265</v>
      </c>
      <c r="B2777" t="s">
        <v>38</v>
      </c>
      <c r="C2777">
        <v>0</v>
      </c>
      <c r="D2777">
        <v>0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f>INDEX('[2]SGU-Solar'!$B:$B, MATCH($A2777, '[2]SGU-Solar'!$A:$A,0))</f>
        <v>0</v>
      </c>
      <c r="DQ2777">
        <f>INDEX('[2]SGU-Solar'!$B:$B, MATCH($A2777, '[2]SGU-Solar'!$A:$A,0))</f>
        <v>0</v>
      </c>
      <c r="DR2777">
        <f>INDEX('[2]SGU-Solar'!$B:$B, MATCH($A2777, '[2]SGU-Solar'!$A:$A,0))</f>
        <v>0</v>
      </c>
      <c r="DS2777">
        <f>INDEX('[2]SGU-Solar'!$B:$B, MATCH($A2777, '[2]SGU-Solar'!$A:$A,0))</f>
        <v>0</v>
      </c>
      <c r="DT2777">
        <f>INDEX('[2]SGU-Solar'!$B:$B, MATCH($A2777, '[2]SGU-Solar'!$A:$A,0))</f>
        <v>0</v>
      </c>
      <c r="DU2777">
        <f>INDEX('[2]SGU-Solar'!$B:$B, MATCH($A2777, '[2]SGU-Solar'!$A:$A,0))</f>
        <v>0</v>
      </c>
      <c r="DV2777">
        <f>INDEX('[2]SGU-Solar'!$B:$B, MATCH($A2777, '[2]SGU-Solar'!$A:$A,0))</f>
        <v>0</v>
      </c>
      <c r="DW2777">
        <f>INDEX('[2]SGU-Solar'!$B:$B, MATCH($A2777, '[2]SGU-Solar'!$A:$A,0))</f>
        <v>0</v>
      </c>
      <c r="DX2777">
        <f>INDEX('[2]SGU-Solar'!$B:$B, MATCH($A2777, '[2]SGU-Solar'!$A:$A,0))</f>
        <v>0</v>
      </c>
      <c r="DY2777">
        <f>INDEX('[2]SGU-Solar'!$B:$B, MATCH($A2777, '[2]SGU-Solar'!$A:$A,0))</f>
        <v>0</v>
      </c>
      <c r="DZ2777">
        <f>INDEX('[2]SGU-Solar'!$B:$B, MATCH($A2777, '[2]SGU-Solar'!$A:$A,0))</f>
        <v>0</v>
      </c>
      <c r="EA2777">
        <f>INDEX('[2]SGU-Solar'!$B:$B, MATCH($A2777, '[2]SGU-Solar'!$A:$A,0))</f>
        <v>0</v>
      </c>
      <c r="EB2777">
        <f>INDEX('[2]SGU-Solar'!$B:$B, MATCH($A2777, '[2]SGU-Solar'!$A:$A,0))</f>
        <v>0</v>
      </c>
      <c r="EC2777">
        <f>INDEX('[2]SGU-Solar'!$B:$B, MATCH($A2777, '[2]SGU-Solar'!$A:$A,0))</f>
        <v>0</v>
      </c>
      <c r="ED2777">
        <f>INDEX('[2]SGU-Solar'!$B:$B, MATCH($A2777, '[2]SGU-Solar'!$A:$A,0))</f>
        <v>0</v>
      </c>
      <c r="EE2777">
        <f>INDEX('[2]SGU-Solar'!$B:$B, MATCH($A2777, '[2]SGU-Solar'!$A:$A,0))</f>
        <v>0</v>
      </c>
      <c r="EF2777">
        <f>INDEX('[2]SGU-Solar'!$B:$B, MATCH($A2777, '[2]SGU-Solar'!$A:$A,0))</f>
        <v>0</v>
      </c>
      <c r="EG2777">
        <f>INDEX('[2]SGU-Solar'!$S:$S, MATCH($A2777, '[2]SGU-Solar'!$A:$A,0))</f>
        <v>0</v>
      </c>
      <c r="EH2777">
        <f>INDEX('[2]SGU-Solar'!$S:$S, MATCH($A2777, '[2]SGU-Solar'!$A:$A,0))</f>
        <v>0</v>
      </c>
      <c r="EI2777">
        <f>INDEX('[2]SGU-Solar'!$S:$S, MATCH($A2777, '[2]SGU-Solar'!$A:$A,0))</f>
        <v>0</v>
      </c>
      <c r="EJ2777">
        <f>INDEX('[2]SGU-Solar'!$S:$S, MATCH($A2777, '[2]SGU-Solar'!$A:$A,0))</f>
        <v>0</v>
      </c>
      <c r="EK2777">
        <f>INDEX('[2]SGU-Solar'!$S:$S, MATCH($A2777, '[2]SGU-Solar'!$A:$A,0))</f>
        <v>0</v>
      </c>
      <c r="EL2777">
        <f>INDEX('[2]SGU-Solar'!$S:$S, MATCH($A2777, '[2]SGU-Solar'!$A:$A,0))</f>
        <v>0</v>
      </c>
      <c r="EM2777">
        <f>INDEX('[2]SGU-Solar'!$S:$S, MATCH($A2777, '[2]SGU-Solar'!$A:$A,0))</f>
        <v>0</v>
      </c>
      <c r="EN2777">
        <f>INDEX('[2]SGU-Solar'!$S:$S, MATCH($A2777, '[2]SGU-Solar'!$A:$A,0))</f>
        <v>0</v>
      </c>
      <c r="EO2777">
        <f>INDEX('[2]SGU-Solar'!$S:$S, MATCH($A2777, '[2]SGU-Solar'!$A:$A,0))</f>
        <v>0</v>
      </c>
      <c r="EP2777">
        <f>INDEX('[2]SGU-Solar'!$S:$S, MATCH($A2777, '[2]SGU-Solar'!$A:$A,0))</f>
        <v>0</v>
      </c>
      <c r="EQ2777">
        <f>INDEX('[2]SGU-Solar'!$S:$S, MATCH($A2777, '[2]SGU-Solar'!$A:$A,0))</f>
        <v>0</v>
      </c>
      <c r="ER2777">
        <f>INDEX('[2]SGU-Solar'!$S:$S, MATCH($A2777, '[2]SGU-Solar'!$A:$A,0))</f>
        <v>0</v>
      </c>
      <c r="ES2777">
        <f>INDEX('[2]SGU-Solar'!$S:$S, MATCH($A2777, '[2]SGU-Solar'!$A:$A,0))</f>
        <v>0</v>
      </c>
      <c r="ET2777">
        <f>INDEX('[2]SGU-Solar'!$S:$S, MATCH($A2777, '[2]SGU-Solar'!$A:$A,0))</f>
        <v>0</v>
      </c>
      <c r="EU2777">
        <f>INDEX('[2]SGU-Solar'!$S:$S, MATCH($A2777, '[2]SGU-Solar'!$A:$A,0))</f>
        <v>0</v>
      </c>
      <c r="EV2777">
        <f>INDEX('[2]SGU-Solar'!$S:$S, MATCH($A2777, '[2]SGU-Solar'!$A:$A,0))</f>
        <v>0</v>
      </c>
      <c r="EW2777">
        <f>INDEX('[2]SGU-Solar'!$S:$S, MATCH($A2777, '[2]SGU-Solar'!$A:$A,0))</f>
        <v>0</v>
      </c>
      <c r="EX2777">
        <f>INDEX('[2]SGU-Solar'!$S:$S, MATCH($A2777, '[2]SGU-Solar'!$A:$A,0))</f>
        <v>0</v>
      </c>
      <c r="EY2777">
        <f>INDEX('[2]SGU-Solar'!$S:$S, MATCH($A2777, '[2]SGU-Solar'!$A:$A,0))</f>
        <v>0</v>
      </c>
      <c r="EZ2777">
        <f>INDEX('[2]SGU-Solar'!$S:$S, MATCH($A2777, '[2]SGU-Solar'!$A:$A,0))</f>
        <v>0</v>
      </c>
      <c r="FA2777">
        <f>INDEX('[2]SGU-Solar'!$S:$S, MATCH($A2777, '[2]SGU-Solar'!$A:$A,0))</f>
        <v>0</v>
      </c>
      <c r="FB2777">
        <f>INDEX('[2]SGU-Solar'!$S:$S, MATCH($A2777, '[2]SGU-Solar'!$A:$A,0))</f>
        <v>0</v>
      </c>
      <c r="FC2777">
        <f>INDEX('[2]SGU-Solar'!$S:$S, MATCH($A2777, '[2]SGU-Solar'!$A:$A,0))</f>
        <v>0</v>
      </c>
      <c r="FD2777">
        <f>INDEX('[2]SGU-Solar'!$S:$S, MATCH($A2777, '[2]SGU-Solar'!$A:$A,0))</f>
        <v>0</v>
      </c>
      <c r="FE2777">
        <f>INDEX('[2]SGU-Solar'!$S:$S, MATCH($A2777, '[2]SGU-Solar'!$A:$A,0))</f>
        <v>0</v>
      </c>
      <c r="FF2777">
        <f>INDEX('[2]SGU-Solar'!$S:$S, MATCH($A2777, '[2]SGU-Solar'!$A:$A,0))</f>
        <v>0</v>
      </c>
      <c r="FG2777">
        <f>INDEX('[2]SGU-Solar'!$S:$S, MATCH($A2777, '[2]SGU-Solar'!$A:$A,0))</f>
        <v>0</v>
      </c>
      <c r="FH2777">
        <f>INDEX('[2]SGU-Solar'!$S:$S, MATCH($A2777, '[2]SGU-Solar'!$A:$A,0))</f>
        <v>0</v>
      </c>
      <c r="FI2777">
        <f>INDEX('[2]SGU-Solar'!$S:$S, MATCH($A2777, '[2]SGU-Solar'!$A:$A,0))</f>
        <v>0</v>
      </c>
      <c r="FJ2777">
        <f>INDEX('[2]SGU-Solar'!$B:$B, MATCH($A2777, '[2]SGU-Solar'!$A:$A,0))</f>
        <v>0</v>
      </c>
      <c r="FK2777">
        <f>INDEX('[2]SGU-Solar'!$B:$B, MATCH($A2777, '[2]SGU-Solar'!$A:$A,0))</f>
        <v>0</v>
      </c>
      <c r="FL2777">
        <f>INDEX('[2]SGU-Solar'!$B:$B, MATCH($A2777, '[2]SGU-Solar'!$A:$A,0))</f>
        <v>0</v>
      </c>
      <c r="FM2777">
        <f>INDEX('[2]SGU-Solar'!$B:$B, MATCH($A2777, '[2]SGU-Solar'!$A:$A,0))</f>
        <v>0</v>
      </c>
      <c r="FN2777">
        <f>INDEX('[2]SGU-Solar'!$B:$B, MATCH($A2777, '[2]SGU-Solar'!$A:$A,0))</f>
        <v>0</v>
      </c>
      <c r="FO2777">
        <f>INDEX('[2]SGU-Solar'!$B:$B, MATCH($A2777, '[2]SGU-Solar'!$A:$A,0))</f>
        <v>0</v>
      </c>
      <c r="FP2777">
        <f>INDEX('[2]SGU-Solar'!$B:$B, MATCH($A2777, '[2]SGU-Solar'!$A:$A,0))</f>
        <v>0</v>
      </c>
      <c r="FQ2777">
        <f>INDEX('[2]SGU-Solar'!$B:$B, MATCH($A2777, '[2]SGU-Solar'!$A:$A,0))</f>
        <v>0</v>
      </c>
      <c r="FR2777">
        <f>INDEX('[2]SGU-Solar'!$B:$B, MATCH($A2777, '[2]SGU-Solar'!$A:$A,0))</f>
        <v>0</v>
      </c>
      <c r="FS2777">
        <f>INDEX('[2]SGU-Solar'!$B:$B, MATCH($A2777, '[2]SGU-Solar'!$A:$A,0))</f>
        <v>0</v>
      </c>
      <c r="FT2777">
        <f>INDEX('[2]SGU-Solar'!$B:$B, MATCH($A2777, '[2]SGU-Solar'!$A:$A,0))</f>
        <v>0</v>
      </c>
      <c r="FU2777">
        <f>INDEX('[2]SGU-Solar'!$B:$B, MATCH($A2777, '[2]SGU-Solar'!$A:$A,0))</f>
        <v>0</v>
      </c>
      <c r="FV2777">
        <f>INDEX('[2]SGU-Solar'!$B:$B, MATCH($A2777, '[2]SGU-Solar'!$A:$A,0))</f>
        <v>0</v>
      </c>
      <c r="FW2777">
        <f>INDEX('[2]SGU-Solar'!$B:$B, MATCH($A2777, '[2]SGU-Solar'!$A:$A,0))</f>
        <v>0</v>
      </c>
      <c r="FX2777">
        <f>INDEX('[2]SGU-Solar'!$B:$B, MATCH($A2777, '[2]SGU-Solar'!$A:$A,0))</f>
        <v>0</v>
      </c>
      <c r="FY2777">
        <f>INDEX('[2]SGU-Solar'!$B:$B, MATCH($A2777, '[2]SGU-Solar'!$A:$A,0))</f>
        <v>0</v>
      </c>
      <c r="FZ2777">
        <f>INDEX('[2]SGU-Solar'!$B:$B, MATCH($A2777, '[2]SGU-Solar'!$A:$A,0))</f>
        <v>0</v>
      </c>
      <c r="GA2777">
        <f>INDEX('[2]SGU-Solar'!$B:$B, MATCH($A2777, '[2]SGU-Solar'!$A:$A,0))</f>
        <v>0</v>
      </c>
      <c r="GB2777">
        <f>INDEX('[2]SGU-Solar'!$B:$B, MATCH($A2777, '[2]SGU-Solar'!$A:$A,0))</f>
        <v>0</v>
      </c>
      <c r="GC2777">
        <f>INDEX('[2]SGU-Solar'!$B:$B, MATCH($A2777, '[2]SGU-Solar'!$A:$A,0))</f>
        <v>0</v>
      </c>
      <c r="GD2777">
        <f>INDEX('[2]SGU-Solar'!$B:$B, MATCH($A2777, '[2]SGU-Solar'!$A:$A,0))</f>
        <v>0</v>
      </c>
      <c r="GE2777">
        <f>INDEX('[2]SGU-Solar'!$B:$B, MATCH($A2777, '[2]SGU-Solar'!$A:$A,0))</f>
        <v>0</v>
      </c>
      <c r="GF2777">
        <f>INDEX('[2]SGU-Solar'!$B:$B, MATCH($A2777, '[2]SGU-Solar'!$A:$A,0))</f>
        <v>0</v>
      </c>
      <c r="GG2777">
        <f>INDEX('[2]SGU-Solar'!$B:$B, MATCH($A2777, '[2]SGU-Solar'!$A:$A,0))</f>
        <v>0</v>
      </c>
      <c r="GH2777">
        <f>INDEX('[2]SGU-Solar'!$B:$B, MATCH($A2777, '[2]SGU-Solar'!$A:$A,0))</f>
        <v>0</v>
      </c>
      <c r="GI2777">
        <f>INDEX('[2]SGU-Solar'!$B:$B, MATCH($A2777, '[2]SGU-Solar'!$A:$A,0))</f>
        <v>0</v>
      </c>
      <c r="GJ2777">
        <f>INDEX('[2]SGU-Solar'!$B:$B, MATCH($A2777, '[2]SGU-Solar'!$A:$A,0))</f>
        <v>0</v>
      </c>
      <c r="GK2777">
        <f>INDEX('[2]SGU-Solar'!$B:$B, MATCH($A2777, '[2]SGU-Solar'!$A:$A,0))</f>
        <v>0</v>
      </c>
      <c r="GL2777">
        <f>INDEX('[2]SGU-Solar'!$B:$B, MATCH($A2777, '[2]SGU-Solar'!$A:$A,0))</f>
        <v>0</v>
      </c>
      <c r="GM2777">
        <f>INDEX('[2]SGU-Solar'!$B:$B, MATCH($A2777, '[2]SGU-Solar'!$A:$A,0))</f>
        <v>0</v>
      </c>
      <c r="GN2777">
        <f>INDEX('[2]SGU-Solar'!$B:$B, MATCH($A2777, '[2]SGU-Solar'!$A:$A,0))</f>
        <v>0</v>
      </c>
      <c r="GO2777">
        <f>INDEX('[2]SGU-Solar'!$B:$B, MATCH($A2777, '[2]SGU-Solar'!$A:$A,0))</f>
        <v>0</v>
      </c>
      <c r="GP2777">
        <f>INDEX('[2]SGU-Solar'!$B:$B, MATCH($A2777, '[2]SGU-Solar'!$A:$A,0))</f>
        <v>0</v>
      </c>
      <c r="GQ2777">
        <f>INDEX('[2]SGU-Solar'!$B:$B, MATCH($A2777, '[2]SGU-Solar'!$A:$A,0))</f>
        <v>0</v>
      </c>
      <c r="GR2777">
        <f>INDEX('[2]SGU-Solar'!$B:$B, MATCH($A2777, '[2]SGU-Solar'!$A:$A,0))</f>
        <v>0</v>
      </c>
      <c r="GS2777">
        <f>INDEX('[2]SGU-Solar'!$B:$B, MATCH($A2777, '[2]SGU-Solar'!$A:$A,0))</f>
        <v>0</v>
      </c>
      <c r="GT2777">
        <f>INDEX('[2]SGU-Solar'!$B:$B, MATCH($A2777, '[2]SGU-Solar'!$A:$A,0))</f>
        <v>0</v>
      </c>
      <c r="GU2777">
        <f>INDEX('[2]SGU-Solar'!$B:$B, MATCH($A2777, '[2]SGU-Solar'!$A:$A,0))</f>
        <v>0</v>
      </c>
      <c r="GV2777">
        <f>INDEX('[2]SGU-Solar'!$B:$B, MATCH($A2777, '[2]SGU-Solar'!$A:$A,0))</f>
        <v>0</v>
      </c>
      <c r="GW2777">
        <f>INDEX('[2]SGU-Solar'!$B:$B, MATCH($A2777, '[2]SGU-Solar'!$A:$A,0))</f>
        <v>0</v>
      </c>
      <c r="GX2777">
        <f>INDEX('[2]SGU-Solar'!$B:$B, MATCH($A2777, '[2]SGU-Solar'!$A:$A,0))</f>
        <v>0</v>
      </c>
      <c r="GY2777">
        <f>INDEX('[2]SGU-Solar'!$B:$B, MATCH($A2777, '[2]SGU-Solar'!$A:$A,0))</f>
        <v>0</v>
      </c>
      <c r="GZ2777">
        <f>INDEX('[2]SGU-Solar'!$B:$B, MATCH($A2777, '[2]SGU-Solar'!$A:$A,0))</f>
        <v>0</v>
      </c>
      <c r="HA2777">
        <f>INDEX('[2]SGU-Solar'!$B:$B, MATCH($A2777, '[2]SGU-Solar'!$A:$A,0))</f>
        <v>0</v>
      </c>
      <c r="HB2777">
        <f>INDEX('[2]SGU-Solar'!$B:$B, MATCH($A2777, '[2]SGU-Solar'!$A:$A,0))</f>
        <v>0</v>
      </c>
      <c r="HC2777">
        <f>INDEX('[2]SGU-Solar'!$B:$B, MATCH($A2777, '[2]SGU-Solar'!$A:$A,0))</f>
        <v>0</v>
      </c>
      <c r="HD2777">
        <f>INDEX('[2]SGU-Solar'!$B:$B, MATCH($A2777, '[2]SGU-Solar'!$A:$A,0))</f>
        <v>0</v>
      </c>
      <c r="HE2777">
        <f>INDEX('[2]SGU-Solar'!$B:$B, MATCH($A2777, '[2]SGU-Solar'!$A:$A,0))</f>
        <v>0</v>
      </c>
      <c r="HF2777">
        <f>INDEX('[2]SGU-Solar'!$B:$B, MATCH($A2777, '[2]SGU-Solar'!$A:$A,0))</f>
        <v>0</v>
      </c>
      <c r="HG2777">
        <f>INDEX('[2]SGU-Solar'!$B:$B, MATCH($A2777, '[2]SGU-Solar'!$A:$A,0))</f>
        <v>0</v>
      </c>
      <c r="HH2777">
        <f>INDEX('[2]SGU-Solar'!$B:$B, MATCH($A2777, '[2]SGU-Solar'!$A:$A,0))</f>
        <v>0</v>
      </c>
      <c r="HI2777">
        <f>INDEX('[2]SGU-Solar'!$B:$B, MATCH($A2777, '[2]SGU-Solar'!$A:$A,0))</f>
        <v>0</v>
      </c>
      <c r="HJ2777">
        <f>INDEX('[2]SGU-Solar'!$B:$B, MATCH($A2777, '[2]SGU-Solar'!$A:$A,0))</f>
        <v>0</v>
      </c>
      <c r="HK2777">
        <f>INDEX('[2]SGU-Solar'!$B:$B, MATCH($A2777, '[2]SGU-Solar'!$A:$A,0))</f>
        <v>0</v>
      </c>
      <c r="HL2777">
        <f>INDEX('[2]SGU-Solar'!$B:$B, MATCH($A2777, '[2]SGU-Solar'!$A:$A,0))</f>
        <v>0</v>
      </c>
      <c r="HM2777">
        <f>INDEX('[2]SGU-Solar'!$B:$B, MATCH($A2777, '[2]SGU-Solar'!$A:$A,0))</f>
        <v>0</v>
      </c>
      <c r="HN2777">
        <f>INDEX('[2]SGU-Solar'!$B:$B, MATCH($A2777, '[2]SGU-Solar'!$A:$A,0))</f>
        <v>0</v>
      </c>
      <c r="HO2777">
        <f>INDEX('[2]SGU-Solar'!$B:$B, MATCH($A2777, '[2]SGU-Solar'!$A:$A,0))</f>
        <v>0</v>
      </c>
      <c r="HP2777">
        <f>INDEX('[2]SGU-Solar'!$B:$B, MATCH($A2777, '[2]SGU-Solar'!$A:$A,0))</f>
        <v>0</v>
      </c>
      <c r="HQ2777">
        <f>INDEX('[2]SGU-Solar'!$B:$B, MATCH($A2777, '[2]SGU-Solar'!$A:$A,0))</f>
        <v>0</v>
      </c>
      <c r="HR2777">
        <f>INDEX('[2]SGU-Solar'!$B:$B, MATCH($A2777, '[2]SGU-Solar'!$A:$A,0))</f>
        <v>0</v>
      </c>
      <c r="HS2777">
        <f>INDEX('[2]SGU-Solar'!$B:$B, MATCH($A2777, '[2]SGU-Solar'!$A:$A,0))</f>
        <v>0</v>
      </c>
      <c r="HT2777">
        <f>INDEX('[2]SGU-Solar'!$B:$B, MATCH($A2777, '[2]SGU-Solar'!$A:$A,0))</f>
        <v>0</v>
      </c>
      <c r="HU2777">
        <f>INDEX('[2]SGU-Solar'!$B:$B, MATCH($A2777, '[2]SGU-Solar'!$A:$A,0))</f>
        <v>0</v>
      </c>
      <c r="HV2777">
        <f>INDEX('[2]SGU-Solar'!$B:$B, MATCH($A2777, '[2]SGU-Solar'!$A:$A,0))</f>
        <v>0</v>
      </c>
      <c r="HW2777">
        <f>INDEX('[2]SGU-Solar'!$B:$B, MATCH($A2777, '[2]SGU-Solar'!$A:$A,0))</f>
        <v>0</v>
      </c>
      <c r="HX2777">
        <f>INDEX('[2]SGU-Solar'!$B:$B, MATCH($A2777, '[2]SGU-Solar'!$A:$A,0))</f>
        <v>0</v>
      </c>
      <c r="HY2777">
        <f>INDEX('[2]SGU-Solar'!$B:$B, MATCH($A2777, '[2]SGU-Solar'!$A:$A,0))</f>
        <v>0</v>
      </c>
      <c r="HZ2777">
        <f>INDEX('[2]SGU-Solar'!$B:$B, MATCH($A2777, '[2]SGU-Solar'!$A:$A,0))</f>
        <v>0</v>
      </c>
      <c r="IA2777">
        <f>INDEX('[2]SGU-Solar'!$B:$B, MATCH($A2777, '[2]SGU-Solar'!$A:$A,0))</f>
        <v>0</v>
      </c>
      <c r="IB2777">
        <f>INDEX('[2]SGU-Solar'!$B:$B, MATCH($A2777, '[2]SGU-Solar'!$A:$A,0))</f>
        <v>0</v>
      </c>
      <c r="IC2777">
        <f>INDEX('[2]SGU-Solar'!$B:$B, MATCH($A2777, '[2]SGU-Solar'!$A:$A,0))</f>
        <v>0</v>
      </c>
      <c r="ID2777">
        <f>INDEX('[2]SGU-Solar'!$B:$B, MATCH($A2777, '[2]SGU-Solar'!$A:$A,0))</f>
        <v>0</v>
      </c>
      <c r="IE2777">
        <f>INDEX('[2]SGU-Solar'!$B:$B, MATCH($A2777, '[2]SGU-Solar'!$A:$A,0))</f>
        <v>0</v>
      </c>
      <c r="IF2777">
        <f>INDEX('[2]SGU-Solar'!$B:$B, MATCH($A2777, '[2]SGU-Solar'!$A:$A,0))</f>
        <v>0</v>
      </c>
      <c r="IG2777">
        <f>INDEX('[2]SGU-Solar'!$B:$B, MATCH($A2777, '[2]SGU-Solar'!$A:$A,0))</f>
        <v>0</v>
      </c>
      <c r="IH2777">
        <f>INDEX('[2]SGU-Solar'!$B:$B, MATCH($A2777, '[2]SGU-Solar'!$A:$A,0))</f>
        <v>0</v>
      </c>
      <c r="II2777">
        <f>INDEX('[2]SGU-Solar'!$B:$B, MATCH($A2777, '[2]SGU-Solar'!$A:$A,0))</f>
        <v>0</v>
      </c>
      <c r="IJ2777">
        <f>INDEX('[2]SGU-Solar'!$B:$B, MATCH($A2777, '[2]SGU-Solar'!$A:$A,0))</f>
        <v>0</v>
      </c>
      <c r="IK2777">
        <f>INDEX('[2]SGU-Solar'!$B:$B, MATCH($A2777, '[2]SGU-Solar'!$A:$A,0))</f>
        <v>0</v>
      </c>
      <c r="IL2777">
        <f>INDEX('[2]SGU-Solar'!$B:$B, MATCH($A2777, '[2]SGU-Solar'!$A:$A,0))</f>
        <v>0</v>
      </c>
      <c r="IM2777">
        <f>INDEX('[2]SGU-Solar'!$B:$B, MATCH($A2777, '[2]SGU-Solar'!$A:$A,0))</f>
        <v>0</v>
      </c>
      <c r="IN2777">
        <f>INDEX('[2]SGU-Solar'!$B:$B, MATCH($A2777, '[2]SGU-Solar'!$A:$A,0))</f>
        <v>0</v>
      </c>
      <c r="IO2777">
        <f>INDEX('[2]SGU-Solar'!$B:$B, MATCH($A2777, '[2]SGU-Solar'!$A:$A,0))</f>
        <v>0</v>
      </c>
      <c r="IP2777">
        <f>INDEX('[2]SGU-Solar'!$B:$B, MATCH($A2777, '[2]SGU-Solar'!$A:$A,0))</f>
        <v>0</v>
      </c>
      <c r="IQ2777">
        <f>INDEX('[2]SGU-Solar'!$B:$B, MATCH($A2777, '[2]SGU-Solar'!$A:$A,0))</f>
        <v>0</v>
      </c>
      <c r="IR2777">
        <f>INDEX('[2]SGU-Solar'!$B:$B, MATCH($A2777, '[2]SGU-Solar'!$A:$A,0))</f>
        <v>0</v>
      </c>
      <c r="IS2777">
        <f>INDEX('[2]SGU-Solar'!$B:$B, MATCH($A2777, '[2]SGU-Solar'!$A:$A,0))</f>
        <v>0</v>
      </c>
      <c r="IT2777">
        <f>INDEX('[2]SGU-Solar'!$B:$B, MATCH($A2777, '[2]SGU-Solar'!$A:$A,0))</f>
        <v>0</v>
      </c>
      <c r="IU2777">
        <f>INDEX('[2]SGU-Solar'!$B:$B, MATCH($A2777, '[2]SGU-Solar'!$A:$A,0))</f>
        <v>0</v>
      </c>
      <c r="IV2777">
        <f>INDEX('[2]SGU-Solar'!$B:$B, MATCH($A2777, '[2]SGU-Solar'!$A:$A,0))</f>
        <v>0</v>
      </c>
      <c r="IW2777">
        <f>INDEX('[2]SGU-Solar'!$B:$B, MATCH($A2777, '[2]SGU-Solar'!$A:$A,0))</f>
        <v>0</v>
      </c>
      <c r="IX2777">
        <f>INDEX('[2]SGU-Solar'!$B:$B, MATCH($A2777, '[2]SGU-Solar'!$A:$A,0))</f>
        <v>0</v>
      </c>
      <c r="IY2777">
        <f>INDEX('[2]SGU-Solar'!$B:$B, MATCH($A2777, '[2]SGU-Solar'!$A:$A,0))</f>
        <v>0</v>
      </c>
      <c r="IZ2777">
        <f>INDEX('[2]SGU-Solar'!$B:$B, MATCH($A2777, '[2]SGU-Solar'!$A:$A,0))</f>
        <v>0</v>
      </c>
      <c r="JA2777">
        <f>INDEX('[2]SGU-Solar'!$B:$B, MATCH($A2777, '[2]SGU-Solar'!$A:$A,0))</f>
        <v>0</v>
      </c>
      <c r="JB2777">
        <f>INDEX('[2]SGU-Solar'!$B:$B, MATCH($A2777, '[2]SGU-Solar'!$A:$A,0))</f>
        <v>0</v>
      </c>
      <c r="JC2777">
        <f>INDEX('[2]SGU-Solar'!$B:$B, MATCH($A2777, '[2]SGU-Solar'!$A:$A,0))</f>
        <v>0</v>
      </c>
      <c r="JD2777">
        <f>INDEX('[2]SGU-Solar'!$B:$B, MATCH($A2777, '[2]SGU-Solar'!$A:$A,0))</f>
        <v>0</v>
      </c>
      <c r="JE2777">
        <f>INDEX('[2]SGU-Solar'!$B:$B, MATCH($A2777, '[2]SGU-Solar'!$A:$A,0))</f>
        <v>0</v>
      </c>
      <c r="JF2777">
        <f>INDEX('[2]SGU-Solar'!$B:$B, MATCH($A2777, '[2]SGU-Solar'!$A:$A,0))</f>
        <v>0</v>
      </c>
      <c r="JG2777">
        <f>INDEX('[2]SGU-Solar'!$B:$B, MATCH($A2777, '[2]SGU-Solar'!$A:$A,0))</f>
        <v>0</v>
      </c>
      <c r="JH2777">
        <f>INDEX('[2]SGU-Solar'!$B:$B, MATCH($A2777, '[2]SGU-Solar'!$A:$A,0))</f>
        <v>0</v>
      </c>
      <c r="JI2777">
        <f>INDEX('[2]SGU-Solar'!$B:$B, MATCH($A2777, '[2]SGU-Solar'!$A:$A,0))</f>
        <v>0</v>
      </c>
      <c r="JJ2777">
        <f>INDEX('[2]SGU-Solar'!$B:$B, MATCH($A2777, '[2]SGU-Solar'!$A:$A,0))</f>
        <v>0</v>
      </c>
      <c r="JK2777">
        <f>INDEX('[2]SGU-Solar'!$B:$B, MATCH($A2777, '[2]SGU-Solar'!$A:$A,0))</f>
        <v>0</v>
      </c>
      <c r="JL2777">
        <f>INDEX('[2]SGU-Solar'!$B:$B, MATCH($A2777, '[2]SGU-Solar'!$A:$A,0))</f>
        <v>0</v>
      </c>
      <c r="JM2777">
        <f>INDEX('[2]SGU-Solar'!$B:$B, MATCH($A2777, '[2]SGU-Solar'!$A:$A,0))</f>
        <v>0</v>
      </c>
      <c r="JN2777">
        <f>INDEX('[2]SGU-Solar'!$B:$B, MATCH($A2777, '[2]SGU-Solar'!$A:$A,0))</f>
        <v>0</v>
      </c>
      <c r="JO2777">
        <f>INDEX('[2]SGU-Solar'!$B:$B, MATCH($A2777, '[2]SGU-Solar'!$A:$A,0))</f>
        <v>0</v>
      </c>
      <c r="JP2777">
        <f>INDEX('[2]SGU-Solar'!$B:$B, MATCH($A2777, '[2]SGU-Solar'!$A:$A,0))</f>
        <v>0</v>
      </c>
      <c r="JQ2777">
        <f>INDEX('[2]SGU-Solar'!$B:$B, MATCH($A2777, '[2]SGU-Solar'!$A:$A,0))</f>
        <v>0</v>
      </c>
      <c r="JR2777">
        <f>INDEX('[2]SGU-Solar'!$B:$B, MATCH($A2777, '[2]SGU-Solar'!$A:$A,0))</f>
        <v>0</v>
      </c>
      <c r="JS2777">
        <f>INDEX('[2]SGU-Solar'!$B:$B, MATCH($A2777, '[2]SGU-Solar'!$A:$A,0))</f>
        <v>0</v>
      </c>
      <c r="JT2777">
        <f>INDEX('[2]SGU-Solar'!$B:$B, MATCH($A2777, '[2]SGU-Solar'!$A:$A,0))</f>
        <v>0</v>
      </c>
      <c r="JU2777">
        <f>INDEX('[2]SGU-Solar'!$B:$B, MATCH($A2777, '[2]SGU-Solar'!$A:$A,0))</f>
        <v>0</v>
      </c>
      <c r="JV2777">
        <f>INDEX('[2]SGU-Solar'!$B:$B, MATCH($A2777, '[2]SGU-Solar'!$A:$A,0))</f>
        <v>0</v>
      </c>
      <c r="JW2777">
        <f>INDEX('[2]SGU-Solar'!$B:$B, MATCH($A2777, '[2]SGU-Solar'!$A:$A,0))</f>
        <v>0</v>
      </c>
      <c r="JX2777">
        <f>INDEX('[2]SGU-Solar'!$B:$B, MATCH($A2777, '[2]SGU-Solar'!$A:$A,0))</f>
        <v>0</v>
      </c>
      <c r="JY2777">
        <f>INDEX('[2]SGU-Solar'!$B:$B, MATCH($A2777, '[2]SGU-Solar'!$A:$A,0))</f>
        <v>0</v>
      </c>
      <c r="JZ2777">
        <f>INDEX('[2]SGU-Solar'!$B:$B, MATCH($A2777, '[2]SGU-Solar'!$A:$A,0))</f>
        <v>0</v>
      </c>
    </row>
    <row r="2778" spans="1:286">
      <c r="A2778">
        <v>7267</v>
      </c>
      <c r="B2778" t="s">
        <v>38</v>
      </c>
      <c r="C2778">
        <v>0</v>
      </c>
      <c r="D2778">
        <v>0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1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1</v>
      </c>
      <c r="CK2778">
        <v>0</v>
      </c>
      <c r="CL2778">
        <v>0</v>
      </c>
      <c r="CM2778">
        <v>0</v>
      </c>
      <c r="CN2778">
        <v>0</v>
      </c>
      <c r="CO2778">
        <v>0</v>
      </c>
      <c r="CP2778">
        <v>0</v>
      </c>
      <c r="CQ2778">
        <v>0</v>
      </c>
      <c r="CR2778">
        <v>0</v>
      </c>
      <c r="CS2778">
        <v>0</v>
      </c>
      <c r="CT2778">
        <v>0</v>
      </c>
      <c r="CU2778">
        <v>1</v>
      </c>
      <c r="CV2778">
        <v>0</v>
      </c>
      <c r="CW2778">
        <v>0</v>
      </c>
      <c r="CX2778">
        <v>0</v>
      </c>
      <c r="CY2778">
        <v>0</v>
      </c>
      <c r="CZ2778">
        <v>0</v>
      </c>
      <c r="DA2778">
        <v>1</v>
      </c>
      <c r="DB2778">
        <v>0</v>
      </c>
      <c r="DC2778">
        <v>0</v>
      </c>
      <c r="DD2778">
        <v>1</v>
      </c>
      <c r="DE2778">
        <v>0</v>
      </c>
      <c r="DF2778">
        <v>0</v>
      </c>
      <c r="DG2778">
        <v>0</v>
      </c>
      <c r="DH2778">
        <v>0</v>
      </c>
      <c r="DI2778">
        <v>2</v>
      </c>
      <c r="DJ2778">
        <v>0</v>
      </c>
      <c r="DK2778">
        <v>0</v>
      </c>
      <c r="DL2778">
        <v>0</v>
      </c>
      <c r="DM2778">
        <v>0</v>
      </c>
      <c r="DN2778">
        <v>0</v>
      </c>
      <c r="DO2778">
        <v>1</v>
      </c>
      <c r="DP2778">
        <f>INDEX('[2]SGU-Solar'!$B:$B, MATCH($A2778, '[2]SGU-Solar'!$A:$A,0))</f>
        <v>1</v>
      </c>
      <c r="DQ2778">
        <f>INDEX('[2]SGU-Solar'!$B:$B, MATCH($A2778, '[2]SGU-Solar'!$A:$A,0))</f>
        <v>1</v>
      </c>
      <c r="DR2778">
        <f>INDEX('[2]SGU-Solar'!$B:$B, MATCH($A2778, '[2]SGU-Solar'!$A:$A,0))</f>
        <v>1</v>
      </c>
      <c r="DS2778">
        <f>INDEX('[2]SGU-Solar'!$B:$B, MATCH($A2778, '[2]SGU-Solar'!$A:$A,0))</f>
        <v>1</v>
      </c>
      <c r="DT2778">
        <f>INDEX('[2]SGU-Solar'!$B:$B, MATCH($A2778, '[2]SGU-Solar'!$A:$A,0))</f>
        <v>1</v>
      </c>
      <c r="DU2778">
        <f>INDEX('[2]SGU-Solar'!$B:$B, MATCH($A2778, '[2]SGU-Solar'!$A:$A,0))</f>
        <v>1</v>
      </c>
      <c r="DV2778">
        <f>INDEX('[2]SGU-Solar'!$B:$B, MATCH($A2778, '[2]SGU-Solar'!$A:$A,0))</f>
        <v>1</v>
      </c>
      <c r="DW2778">
        <f>INDEX('[2]SGU-Solar'!$B:$B, MATCH($A2778, '[2]SGU-Solar'!$A:$A,0))</f>
        <v>1</v>
      </c>
      <c r="DX2778">
        <f>INDEX('[2]SGU-Solar'!$B:$B, MATCH($A2778, '[2]SGU-Solar'!$A:$A,0))</f>
        <v>1</v>
      </c>
      <c r="DY2778">
        <f>INDEX('[2]SGU-Solar'!$B:$B, MATCH($A2778, '[2]SGU-Solar'!$A:$A,0))</f>
        <v>1</v>
      </c>
      <c r="DZ2778">
        <f>INDEX('[2]SGU-Solar'!$B:$B, MATCH($A2778, '[2]SGU-Solar'!$A:$A,0))</f>
        <v>1</v>
      </c>
      <c r="EA2778">
        <f>INDEX('[2]SGU-Solar'!$B:$B, MATCH($A2778, '[2]SGU-Solar'!$A:$A,0))</f>
        <v>1</v>
      </c>
      <c r="EB2778">
        <f>INDEX('[2]SGU-Solar'!$B:$B, MATCH($A2778, '[2]SGU-Solar'!$A:$A,0))</f>
        <v>1</v>
      </c>
      <c r="EC2778">
        <f>INDEX('[2]SGU-Solar'!$B:$B, MATCH($A2778, '[2]SGU-Solar'!$A:$A,0))</f>
        <v>1</v>
      </c>
      <c r="ED2778">
        <f>INDEX('[2]SGU-Solar'!$B:$B, MATCH($A2778, '[2]SGU-Solar'!$A:$A,0))</f>
        <v>1</v>
      </c>
      <c r="EE2778">
        <f>INDEX('[2]SGU-Solar'!$B:$B, MATCH($A2778, '[2]SGU-Solar'!$A:$A,0))</f>
        <v>1</v>
      </c>
      <c r="EF2778">
        <f>INDEX('[2]SGU-Solar'!$B:$B, MATCH($A2778, '[2]SGU-Solar'!$A:$A,0))</f>
        <v>1</v>
      </c>
      <c r="EG2778">
        <f>INDEX('[2]SGU-Solar'!$S:$S, MATCH($A2778, '[2]SGU-Solar'!$A:$A,0))</f>
        <v>3</v>
      </c>
      <c r="EH2778">
        <f>INDEX('[2]SGU-Solar'!$S:$S, MATCH($A2778, '[2]SGU-Solar'!$A:$A,0))</f>
        <v>3</v>
      </c>
      <c r="EI2778">
        <f>INDEX('[2]SGU-Solar'!$S:$S, MATCH($A2778, '[2]SGU-Solar'!$A:$A,0))</f>
        <v>3</v>
      </c>
      <c r="EJ2778">
        <f>INDEX('[2]SGU-Solar'!$S:$S, MATCH($A2778, '[2]SGU-Solar'!$A:$A,0))</f>
        <v>3</v>
      </c>
      <c r="EK2778">
        <f>INDEX('[2]SGU-Solar'!$S:$S, MATCH($A2778, '[2]SGU-Solar'!$A:$A,0))</f>
        <v>3</v>
      </c>
      <c r="EL2778">
        <f>INDEX('[2]SGU-Solar'!$S:$S, MATCH($A2778, '[2]SGU-Solar'!$A:$A,0))</f>
        <v>3</v>
      </c>
      <c r="EM2778">
        <f>INDEX('[2]SGU-Solar'!$S:$S, MATCH($A2778, '[2]SGU-Solar'!$A:$A,0))</f>
        <v>3</v>
      </c>
      <c r="EN2778">
        <f>INDEX('[2]SGU-Solar'!$S:$S, MATCH($A2778, '[2]SGU-Solar'!$A:$A,0))</f>
        <v>3</v>
      </c>
      <c r="EO2778">
        <f>INDEX('[2]SGU-Solar'!$S:$S, MATCH($A2778, '[2]SGU-Solar'!$A:$A,0))</f>
        <v>3</v>
      </c>
      <c r="EP2778">
        <f>INDEX('[2]SGU-Solar'!$S:$S, MATCH($A2778, '[2]SGU-Solar'!$A:$A,0))</f>
        <v>3</v>
      </c>
      <c r="EQ2778">
        <f>INDEX('[2]SGU-Solar'!$S:$S, MATCH($A2778, '[2]SGU-Solar'!$A:$A,0))</f>
        <v>3</v>
      </c>
      <c r="ER2778">
        <f>INDEX('[2]SGU-Solar'!$S:$S, MATCH($A2778, '[2]SGU-Solar'!$A:$A,0))</f>
        <v>3</v>
      </c>
      <c r="ES2778">
        <f>INDEX('[2]SGU-Solar'!$S:$S, MATCH($A2778, '[2]SGU-Solar'!$A:$A,0))</f>
        <v>3</v>
      </c>
      <c r="ET2778">
        <f>INDEX('[2]SGU-Solar'!$S:$S, MATCH($A2778, '[2]SGU-Solar'!$A:$A,0))</f>
        <v>3</v>
      </c>
      <c r="EU2778">
        <f>INDEX('[2]SGU-Solar'!$S:$S, MATCH($A2778, '[2]SGU-Solar'!$A:$A,0))</f>
        <v>3</v>
      </c>
      <c r="EV2778">
        <f>INDEX('[2]SGU-Solar'!$S:$S, MATCH($A2778, '[2]SGU-Solar'!$A:$A,0))</f>
        <v>3</v>
      </c>
      <c r="EW2778">
        <f>INDEX('[2]SGU-Solar'!$S:$S, MATCH($A2778, '[2]SGU-Solar'!$A:$A,0))</f>
        <v>3</v>
      </c>
      <c r="EX2778">
        <f>INDEX('[2]SGU-Solar'!$S:$S, MATCH($A2778, '[2]SGU-Solar'!$A:$A,0))</f>
        <v>3</v>
      </c>
      <c r="EY2778">
        <f>INDEX('[2]SGU-Solar'!$S:$S, MATCH($A2778, '[2]SGU-Solar'!$A:$A,0))</f>
        <v>3</v>
      </c>
      <c r="EZ2778">
        <f>INDEX('[2]SGU-Solar'!$S:$S, MATCH($A2778, '[2]SGU-Solar'!$A:$A,0))</f>
        <v>3</v>
      </c>
      <c r="FA2778">
        <f>INDEX('[2]SGU-Solar'!$S:$S, MATCH($A2778, '[2]SGU-Solar'!$A:$A,0))</f>
        <v>3</v>
      </c>
      <c r="FB2778">
        <f>INDEX('[2]SGU-Solar'!$S:$S, MATCH($A2778, '[2]SGU-Solar'!$A:$A,0))</f>
        <v>3</v>
      </c>
      <c r="FC2778">
        <f>INDEX('[2]SGU-Solar'!$S:$S, MATCH($A2778, '[2]SGU-Solar'!$A:$A,0))</f>
        <v>3</v>
      </c>
      <c r="FD2778">
        <f>INDEX('[2]SGU-Solar'!$S:$S, MATCH($A2778, '[2]SGU-Solar'!$A:$A,0))</f>
        <v>3</v>
      </c>
      <c r="FE2778">
        <f>INDEX('[2]SGU-Solar'!$S:$S, MATCH($A2778, '[2]SGU-Solar'!$A:$A,0))</f>
        <v>3</v>
      </c>
      <c r="FF2778">
        <f>INDEX('[2]SGU-Solar'!$S:$S, MATCH($A2778, '[2]SGU-Solar'!$A:$A,0))</f>
        <v>3</v>
      </c>
      <c r="FG2778">
        <f>INDEX('[2]SGU-Solar'!$S:$S, MATCH($A2778, '[2]SGU-Solar'!$A:$A,0))</f>
        <v>3</v>
      </c>
      <c r="FH2778">
        <f>INDEX('[2]SGU-Solar'!$S:$S, MATCH($A2778, '[2]SGU-Solar'!$A:$A,0))</f>
        <v>3</v>
      </c>
      <c r="FI2778">
        <f>INDEX('[2]SGU-Solar'!$S:$S, MATCH($A2778, '[2]SGU-Solar'!$A:$A,0))</f>
        <v>3</v>
      </c>
      <c r="FJ2778">
        <f>INDEX('[2]SGU-Solar'!$B:$B, MATCH($A2778, '[2]SGU-Solar'!$A:$A,0))</f>
        <v>1</v>
      </c>
      <c r="FK2778">
        <f>INDEX('[2]SGU-Solar'!$B:$B, MATCH($A2778, '[2]SGU-Solar'!$A:$A,0))</f>
        <v>1</v>
      </c>
      <c r="FL2778">
        <f>INDEX('[2]SGU-Solar'!$B:$B, MATCH($A2778, '[2]SGU-Solar'!$A:$A,0))</f>
        <v>1</v>
      </c>
      <c r="FM2778">
        <f>INDEX('[2]SGU-Solar'!$B:$B, MATCH($A2778, '[2]SGU-Solar'!$A:$A,0))</f>
        <v>1</v>
      </c>
      <c r="FN2778">
        <f>INDEX('[2]SGU-Solar'!$B:$B, MATCH($A2778, '[2]SGU-Solar'!$A:$A,0))</f>
        <v>1</v>
      </c>
      <c r="FO2778">
        <f>INDEX('[2]SGU-Solar'!$B:$B, MATCH($A2778, '[2]SGU-Solar'!$A:$A,0))</f>
        <v>1</v>
      </c>
      <c r="FP2778">
        <f>INDEX('[2]SGU-Solar'!$B:$B, MATCH($A2778, '[2]SGU-Solar'!$A:$A,0))</f>
        <v>1</v>
      </c>
      <c r="FQ2778">
        <f>INDEX('[2]SGU-Solar'!$B:$B, MATCH($A2778, '[2]SGU-Solar'!$A:$A,0))</f>
        <v>1</v>
      </c>
      <c r="FR2778">
        <f>INDEX('[2]SGU-Solar'!$B:$B, MATCH($A2778, '[2]SGU-Solar'!$A:$A,0))</f>
        <v>1</v>
      </c>
      <c r="FS2778">
        <f>INDEX('[2]SGU-Solar'!$B:$B, MATCH($A2778, '[2]SGU-Solar'!$A:$A,0))</f>
        <v>1</v>
      </c>
      <c r="FT2778">
        <f>INDEX('[2]SGU-Solar'!$B:$B, MATCH($A2778, '[2]SGU-Solar'!$A:$A,0))</f>
        <v>1</v>
      </c>
      <c r="FU2778">
        <f>INDEX('[2]SGU-Solar'!$B:$B, MATCH($A2778, '[2]SGU-Solar'!$A:$A,0))</f>
        <v>1</v>
      </c>
      <c r="FV2778">
        <f>INDEX('[2]SGU-Solar'!$B:$B, MATCH($A2778, '[2]SGU-Solar'!$A:$A,0))</f>
        <v>1</v>
      </c>
      <c r="FW2778">
        <f>INDEX('[2]SGU-Solar'!$B:$B, MATCH($A2778, '[2]SGU-Solar'!$A:$A,0))</f>
        <v>1</v>
      </c>
      <c r="FX2778">
        <f>INDEX('[2]SGU-Solar'!$B:$B, MATCH($A2778, '[2]SGU-Solar'!$A:$A,0))</f>
        <v>1</v>
      </c>
      <c r="FY2778">
        <f>INDEX('[2]SGU-Solar'!$B:$B, MATCH($A2778, '[2]SGU-Solar'!$A:$A,0))</f>
        <v>1</v>
      </c>
      <c r="FZ2778">
        <f>INDEX('[2]SGU-Solar'!$B:$B, MATCH($A2778, '[2]SGU-Solar'!$A:$A,0))</f>
        <v>1</v>
      </c>
      <c r="GA2778">
        <f>INDEX('[2]SGU-Solar'!$B:$B, MATCH($A2778, '[2]SGU-Solar'!$A:$A,0))</f>
        <v>1</v>
      </c>
      <c r="GB2778">
        <f>INDEX('[2]SGU-Solar'!$B:$B, MATCH($A2778, '[2]SGU-Solar'!$A:$A,0))</f>
        <v>1</v>
      </c>
      <c r="GC2778">
        <f>INDEX('[2]SGU-Solar'!$B:$B, MATCH($A2778, '[2]SGU-Solar'!$A:$A,0))</f>
        <v>1</v>
      </c>
      <c r="GD2778">
        <f>INDEX('[2]SGU-Solar'!$B:$B, MATCH($A2778, '[2]SGU-Solar'!$A:$A,0))</f>
        <v>1</v>
      </c>
      <c r="GE2778">
        <f>INDEX('[2]SGU-Solar'!$B:$B, MATCH($A2778, '[2]SGU-Solar'!$A:$A,0))</f>
        <v>1</v>
      </c>
      <c r="GF2778">
        <f>INDEX('[2]SGU-Solar'!$B:$B, MATCH($A2778, '[2]SGU-Solar'!$A:$A,0))</f>
        <v>1</v>
      </c>
      <c r="GG2778">
        <f>INDEX('[2]SGU-Solar'!$B:$B, MATCH($A2778, '[2]SGU-Solar'!$A:$A,0))</f>
        <v>1</v>
      </c>
      <c r="GH2778">
        <f>INDEX('[2]SGU-Solar'!$B:$B, MATCH($A2778, '[2]SGU-Solar'!$A:$A,0))</f>
        <v>1</v>
      </c>
      <c r="GI2778">
        <f>INDEX('[2]SGU-Solar'!$B:$B, MATCH($A2778, '[2]SGU-Solar'!$A:$A,0))</f>
        <v>1</v>
      </c>
      <c r="GJ2778">
        <f>INDEX('[2]SGU-Solar'!$B:$B, MATCH($A2778, '[2]SGU-Solar'!$A:$A,0))</f>
        <v>1</v>
      </c>
      <c r="GK2778">
        <f>INDEX('[2]SGU-Solar'!$B:$B, MATCH($A2778, '[2]SGU-Solar'!$A:$A,0))</f>
        <v>1</v>
      </c>
      <c r="GL2778">
        <f>INDEX('[2]SGU-Solar'!$B:$B, MATCH($A2778, '[2]SGU-Solar'!$A:$A,0))</f>
        <v>1</v>
      </c>
      <c r="GM2778">
        <f>INDEX('[2]SGU-Solar'!$B:$B, MATCH($A2778, '[2]SGU-Solar'!$A:$A,0))</f>
        <v>1</v>
      </c>
      <c r="GN2778">
        <f>INDEX('[2]SGU-Solar'!$B:$B, MATCH($A2778, '[2]SGU-Solar'!$A:$A,0))</f>
        <v>1</v>
      </c>
      <c r="GO2778">
        <f>INDEX('[2]SGU-Solar'!$B:$B, MATCH($A2778, '[2]SGU-Solar'!$A:$A,0))</f>
        <v>1</v>
      </c>
      <c r="GP2778">
        <f>INDEX('[2]SGU-Solar'!$B:$B, MATCH($A2778, '[2]SGU-Solar'!$A:$A,0))</f>
        <v>1</v>
      </c>
      <c r="GQ2778">
        <f>INDEX('[2]SGU-Solar'!$B:$B, MATCH($A2778, '[2]SGU-Solar'!$A:$A,0))</f>
        <v>1</v>
      </c>
      <c r="GR2778">
        <f>INDEX('[2]SGU-Solar'!$B:$B, MATCH($A2778, '[2]SGU-Solar'!$A:$A,0))</f>
        <v>1</v>
      </c>
      <c r="GS2778">
        <f>INDEX('[2]SGU-Solar'!$B:$B, MATCH($A2778, '[2]SGU-Solar'!$A:$A,0))</f>
        <v>1</v>
      </c>
      <c r="GT2778">
        <f>INDEX('[2]SGU-Solar'!$B:$B, MATCH($A2778, '[2]SGU-Solar'!$A:$A,0))</f>
        <v>1</v>
      </c>
      <c r="GU2778">
        <f>INDEX('[2]SGU-Solar'!$B:$B, MATCH($A2778, '[2]SGU-Solar'!$A:$A,0))</f>
        <v>1</v>
      </c>
      <c r="GV2778">
        <f>INDEX('[2]SGU-Solar'!$B:$B, MATCH($A2778, '[2]SGU-Solar'!$A:$A,0))</f>
        <v>1</v>
      </c>
      <c r="GW2778">
        <f>INDEX('[2]SGU-Solar'!$B:$B, MATCH($A2778, '[2]SGU-Solar'!$A:$A,0))</f>
        <v>1</v>
      </c>
      <c r="GX2778">
        <f>INDEX('[2]SGU-Solar'!$B:$B, MATCH($A2778, '[2]SGU-Solar'!$A:$A,0))</f>
        <v>1</v>
      </c>
      <c r="GY2778">
        <f>INDEX('[2]SGU-Solar'!$B:$B, MATCH($A2778, '[2]SGU-Solar'!$A:$A,0))</f>
        <v>1</v>
      </c>
      <c r="GZ2778">
        <f>INDEX('[2]SGU-Solar'!$B:$B, MATCH($A2778, '[2]SGU-Solar'!$A:$A,0))</f>
        <v>1</v>
      </c>
      <c r="HA2778">
        <f>INDEX('[2]SGU-Solar'!$B:$B, MATCH($A2778, '[2]SGU-Solar'!$A:$A,0))</f>
        <v>1</v>
      </c>
      <c r="HB2778">
        <f>INDEX('[2]SGU-Solar'!$B:$B, MATCH($A2778, '[2]SGU-Solar'!$A:$A,0))</f>
        <v>1</v>
      </c>
      <c r="HC2778">
        <f>INDEX('[2]SGU-Solar'!$B:$B, MATCH($A2778, '[2]SGU-Solar'!$A:$A,0))</f>
        <v>1</v>
      </c>
      <c r="HD2778">
        <f>INDEX('[2]SGU-Solar'!$B:$B, MATCH($A2778, '[2]SGU-Solar'!$A:$A,0))</f>
        <v>1</v>
      </c>
      <c r="HE2778">
        <f>INDEX('[2]SGU-Solar'!$B:$B, MATCH($A2778, '[2]SGU-Solar'!$A:$A,0))</f>
        <v>1</v>
      </c>
      <c r="HF2778">
        <f>INDEX('[2]SGU-Solar'!$B:$B, MATCH($A2778, '[2]SGU-Solar'!$A:$A,0))</f>
        <v>1</v>
      </c>
      <c r="HG2778">
        <f>INDEX('[2]SGU-Solar'!$B:$B, MATCH($A2778, '[2]SGU-Solar'!$A:$A,0))</f>
        <v>1</v>
      </c>
      <c r="HH2778">
        <f>INDEX('[2]SGU-Solar'!$B:$B, MATCH($A2778, '[2]SGU-Solar'!$A:$A,0))</f>
        <v>1</v>
      </c>
      <c r="HI2778">
        <f>INDEX('[2]SGU-Solar'!$B:$B, MATCH($A2778, '[2]SGU-Solar'!$A:$A,0))</f>
        <v>1</v>
      </c>
      <c r="HJ2778">
        <f>INDEX('[2]SGU-Solar'!$B:$B, MATCH($A2778, '[2]SGU-Solar'!$A:$A,0))</f>
        <v>1</v>
      </c>
      <c r="HK2778">
        <f>INDEX('[2]SGU-Solar'!$B:$B, MATCH($A2778, '[2]SGU-Solar'!$A:$A,0))</f>
        <v>1</v>
      </c>
      <c r="HL2778">
        <f>INDEX('[2]SGU-Solar'!$B:$B, MATCH($A2778, '[2]SGU-Solar'!$A:$A,0))</f>
        <v>1</v>
      </c>
      <c r="HM2778">
        <f>INDEX('[2]SGU-Solar'!$B:$B, MATCH($A2778, '[2]SGU-Solar'!$A:$A,0))</f>
        <v>1</v>
      </c>
      <c r="HN2778">
        <f>INDEX('[2]SGU-Solar'!$B:$B, MATCH($A2778, '[2]SGU-Solar'!$A:$A,0))</f>
        <v>1</v>
      </c>
      <c r="HO2778">
        <f>INDEX('[2]SGU-Solar'!$B:$B, MATCH($A2778, '[2]SGU-Solar'!$A:$A,0))</f>
        <v>1</v>
      </c>
      <c r="HP2778">
        <f>INDEX('[2]SGU-Solar'!$B:$B, MATCH($A2778, '[2]SGU-Solar'!$A:$A,0))</f>
        <v>1</v>
      </c>
      <c r="HQ2778">
        <f>INDEX('[2]SGU-Solar'!$B:$B, MATCH($A2778, '[2]SGU-Solar'!$A:$A,0))</f>
        <v>1</v>
      </c>
      <c r="HR2778">
        <f>INDEX('[2]SGU-Solar'!$B:$B, MATCH($A2778, '[2]SGU-Solar'!$A:$A,0))</f>
        <v>1</v>
      </c>
      <c r="HS2778">
        <f>INDEX('[2]SGU-Solar'!$B:$B, MATCH($A2778, '[2]SGU-Solar'!$A:$A,0))</f>
        <v>1</v>
      </c>
      <c r="HT2778">
        <f>INDEX('[2]SGU-Solar'!$B:$B, MATCH($A2778, '[2]SGU-Solar'!$A:$A,0))</f>
        <v>1</v>
      </c>
      <c r="HU2778">
        <f>INDEX('[2]SGU-Solar'!$B:$B, MATCH($A2778, '[2]SGU-Solar'!$A:$A,0))</f>
        <v>1</v>
      </c>
      <c r="HV2778">
        <f>INDEX('[2]SGU-Solar'!$B:$B, MATCH($A2778, '[2]SGU-Solar'!$A:$A,0))</f>
        <v>1</v>
      </c>
      <c r="HW2778">
        <f>INDEX('[2]SGU-Solar'!$B:$B, MATCH($A2778, '[2]SGU-Solar'!$A:$A,0))</f>
        <v>1</v>
      </c>
      <c r="HX2778">
        <f>INDEX('[2]SGU-Solar'!$B:$B, MATCH($A2778, '[2]SGU-Solar'!$A:$A,0))</f>
        <v>1</v>
      </c>
      <c r="HY2778">
        <f>INDEX('[2]SGU-Solar'!$B:$B, MATCH($A2778, '[2]SGU-Solar'!$A:$A,0))</f>
        <v>1</v>
      </c>
      <c r="HZ2778">
        <f>INDEX('[2]SGU-Solar'!$B:$B, MATCH($A2778, '[2]SGU-Solar'!$A:$A,0))</f>
        <v>1</v>
      </c>
      <c r="IA2778">
        <f>INDEX('[2]SGU-Solar'!$B:$B, MATCH($A2778, '[2]SGU-Solar'!$A:$A,0))</f>
        <v>1</v>
      </c>
      <c r="IB2778">
        <f>INDEX('[2]SGU-Solar'!$B:$B, MATCH($A2778, '[2]SGU-Solar'!$A:$A,0))</f>
        <v>1</v>
      </c>
      <c r="IC2778">
        <f>INDEX('[2]SGU-Solar'!$B:$B, MATCH($A2778, '[2]SGU-Solar'!$A:$A,0))</f>
        <v>1</v>
      </c>
      <c r="ID2778">
        <f>INDEX('[2]SGU-Solar'!$B:$B, MATCH($A2778, '[2]SGU-Solar'!$A:$A,0))</f>
        <v>1</v>
      </c>
      <c r="IE2778">
        <f>INDEX('[2]SGU-Solar'!$B:$B, MATCH($A2778, '[2]SGU-Solar'!$A:$A,0))</f>
        <v>1</v>
      </c>
      <c r="IF2778">
        <f>INDEX('[2]SGU-Solar'!$B:$B, MATCH($A2778, '[2]SGU-Solar'!$A:$A,0))</f>
        <v>1</v>
      </c>
      <c r="IG2778">
        <f>INDEX('[2]SGU-Solar'!$B:$B, MATCH($A2778, '[2]SGU-Solar'!$A:$A,0))</f>
        <v>1</v>
      </c>
      <c r="IH2778">
        <f>INDEX('[2]SGU-Solar'!$B:$B, MATCH($A2778, '[2]SGU-Solar'!$A:$A,0))</f>
        <v>1</v>
      </c>
      <c r="II2778">
        <f>INDEX('[2]SGU-Solar'!$B:$B, MATCH($A2778, '[2]SGU-Solar'!$A:$A,0))</f>
        <v>1</v>
      </c>
      <c r="IJ2778">
        <f>INDEX('[2]SGU-Solar'!$B:$B, MATCH($A2778, '[2]SGU-Solar'!$A:$A,0))</f>
        <v>1</v>
      </c>
      <c r="IK2778">
        <f>INDEX('[2]SGU-Solar'!$B:$B, MATCH($A2778, '[2]SGU-Solar'!$A:$A,0))</f>
        <v>1</v>
      </c>
      <c r="IL2778">
        <f>INDEX('[2]SGU-Solar'!$B:$B, MATCH($A2778, '[2]SGU-Solar'!$A:$A,0))</f>
        <v>1</v>
      </c>
      <c r="IM2778">
        <f>INDEX('[2]SGU-Solar'!$B:$B, MATCH($A2778, '[2]SGU-Solar'!$A:$A,0))</f>
        <v>1</v>
      </c>
      <c r="IN2778">
        <f>INDEX('[2]SGU-Solar'!$B:$B, MATCH($A2778, '[2]SGU-Solar'!$A:$A,0))</f>
        <v>1</v>
      </c>
      <c r="IO2778">
        <f>INDEX('[2]SGU-Solar'!$B:$B, MATCH($A2778, '[2]SGU-Solar'!$A:$A,0))</f>
        <v>1</v>
      </c>
      <c r="IP2778">
        <f>INDEX('[2]SGU-Solar'!$B:$B, MATCH($A2778, '[2]SGU-Solar'!$A:$A,0))</f>
        <v>1</v>
      </c>
      <c r="IQ2778">
        <f>INDEX('[2]SGU-Solar'!$B:$B, MATCH($A2778, '[2]SGU-Solar'!$A:$A,0))</f>
        <v>1</v>
      </c>
      <c r="IR2778">
        <f>INDEX('[2]SGU-Solar'!$B:$B, MATCH($A2778, '[2]SGU-Solar'!$A:$A,0))</f>
        <v>1</v>
      </c>
      <c r="IS2778">
        <f>INDEX('[2]SGU-Solar'!$B:$B, MATCH($A2778, '[2]SGU-Solar'!$A:$A,0))</f>
        <v>1</v>
      </c>
      <c r="IT2778">
        <f>INDEX('[2]SGU-Solar'!$B:$B, MATCH($A2778, '[2]SGU-Solar'!$A:$A,0))</f>
        <v>1</v>
      </c>
      <c r="IU2778">
        <f>INDEX('[2]SGU-Solar'!$B:$B, MATCH($A2778, '[2]SGU-Solar'!$A:$A,0))</f>
        <v>1</v>
      </c>
      <c r="IV2778">
        <f>INDEX('[2]SGU-Solar'!$B:$B, MATCH($A2778, '[2]SGU-Solar'!$A:$A,0))</f>
        <v>1</v>
      </c>
      <c r="IW2778">
        <f>INDEX('[2]SGU-Solar'!$B:$B, MATCH($A2778, '[2]SGU-Solar'!$A:$A,0))</f>
        <v>1</v>
      </c>
      <c r="IX2778">
        <f>INDEX('[2]SGU-Solar'!$B:$B, MATCH($A2778, '[2]SGU-Solar'!$A:$A,0))</f>
        <v>1</v>
      </c>
      <c r="IY2778">
        <f>INDEX('[2]SGU-Solar'!$B:$B, MATCH($A2778, '[2]SGU-Solar'!$A:$A,0))</f>
        <v>1</v>
      </c>
      <c r="IZ2778">
        <f>INDEX('[2]SGU-Solar'!$B:$B, MATCH($A2778, '[2]SGU-Solar'!$A:$A,0))</f>
        <v>1</v>
      </c>
      <c r="JA2778">
        <f>INDEX('[2]SGU-Solar'!$B:$B, MATCH($A2778, '[2]SGU-Solar'!$A:$A,0))</f>
        <v>1</v>
      </c>
      <c r="JB2778">
        <f>INDEX('[2]SGU-Solar'!$B:$B, MATCH($A2778, '[2]SGU-Solar'!$A:$A,0))</f>
        <v>1</v>
      </c>
      <c r="JC2778">
        <f>INDEX('[2]SGU-Solar'!$B:$B, MATCH($A2778, '[2]SGU-Solar'!$A:$A,0))</f>
        <v>1</v>
      </c>
      <c r="JD2778">
        <f>INDEX('[2]SGU-Solar'!$B:$B, MATCH($A2778, '[2]SGU-Solar'!$A:$A,0))</f>
        <v>1</v>
      </c>
      <c r="JE2778">
        <f>INDEX('[2]SGU-Solar'!$B:$B, MATCH($A2778, '[2]SGU-Solar'!$A:$A,0))</f>
        <v>1</v>
      </c>
      <c r="JF2778">
        <f>INDEX('[2]SGU-Solar'!$B:$B, MATCH($A2778, '[2]SGU-Solar'!$A:$A,0))</f>
        <v>1</v>
      </c>
      <c r="JG2778">
        <f>INDEX('[2]SGU-Solar'!$B:$B, MATCH($A2778, '[2]SGU-Solar'!$A:$A,0))</f>
        <v>1</v>
      </c>
      <c r="JH2778">
        <f>INDEX('[2]SGU-Solar'!$B:$B, MATCH($A2778, '[2]SGU-Solar'!$A:$A,0))</f>
        <v>1</v>
      </c>
      <c r="JI2778">
        <f>INDEX('[2]SGU-Solar'!$B:$B, MATCH($A2778, '[2]SGU-Solar'!$A:$A,0))</f>
        <v>1</v>
      </c>
      <c r="JJ2778">
        <f>INDEX('[2]SGU-Solar'!$B:$B, MATCH($A2778, '[2]SGU-Solar'!$A:$A,0))</f>
        <v>1</v>
      </c>
      <c r="JK2778">
        <f>INDEX('[2]SGU-Solar'!$B:$B, MATCH($A2778, '[2]SGU-Solar'!$A:$A,0))</f>
        <v>1</v>
      </c>
      <c r="JL2778">
        <f>INDEX('[2]SGU-Solar'!$B:$B, MATCH($A2778, '[2]SGU-Solar'!$A:$A,0))</f>
        <v>1</v>
      </c>
      <c r="JM2778">
        <f>INDEX('[2]SGU-Solar'!$B:$B, MATCH($A2778, '[2]SGU-Solar'!$A:$A,0))</f>
        <v>1</v>
      </c>
      <c r="JN2778">
        <f>INDEX('[2]SGU-Solar'!$B:$B, MATCH($A2778, '[2]SGU-Solar'!$A:$A,0))</f>
        <v>1</v>
      </c>
      <c r="JO2778">
        <f>INDEX('[2]SGU-Solar'!$B:$B, MATCH($A2778, '[2]SGU-Solar'!$A:$A,0))</f>
        <v>1</v>
      </c>
      <c r="JP2778">
        <f>INDEX('[2]SGU-Solar'!$B:$B, MATCH($A2778, '[2]SGU-Solar'!$A:$A,0))</f>
        <v>1</v>
      </c>
      <c r="JQ2778">
        <f>INDEX('[2]SGU-Solar'!$B:$B, MATCH($A2778, '[2]SGU-Solar'!$A:$A,0))</f>
        <v>1</v>
      </c>
      <c r="JR2778">
        <f>INDEX('[2]SGU-Solar'!$B:$B, MATCH($A2778, '[2]SGU-Solar'!$A:$A,0))</f>
        <v>1</v>
      </c>
      <c r="JS2778">
        <f>INDEX('[2]SGU-Solar'!$B:$B, MATCH($A2778, '[2]SGU-Solar'!$A:$A,0))</f>
        <v>1</v>
      </c>
      <c r="JT2778">
        <f>INDEX('[2]SGU-Solar'!$B:$B, MATCH($A2778, '[2]SGU-Solar'!$A:$A,0))</f>
        <v>1</v>
      </c>
      <c r="JU2778">
        <f>INDEX('[2]SGU-Solar'!$B:$B, MATCH($A2778, '[2]SGU-Solar'!$A:$A,0))</f>
        <v>1</v>
      </c>
      <c r="JV2778">
        <f>INDEX('[2]SGU-Solar'!$B:$B, MATCH($A2778, '[2]SGU-Solar'!$A:$A,0))</f>
        <v>1</v>
      </c>
      <c r="JW2778">
        <f>INDEX('[2]SGU-Solar'!$B:$B, MATCH($A2778, '[2]SGU-Solar'!$A:$A,0))</f>
        <v>1</v>
      </c>
      <c r="JX2778">
        <f>INDEX('[2]SGU-Solar'!$B:$B, MATCH($A2778, '[2]SGU-Solar'!$A:$A,0))</f>
        <v>1</v>
      </c>
      <c r="JY2778">
        <f>INDEX('[2]SGU-Solar'!$B:$B, MATCH($A2778, '[2]SGU-Solar'!$A:$A,0))</f>
        <v>1</v>
      </c>
      <c r="JZ2778">
        <f>INDEX('[2]SGU-Solar'!$B:$B, MATCH($A2778, '[2]SGU-Solar'!$A:$A,0))</f>
        <v>1</v>
      </c>
    </row>
    <row r="2779" spans="1:286">
      <c r="A2779">
        <v>7268</v>
      </c>
      <c r="B2779" t="s">
        <v>38</v>
      </c>
      <c r="C2779">
        <v>0</v>
      </c>
      <c r="D2779">
        <v>0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1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1</v>
      </c>
      <c r="CX2779">
        <v>0</v>
      </c>
      <c r="CY2779">
        <v>1</v>
      </c>
      <c r="CZ2779">
        <v>0</v>
      </c>
      <c r="DA2779">
        <v>2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2</v>
      </c>
      <c r="DI2779">
        <v>2</v>
      </c>
      <c r="DJ2779">
        <v>1</v>
      </c>
      <c r="DK2779">
        <v>0</v>
      </c>
      <c r="DL2779">
        <v>1</v>
      </c>
      <c r="DM2779">
        <v>0</v>
      </c>
      <c r="DN2779">
        <v>0</v>
      </c>
      <c r="DO2779">
        <v>0</v>
      </c>
      <c r="DP2779">
        <f>INDEX('[2]SGU-Solar'!$B:$B, MATCH($A2779, '[2]SGU-Solar'!$A:$A,0))</f>
        <v>0</v>
      </c>
      <c r="DQ2779">
        <f>INDEX('[2]SGU-Solar'!$B:$B, MATCH($A2779, '[2]SGU-Solar'!$A:$A,0))</f>
        <v>0</v>
      </c>
      <c r="DR2779">
        <f>INDEX('[2]SGU-Solar'!$B:$B, MATCH($A2779, '[2]SGU-Solar'!$A:$A,0))</f>
        <v>0</v>
      </c>
      <c r="DS2779">
        <f>INDEX('[2]SGU-Solar'!$B:$B, MATCH($A2779, '[2]SGU-Solar'!$A:$A,0))</f>
        <v>0</v>
      </c>
      <c r="DT2779">
        <f>INDEX('[2]SGU-Solar'!$B:$B, MATCH($A2779, '[2]SGU-Solar'!$A:$A,0))</f>
        <v>0</v>
      </c>
      <c r="DU2779">
        <f>INDEX('[2]SGU-Solar'!$B:$B, MATCH($A2779, '[2]SGU-Solar'!$A:$A,0))</f>
        <v>0</v>
      </c>
      <c r="DV2779">
        <f>INDEX('[2]SGU-Solar'!$B:$B, MATCH($A2779, '[2]SGU-Solar'!$A:$A,0))</f>
        <v>0</v>
      </c>
      <c r="DW2779">
        <f>INDEX('[2]SGU-Solar'!$B:$B, MATCH($A2779, '[2]SGU-Solar'!$A:$A,0))</f>
        <v>0</v>
      </c>
      <c r="DX2779">
        <f>INDEX('[2]SGU-Solar'!$B:$B, MATCH($A2779, '[2]SGU-Solar'!$A:$A,0))</f>
        <v>0</v>
      </c>
      <c r="DY2779">
        <f>INDEX('[2]SGU-Solar'!$B:$B, MATCH($A2779, '[2]SGU-Solar'!$A:$A,0))</f>
        <v>0</v>
      </c>
      <c r="DZ2779">
        <f>INDEX('[2]SGU-Solar'!$B:$B, MATCH($A2779, '[2]SGU-Solar'!$A:$A,0))</f>
        <v>0</v>
      </c>
      <c r="EA2779">
        <f>INDEX('[2]SGU-Solar'!$B:$B, MATCH($A2779, '[2]SGU-Solar'!$A:$A,0))</f>
        <v>0</v>
      </c>
      <c r="EB2779">
        <f>INDEX('[2]SGU-Solar'!$B:$B, MATCH($A2779, '[2]SGU-Solar'!$A:$A,0))</f>
        <v>0</v>
      </c>
      <c r="EC2779">
        <f>INDEX('[2]SGU-Solar'!$B:$B, MATCH($A2779, '[2]SGU-Solar'!$A:$A,0))</f>
        <v>0</v>
      </c>
      <c r="ED2779">
        <f>INDEX('[2]SGU-Solar'!$B:$B, MATCH($A2779, '[2]SGU-Solar'!$A:$A,0))</f>
        <v>0</v>
      </c>
      <c r="EE2779">
        <f>INDEX('[2]SGU-Solar'!$B:$B, MATCH($A2779, '[2]SGU-Solar'!$A:$A,0))</f>
        <v>0</v>
      </c>
      <c r="EF2779">
        <f>INDEX('[2]SGU-Solar'!$B:$B, MATCH($A2779, '[2]SGU-Solar'!$A:$A,0))</f>
        <v>0</v>
      </c>
      <c r="EG2779">
        <f>INDEX('[2]SGU-Solar'!$S:$S, MATCH($A2779, '[2]SGU-Solar'!$A:$A,0))</f>
        <v>6</v>
      </c>
      <c r="EH2779">
        <f>INDEX('[2]SGU-Solar'!$S:$S, MATCH($A2779, '[2]SGU-Solar'!$A:$A,0))</f>
        <v>6</v>
      </c>
      <c r="EI2779">
        <f>INDEX('[2]SGU-Solar'!$S:$S, MATCH($A2779, '[2]SGU-Solar'!$A:$A,0))</f>
        <v>6</v>
      </c>
      <c r="EJ2779">
        <f>INDEX('[2]SGU-Solar'!$S:$S, MATCH($A2779, '[2]SGU-Solar'!$A:$A,0))</f>
        <v>6</v>
      </c>
      <c r="EK2779">
        <f>INDEX('[2]SGU-Solar'!$S:$S, MATCH($A2779, '[2]SGU-Solar'!$A:$A,0))</f>
        <v>6</v>
      </c>
      <c r="EL2779">
        <f>INDEX('[2]SGU-Solar'!$S:$S, MATCH($A2779, '[2]SGU-Solar'!$A:$A,0))</f>
        <v>6</v>
      </c>
      <c r="EM2779">
        <f>INDEX('[2]SGU-Solar'!$S:$S, MATCH($A2779, '[2]SGU-Solar'!$A:$A,0))</f>
        <v>6</v>
      </c>
      <c r="EN2779">
        <f>INDEX('[2]SGU-Solar'!$S:$S, MATCH($A2779, '[2]SGU-Solar'!$A:$A,0))</f>
        <v>6</v>
      </c>
      <c r="EO2779">
        <f>INDEX('[2]SGU-Solar'!$S:$S, MATCH($A2779, '[2]SGU-Solar'!$A:$A,0))</f>
        <v>6</v>
      </c>
      <c r="EP2779">
        <f>INDEX('[2]SGU-Solar'!$S:$S, MATCH($A2779, '[2]SGU-Solar'!$A:$A,0))</f>
        <v>6</v>
      </c>
      <c r="EQ2779">
        <f>INDEX('[2]SGU-Solar'!$S:$S, MATCH($A2779, '[2]SGU-Solar'!$A:$A,0))</f>
        <v>6</v>
      </c>
      <c r="ER2779">
        <f>INDEX('[2]SGU-Solar'!$S:$S, MATCH($A2779, '[2]SGU-Solar'!$A:$A,0))</f>
        <v>6</v>
      </c>
      <c r="ES2779">
        <f>INDEX('[2]SGU-Solar'!$S:$S, MATCH($A2779, '[2]SGU-Solar'!$A:$A,0))</f>
        <v>6</v>
      </c>
      <c r="ET2779">
        <f>INDEX('[2]SGU-Solar'!$S:$S, MATCH($A2779, '[2]SGU-Solar'!$A:$A,0))</f>
        <v>6</v>
      </c>
      <c r="EU2779">
        <f>INDEX('[2]SGU-Solar'!$S:$S, MATCH($A2779, '[2]SGU-Solar'!$A:$A,0))</f>
        <v>6</v>
      </c>
      <c r="EV2779">
        <f>INDEX('[2]SGU-Solar'!$S:$S, MATCH($A2779, '[2]SGU-Solar'!$A:$A,0))</f>
        <v>6</v>
      </c>
      <c r="EW2779">
        <f>INDEX('[2]SGU-Solar'!$S:$S, MATCH($A2779, '[2]SGU-Solar'!$A:$A,0))</f>
        <v>6</v>
      </c>
      <c r="EX2779">
        <f>INDEX('[2]SGU-Solar'!$S:$S, MATCH($A2779, '[2]SGU-Solar'!$A:$A,0))</f>
        <v>6</v>
      </c>
      <c r="EY2779">
        <f>INDEX('[2]SGU-Solar'!$S:$S, MATCH($A2779, '[2]SGU-Solar'!$A:$A,0))</f>
        <v>6</v>
      </c>
      <c r="EZ2779">
        <f>INDEX('[2]SGU-Solar'!$S:$S, MATCH($A2779, '[2]SGU-Solar'!$A:$A,0))</f>
        <v>6</v>
      </c>
      <c r="FA2779">
        <f>INDEX('[2]SGU-Solar'!$S:$S, MATCH($A2779, '[2]SGU-Solar'!$A:$A,0))</f>
        <v>6</v>
      </c>
      <c r="FB2779">
        <f>INDEX('[2]SGU-Solar'!$S:$S, MATCH($A2779, '[2]SGU-Solar'!$A:$A,0))</f>
        <v>6</v>
      </c>
      <c r="FC2779">
        <f>INDEX('[2]SGU-Solar'!$S:$S, MATCH($A2779, '[2]SGU-Solar'!$A:$A,0))</f>
        <v>6</v>
      </c>
      <c r="FD2779">
        <f>INDEX('[2]SGU-Solar'!$S:$S, MATCH($A2779, '[2]SGU-Solar'!$A:$A,0))</f>
        <v>6</v>
      </c>
      <c r="FE2779">
        <f>INDEX('[2]SGU-Solar'!$S:$S, MATCH($A2779, '[2]SGU-Solar'!$A:$A,0))</f>
        <v>6</v>
      </c>
      <c r="FF2779">
        <f>INDEX('[2]SGU-Solar'!$S:$S, MATCH($A2779, '[2]SGU-Solar'!$A:$A,0))</f>
        <v>6</v>
      </c>
      <c r="FG2779">
        <f>INDEX('[2]SGU-Solar'!$S:$S, MATCH($A2779, '[2]SGU-Solar'!$A:$A,0))</f>
        <v>6</v>
      </c>
      <c r="FH2779">
        <f>INDEX('[2]SGU-Solar'!$S:$S, MATCH($A2779, '[2]SGU-Solar'!$A:$A,0))</f>
        <v>6</v>
      </c>
      <c r="FI2779">
        <f>INDEX('[2]SGU-Solar'!$S:$S, MATCH($A2779, '[2]SGU-Solar'!$A:$A,0))</f>
        <v>6</v>
      </c>
      <c r="FJ2779">
        <f>INDEX('[2]SGU-Solar'!$B:$B, MATCH($A2779, '[2]SGU-Solar'!$A:$A,0))</f>
        <v>0</v>
      </c>
      <c r="FK2779">
        <f>INDEX('[2]SGU-Solar'!$B:$B, MATCH($A2779, '[2]SGU-Solar'!$A:$A,0))</f>
        <v>0</v>
      </c>
      <c r="FL2779">
        <f>INDEX('[2]SGU-Solar'!$B:$B, MATCH($A2779, '[2]SGU-Solar'!$A:$A,0))</f>
        <v>0</v>
      </c>
      <c r="FM2779">
        <f>INDEX('[2]SGU-Solar'!$B:$B, MATCH($A2779, '[2]SGU-Solar'!$A:$A,0))</f>
        <v>0</v>
      </c>
      <c r="FN2779">
        <f>INDEX('[2]SGU-Solar'!$B:$B, MATCH($A2779, '[2]SGU-Solar'!$A:$A,0))</f>
        <v>0</v>
      </c>
      <c r="FO2779">
        <f>INDEX('[2]SGU-Solar'!$B:$B, MATCH($A2779, '[2]SGU-Solar'!$A:$A,0))</f>
        <v>0</v>
      </c>
      <c r="FP2779">
        <f>INDEX('[2]SGU-Solar'!$B:$B, MATCH($A2779, '[2]SGU-Solar'!$A:$A,0))</f>
        <v>0</v>
      </c>
      <c r="FQ2779">
        <f>INDEX('[2]SGU-Solar'!$B:$B, MATCH($A2779, '[2]SGU-Solar'!$A:$A,0))</f>
        <v>0</v>
      </c>
      <c r="FR2779">
        <f>INDEX('[2]SGU-Solar'!$B:$B, MATCH($A2779, '[2]SGU-Solar'!$A:$A,0))</f>
        <v>0</v>
      </c>
      <c r="FS2779">
        <f>INDEX('[2]SGU-Solar'!$B:$B, MATCH($A2779, '[2]SGU-Solar'!$A:$A,0))</f>
        <v>0</v>
      </c>
      <c r="FT2779">
        <f>INDEX('[2]SGU-Solar'!$B:$B, MATCH($A2779, '[2]SGU-Solar'!$A:$A,0))</f>
        <v>0</v>
      </c>
      <c r="FU2779">
        <f>INDEX('[2]SGU-Solar'!$B:$B, MATCH($A2779, '[2]SGU-Solar'!$A:$A,0))</f>
        <v>0</v>
      </c>
      <c r="FV2779">
        <f>INDEX('[2]SGU-Solar'!$B:$B, MATCH($A2779, '[2]SGU-Solar'!$A:$A,0))</f>
        <v>0</v>
      </c>
      <c r="FW2779">
        <f>INDEX('[2]SGU-Solar'!$B:$B, MATCH($A2779, '[2]SGU-Solar'!$A:$A,0))</f>
        <v>0</v>
      </c>
      <c r="FX2779">
        <f>INDEX('[2]SGU-Solar'!$B:$B, MATCH($A2779, '[2]SGU-Solar'!$A:$A,0))</f>
        <v>0</v>
      </c>
      <c r="FY2779">
        <f>INDEX('[2]SGU-Solar'!$B:$B, MATCH($A2779, '[2]SGU-Solar'!$A:$A,0))</f>
        <v>0</v>
      </c>
      <c r="FZ2779">
        <f>INDEX('[2]SGU-Solar'!$B:$B, MATCH($A2779, '[2]SGU-Solar'!$A:$A,0))</f>
        <v>0</v>
      </c>
      <c r="GA2779">
        <f>INDEX('[2]SGU-Solar'!$B:$B, MATCH($A2779, '[2]SGU-Solar'!$A:$A,0))</f>
        <v>0</v>
      </c>
      <c r="GB2779">
        <f>INDEX('[2]SGU-Solar'!$B:$B, MATCH($A2779, '[2]SGU-Solar'!$A:$A,0))</f>
        <v>0</v>
      </c>
      <c r="GC2779">
        <f>INDEX('[2]SGU-Solar'!$B:$B, MATCH($A2779, '[2]SGU-Solar'!$A:$A,0))</f>
        <v>0</v>
      </c>
      <c r="GD2779">
        <f>INDEX('[2]SGU-Solar'!$B:$B, MATCH($A2779, '[2]SGU-Solar'!$A:$A,0))</f>
        <v>0</v>
      </c>
      <c r="GE2779">
        <f>INDEX('[2]SGU-Solar'!$B:$B, MATCH($A2779, '[2]SGU-Solar'!$A:$A,0))</f>
        <v>0</v>
      </c>
      <c r="GF2779">
        <f>INDEX('[2]SGU-Solar'!$B:$B, MATCH($A2779, '[2]SGU-Solar'!$A:$A,0))</f>
        <v>0</v>
      </c>
      <c r="GG2779">
        <f>INDEX('[2]SGU-Solar'!$B:$B, MATCH($A2779, '[2]SGU-Solar'!$A:$A,0))</f>
        <v>0</v>
      </c>
      <c r="GH2779">
        <f>INDEX('[2]SGU-Solar'!$B:$B, MATCH($A2779, '[2]SGU-Solar'!$A:$A,0))</f>
        <v>0</v>
      </c>
      <c r="GI2779">
        <f>INDEX('[2]SGU-Solar'!$B:$B, MATCH($A2779, '[2]SGU-Solar'!$A:$A,0))</f>
        <v>0</v>
      </c>
      <c r="GJ2779">
        <f>INDEX('[2]SGU-Solar'!$B:$B, MATCH($A2779, '[2]SGU-Solar'!$A:$A,0))</f>
        <v>0</v>
      </c>
      <c r="GK2779">
        <f>INDEX('[2]SGU-Solar'!$B:$B, MATCH($A2779, '[2]SGU-Solar'!$A:$A,0))</f>
        <v>0</v>
      </c>
      <c r="GL2779">
        <f>INDEX('[2]SGU-Solar'!$B:$B, MATCH($A2779, '[2]SGU-Solar'!$A:$A,0))</f>
        <v>0</v>
      </c>
      <c r="GM2779">
        <f>INDEX('[2]SGU-Solar'!$B:$B, MATCH($A2779, '[2]SGU-Solar'!$A:$A,0))</f>
        <v>0</v>
      </c>
      <c r="GN2779">
        <f>INDEX('[2]SGU-Solar'!$B:$B, MATCH($A2779, '[2]SGU-Solar'!$A:$A,0))</f>
        <v>0</v>
      </c>
      <c r="GO2779">
        <f>INDEX('[2]SGU-Solar'!$B:$B, MATCH($A2779, '[2]SGU-Solar'!$A:$A,0))</f>
        <v>0</v>
      </c>
      <c r="GP2779">
        <f>INDEX('[2]SGU-Solar'!$B:$B, MATCH($A2779, '[2]SGU-Solar'!$A:$A,0))</f>
        <v>0</v>
      </c>
      <c r="GQ2779">
        <f>INDEX('[2]SGU-Solar'!$B:$B, MATCH($A2779, '[2]SGU-Solar'!$A:$A,0))</f>
        <v>0</v>
      </c>
      <c r="GR2779">
        <f>INDEX('[2]SGU-Solar'!$B:$B, MATCH($A2779, '[2]SGU-Solar'!$A:$A,0))</f>
        <v>0</v>
      </c>
      <c r="GS2779">
        <f>INDEX('[2]SGU-Solar'!$B:$B, MATCH($A2779, '[2]SGU-Solar'!$A:$A,0))</f>
        <v>0</v>
      </c>
      <c r="GT2779">
        <f>INDEX('[2]SGU-Solar'!$B:$B, MATCH($A2779, '[2]SGU-Solar'!$A:$A,0))</f>
        <v>0</v>
      </c>
      <c r="GU2779">
        <f>INDEX('[2]SGU-Solar'!$B:$B, MATCH($A2779, '[2]SGU-Solar'!$A:$A,0))</f>
        <v>0</v>
      </c>
      <c r="GV2779">
        <f>INDEX('[2]SGU-Solar'!$B:$B, MATCH($A2779, '[2]SGU-Solar'!$A:$A,0))</f>
        <v>0</v>
      </c>
      <c r="GW2779">
        <f>INDEX('[2]SGU-Solar'!$B:$B, MATCH($A2779, '[2]SGU-Solar'!$A:$A,0))</f>
        <v>0</v>
      </c>
      <c r="GX2779">
        <f>INDEX('[2]SGU-Solar'!$B:$B, MATCH($A2779, '[2]SGU-Solar'!$A:$A,0))</f>
        <v>0</v>
      </c>
      <c r="GY2779">
        <f>INDEX('[2]SGU-Solar'!$B:$B, MATCH($A2779, '[2]SGU-Solar'!$A:$A,0))</f>
        <v>0</v>
      </c>
      <c r="GZ2779">
        <f>INDEX('[2]SGU-Solar'!$B:$B, MATCH($A2779, '[2]SGU-Solar'!$A:$A,0))</f>
        <v>0</v>
      </c>
      <c r="HA2779">
        <f>INDEX('[2]SGU-Solar'!$B:$B, MATCH($A2779, '[2]SGU-Solar'!$A:$A,0))</f>
        <v>0</v>
      </c>
      <c r="HB2779">
        <f>INDEX('[2]SGU-Solar'!$B:$B, MATCH($A2779, '[2]SGU-Solar'!$A:$A,0))</f>
        <v>0</v>
      </c>
      <c r="HC2779">
        <f>INDEX('[2]SGU-Solar'!$B:$B, MATCH($A2779, '[2]SGU-Solar'!$A:$A,0))</f>
        <v>0</v>
      </c>
      <c r="HD2779">
        <f>INDEX('[2]SGU-Solar'!$B:$B, MATCH($A2779, '[2]SGU-Solar'!$A:$A,0))</f>
        <v>0</v>
      </c>
      <c r="HE2779">
        <f>INDEX('[2]SGU-Solar'!$B:$B, MATCH($A2779, '[2]SGU-Solar'!$A:$A,0))</f>
        <v>0</v>
      </c>
      <c r="HF2779">
        <f>INDEX('[2]SGU-Solar'!$B:$B, MATCH($A2779, '[2]SGU-Solar'!$A:$A,0))</f>
        <v>0</v>
      </c>
      <c r="HG2779">
        <f>INDEX('[2]SGU-Solar'!$B:$B, MATCH($A2779, '[2]SGU-Solar'!$A:$A,0))</f>
        <v>0</v>
      </c>
      <c r="HH2779">
        <f>INDEX('[2]SGU-Solar'!$B:$B, MATCH($A2779, '[2]SGU-Solar'!$A:$A,0))</f>
        <v>0</v>
      </c>
      <c r="HI2779">
        <f>INDEX('[2]SGU-Solar'!$B:$B, MATCH($A2779, '[2]SGU-Solar'!$A:$A,0))</f>
        <v>0</v>
      </c>
      <c r="HJ2779">
        <f>INDEX('[2]SGU-Solar'!$B:$B, MATCH($A2779, '[2]SGU-Solar'!$A:$A,0))</f>
        <v>0</v>
      </c>
      <c r="HK2779">
        <f>INDEX('[2]SGU-Solar'!$B:$B, MATCH($A2779, '[2]SGU-Solar'!$A:$A,0))</f>
        <v>0</v>
      </c>
      <c r="HL2779">
        <f>INDEX('[2]SGU-Solar'!$B:$B, MATCH($A2779, '[2]SGU-Solar'!$A:$A,0))</f>
        <v>0</v>
      </c>
      <c r="HM2779">
        <f>INDEX('[2]SGU-Solar'!$B:$B, MATCH($A2779, '[2]SGU-Solar'!$A:$A,0))</f>
        <v>0</v>
      </c>
      <c r="HN2779">
        <f>INDEX('[2]SGU-Solar'!$B:$B, MATCH($A2779, '[2]SGU-Solar'!$A:$A,0))</f>
        <v>0</v>
      </c>
      <c r="HO2779">
        <f>INDEX('[2]SGU-Solar'!$B:$B, MATCH($A2779, '[2]SGU-Solar'!$A:$A,0))</f>
        <v>0</v>
      </c>
      <c r="HP2779">
        <f>INDEX('[2]SGU-Solar'!$B:$B, MATCH($A2779, '[2]SGU-Solar'!$A:$A,0))</f>
        <v>0</v>
      </c>
      <c r="HQ2779">
        <f>INDEX('[2]SGU-Solar'!$B:$B, MATCH($A2779, '[2]SGU-Solar'!$A:$A,0))</f>
        <v>0</v>
      </c>
      <c r="HR2779">
        <f>INDEX('[2]SGU-Solar'!$B:$B, MATCH($A2779, '[2]SGU-Solar'!$A:$A,0))</f>
        <v>0</v>
      </c>
      <c r="HS2779">
        <f>INDEX('[2]SGU-Solar'!$B:$B, MATCH($A2779, '[2]SGU-Solar'!$A:$A,0))</f>
        <v>0</v>
      </c>
      <c r="HT2779">
        <f>INDEX('[2]SGU-Solar'!$B:$B, MATCH($A2779, '[2]SGU-Solar'!$A:$A,0))</f>
        <v>0</v>
      </c>
      <c r="HU2779">
        <f>INDEX('[2]SGU-Solar'!$B:$B, MATCH($A2779, '[2]SGU-Solar'!$A:$A,0))</f>
        <v>0</v>
      </c>
      <c r="HV2779">
        <f>INDEX('[2]SGU-Solar'!$B:$B, MATCH($A2779, '[2]SGU-Solar'!$A:$A,0))</f>
        <v>0</v>
      </c>
      <c r="HW2779">
        <f>INDEX('[2]SGU-Solar'!$B:$B, MATCH($A2779, '[2]SGU-Solar'!$A:$A,0))</f>
        <v>0</v>
      </c>
      <c r="HX2779">
        <f>INDEX('[2]SGU-Solar'!$B:$B, MATCH($A2779, '[2]SGU-Solar'!$A:$A,0))</f>
        <v>0</v>
      </c>
      <c r="HY2779">
        <f>INDEX('[2]SGU-Solar'!$B:$B, MATCH($A2779, '[2]SGU-Solar'!$A:$A,0))</f>
        <v>0</v>
      </c>
      <c r="HZ2779">
        <f>INDEX('[2]SGU-Solar'!$B:$B, MATCH($A2779, '[2]SGU-Solar'!$A:$A,0))</f>
        <v>0</v>
      </c>
      <c r="IA2779">
        <f>INDEX('[2]SGU-Solar'!$B:$B, MATCH($A2779, '[2]SGU-Solar'!$A:$A,0))</f>
        <v>0</v>
      </c>
      <c r="IB2779">
        <f>INDEX('[2]SGU-Solar'!$B:$B, MATCH($A2779, '[2]SGU-Solar'!$A:$A,0))</f>
        <v>0</v>
      </c>
      <c r="IC2779">
        <f>INDEX('[2]SGU-Solar'!$B:$B, MATCH($A2779, '[2]SGU-Solar'!$A:$A,0))</f>
        <v>0</v>
      </c>
      <c r="ID2779">
        <f>INDEX('[2]SGU-Solar'!$B:$B, MATCH($A2779, '[2]SGU-Solar'!$A:$A,0))</f>
        <v>0</v>
      </c>
      <c r="IE2779">
        <f>INDEX('[2]SGU-Solar'!$B:$B, MATCH($A2779, '[2]SGU-Solar'!$A:$A,0))</f>
        <v>0</v>
      </c>
      <c r="IF2779">
        <f>INDEX('[2]SGU-Solar'!$B:$B, MATCH($A2779, '[2]SGU-Solar'!$A:$A,0))</f>
        <v>0</v>
      </c>
      <c r="IG2779">
        <f>INDEX('[2]SGU-Solar'!$B:$B, MATCH($A2779, '[2]SGU-Solar'!$A:$A,0))</f>
        <v>0</v>
      </c>
      <c r="IH2779">
        <f>INDEX('[2]SGU-Solar'!$B:$B, MATCH($A2779, '[2]SGU-Solar'!$A:$A,0))</f>
        <v>0</v>
      </c>
      <c r="II2779">
        <f>INDEX('[2]SGU-Solar'!$B:$B, MATCH($A2779, '[2]SGU-Solar'!$A:$A,0))</f>
        <v>0</v>
      </c>
      <c r="IJ2779">
        <f>INDEX('[2]SGU-Solar'!$B:$B, MATCH($A2779, '[2]SGU-Solar'!$A:$A,0))</f>
        <v>0</v>
      </c>
      <c r="IK2779">
        <f>INDEX('[2]SGU-Solar'!$B:$B, MATCH($A2779, '[2]SGU-Solar'!$A:$A,0))</f>
        <v>0</v>
      </c>
      <c r="IL2779">
        <f>INDEX('[2]SGU-Solar'!$B:$B, MATCH($A2779, '[2]SGU-Solar'!$A:$A,0))</f>
        <v>0</v>
      </c>
      <c r="IM2779">
        <f>INDEX('[2]SGU-Solar'!$B:$B, MATCH($A2779, '[2]SGU-Solar'!$A:$A,0))</f>
        <v>0</v>
      </c>
      <c r="IN2779">
        <f>INDEX('[2]SGU-Solar'!$B:$B, MATCH($A2779, '[2]SGU-Solar'!$A:$A,0))</f>
        <v>0</v>
      </c>
      <c r="IO2779">
        <f>INDEX('[2]SGU-Solar'!$B:$B, MATCH($A2779, '[2]SGU-Solar'!$A:$A,0))</f>
        <v>0</v>
      </c>
      <c r="IP2779">
        <f>INDEX('[2]SGU-Solar'!$B:$B, MATCH($A2779, '[2]SGU-Solar'!$A:$A,0))</f>
        <v>0</v>
      </c>
      <c r="IQ2779">
        <f>INDEX('[2]SGU-Solar'!$B:$B, MATCH($A2779, '[2]SGU-Solar'!$A:$A,0))</f>
        <v>0</v>
      </c>
      <c r="IR2779">
        <f>INDEX('[2]SGU-Solar'!$B:$B, MATCH($A2779, '[2]SGU-Solar'!$A:$A,0))</f>
        <v>0</v>
      </c>
      <c r="IS2779">
        <f>INDEX('[2]SGU-Solar'!$B:$B, MATCH($A2779, '[2]SGU-Solar'!$A:$A,0))</f>
        <v>0</v>
      </c>
      <c r="IT2779">
        <f>INDEX('[2]SGU-Solar'!$B:$B, MATCH($A2779, '[2]SGU-Solar'!$A:$A,0))</f>
        <v>0</v>
      </c>
      <c r="IU2779">
        <f>INDEX('[2]SGU-Solar'!$B:$B, MATCH($A2779, '[2]SGU-Solar'!$A:$A,0))</f>
        <v>0</v>
      </c>
      <c r="IV2779">
        <f>INDEX('[2]SGU-Solar'!$B:$B, MATCH($A2779, '[2]SGU-Solar'!$A:$A,0))</f>
        <v>0</v>
      </c>
      <c r="IW2779">
        <f>INDEX('[2]SGU-Solar'!$B:$B, MATCH($A2779, '[2]SGU-Solar'!$A:$A,0))</f>
        <v>0</v>
      </c>
      <c r="IX2779">
        <f>INDEX('[2]SGU-Solar'!$B:$B, MATCH($A2779, '[2]SGU-Solar'!$A:$A,0))</f>
        <v>0</v>
      </c>
      <c r="IY2779">
        <f>INDEX('[2]SGU-Solar'!$B:$B, MATCH($A2779, '[2]SGU-Solar'!$A:$A,0))</f>
        <v>0</v>
      </c>
      <c r="IZ2779">
        <f>INDEX('[2]SGU-Solar'!$B:$B, MATCH($A2779, '[2]SGU-Solar'!$A:$A,0))</f>
        <v>0</v>
      </c>
      <c r="JA2779">
        <f>INDEX('[2]SGU-Solar'!$B:$B, MATCH($A2779, '[2]SGU-Solar'!$A:$A,0))</f>
        <v>0</v>
      </c>
      <c r="JB2779">
        <f>INDEX('[2]SGU-Solar'!$B:$B, MATCH($A2779, '[2]SGU-Solar'!$A:$A,0))</f>
        <v>0</v>
      </c>
      <c r="JC2779">
        <f>INDEX('[2]SGU-Solar'!$B:$B, MATCH($A2779, '[2]SGU-Solar'!$A:$A,0))</f>
        <v>0</v>
      </c>
      <c r="JD2779">
        <f>INDEX('[2]SGU-Solar'!$B:$B, MATCH($A2779, '[2]SGU-Solar'!$A:$A,0))</f>
        <v>0</v>
      </c>
      <c r="JE2779">
        <f>INDEX('[2]SGU-Solar'!$B:$B, MATCH($A2779, '[2]SGU-Solar'!$A:$A,0))</f>
        <v>0</v>
      </c>
      <c r="JF2779">
        <f>INDEX('[2]SGU-Solar'!$B:$B, MATCH($A2779, '[2]SGU-Solar'!$A:$A,0))</f>
        <v>0</v>
      </c>
      <c r="JG2779">
        <f>INDEX('[2]SGU-Solar'!$B:$B, MATCH($A2779, '[2]SGU-Solar'!$A:$A,0))</f>
        <v>0</v>
      </c>
      <c r="JH2779">
        <f>INDEX('[2]SGU-Solar'!$B:$B, MATCH($A2779, '[2]SGU-Solar'!$A:$A,0))</f>
        <v>0</v>
      </c>
      <c r="JI2779">
        <f>INDEX('[2]SGU-Solar'!$B:$B, MATCH($A2779, '[2]SGU-Solar'!$A:$A,0))</f>
        <v>0</v>
      </c>
      <c r="JJ2779">
        <f>INDEX('[2]SGU-Solar'!$B:$B, MATCH($A2779, '[2]SGU-Solar'!$A:$A,0))</f>
        <v>0</v>
      </c>
      <c r="JK2779">
        <f>INDEX('[2]SGU-Solar'!$B:$B, MATCH($A2779, '[2]SGU-Solar'!$A:$A,0))</f>
        <v>0</v>
      </c>
      <c r="JL2779">
        <f>INDEX('[2]SGU-Solar'!$B:$B, MATCH($A2779, '[2]SGU-Solar'!$A:$A,0))</f>
        <v>0</v>
      </c>
      <c r="JM2779">
        <f>INDEX('[2]SGU-Solar'!$B:$B, MATCH($A2779, '[2]SGU-Solar'!$A:$A,0))</f>
        <v>0</v>
      </c>
      <c r="JN2779">
        <f>INDEX('[2]SGU-Solar'!$B:$B, MATCH($A2779, '[2]SGU-Solar'!$A:$A,0))</f>
        <v>0</v>
      </c>
      <c r="JO2779">
        <f>INDEX('[2]SGU-Solar'!$B:$B, MATCH($A2779, '[2]SGU-Solar'!$A:$A,0))</f>
        <v>0</v>
      </c>
      <c r="JP2779">
        <f>INDEX('[2]SGU-Solar'!$B:$B, MATCH($A2779, '[2]SGU-Solar'!$A:$A,0))</f>
        <v>0</v>
      </c>
      <c r="JQ2779">
        <f>INDEX('[2]SGU-Solar'!$B:$B, MATCH($A2779, '[2]SGU-Solar'!$A:$A,0))</f>
        <v>0</v>
      </c>
      <c r="JR2779">
        <f>INDEX('[2]SGU-Solar'!$B:$B, MATCH($A2779, '[2]SGU-Solar'!$A:$A,0))</f>
        <v>0</v>
      </c>
      <c r="JS2779">
        <f>INDEX('[2]SGU-Solar'!$B:$B, MATCH($A2779, '[2]SGU-Solar'!$A:$A,0))</f>
        <v>0</v>
      </c>
      <c r="JT2779">
        <f>INDEX('[2]SGU-Solar'!$B:$B, MATCH($A2779, '[2]SGU-Solar'!$A:$A,0))</f>
        <v>0</v>
      </c>
      <c r="JU2779">
        <f>INDEX('[2]SGU-Solar'!$B:$B, MATCH($A2779, '[2]SGU-Solar'!$A:$A,0))</f>
        <v>0</v>
      </c>
      <c r="JV2779">
        <f>INDEX('[2]SGU-Solar'!$B:$B, MATCH($A2779, '[2]SGU-Solar'!$A:$A,0))</f>
        <v>0</v>
      </c>
      <c r="JW2779">
        <f>INDEX('[2]SGU-Solar'!$B:$B, MATCH($A2779, '[2]SGU-Solar'!$A:$A,0))</f>
        <v>0</v>
      </c>
      <c r="JX2779">
        <f>INDEX('[2]SGU-Solar'!$B:$B, MATCH($A2779, '[2]SGU-Solar'!$A:$A,0))</f>
        <v>0</v>
      </c>
      <c r="JY2779">
        <f>INDEX('[2]SGU-Solar'!$B:$B, MATCH($A2779, '[2]SGU-Solar'!$A:$A,0))</f>
        <v>0</v>
      </c>
      <c r="JZ2779">
        <f>INDEX('[2]SGU-Solar'!$B:$B, MATCH($A2779, '[2]SGU-Solar'!$A:$A,0))</f>
        <v>0</v>
      </c>
    </row>
    <row r="2780" spans="1:286">
      <c r="A2780">
        <v>7270</v>
      </c>
      <c r="B2780" t="s">
        <v>38</v>
      </c>
      <c r="C2780">
        <v>0</v>
      </c>
      <c r="D2780">
        <v>0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0</v>
      </c>
      <c r="CM2780">
        <v>0</v>
      </c>
      <c r="CN2780">
        <v>0</v>
      </c>
      <c r="CO2780">
        <v>0</v>
      </c>
      <c r="CP2780">
        <v>0</v>
      </c>
      <c r="CQ2780">
        <v>0</v>
      </c>
      <c r="CR2780">
        <v>0</v>
      </c>
      <c r="CS2780">
        <v>0</v>
      </c>
      <c r="CT2780">
        <v>0</v>
      </c>
      <c r="CU2780">
        <v>1</v>
      </c>
      <c r="CV2780">
        <v>0</v>
      </c>
      <c r="CW2780">
        <v>1</v>
      </c>
      <c r="CX2780">
        <v>0</v>
      </c>
      <c r="CY2780">
        <v>2</v>
      </c>
      <c r="CZ2780">
        <v>1</v>
      </c>
      <c r="DA2780">
        <v>3</v>
      </c>
      <c r="DB2780">
        <v>4</v>
      </c>
      <c r="DC2780">
        <v>4</v>
      </c>
      <c r="DD2780">
        <v>0</v>
      </c>
      <c r="DE2780">
        <v>1</v>
      </c>
      <c r="DF2780">
        <v>0</v>
      </c>
      <c r="DG2780">
        <v>2</v>
      </c>
      <c r="DH2780">
        <v>4</v>
      </c>
      <c r="DI2780">
        <v>5</v>
      </c>
      <c r="DJ2780">
        <v>1</v>
      </c>
      <c r="DK2780">
        <v>0</v>
      </c>
      <c r="DL2780">
        <v>3</v>
      </c>
      <c r="DM2780">
        <v>2</v>
      </c>
      <c r="DN2780">
        <v>0</v>
      </c>
      <c r="DO2780">
        <v>0</v>
      </c>
      <c r="DP2780">
        <f>INDEX('[2]SGU-Solar'!$B:$B, MATCH($A2780, '[2]SGU-Solar'!$A:$A,0))</f>
        <v>1</v>
      </c>
      <c r="DQ2780">
        <f>INDEX('[2]SGU-Solar'!$B:$B, MATCH($A2780, '[2]SGU-Solar'!$A:$A,0))</f>
        <v>1</v>
      </c>
      <c r="DR2780">
        <f>INDEX('[2]SGU-Solar'!$B:$B, MATCH($A2780, '[2]SGU-Solar'!$A:$A,0))</f>
        <v>1</v>
      </c>
      <c r="DS2780">
        <f>INDEX('[2]SGU-Solar'!$B:$B, MATCH($A2780, '[2]SGU-Solar'!$A:$A,0))</f>
        <v>1</v>
      </c>
      <c r="DT2780">
        <f>INDEX('[2]SGU-Solar'!$B:$B, MATCH($A2780, '[2]SGU-Solar'!$A:$A,0))</f>
        <v>1</v>
      </c>
      <c r="DU2780">
        <f>INDEX('[2]SGU-Solar'!$B:$B, MATCH($A2780, '[2]SGU-Solar'!$A:$A,0))</f>
        <v>1</v>
      </c>
      <c r="DV2780">
        <f>INDEX('[2]SGU-Solar'!$B:$B, MATCH($A2780, '[2]SGU-Solar'!$A:$A,0))</f>
        <v>1</v>
      </c>
      <c r="DW2780">
        <f>INDEX('[2]SGU-Solar'!$B:$B, MATCH($A2780, '[2]SGU-Solar'!$A:$A,0))</f>
        <v>1</v>
      </c>
      <c r="DX2780">
        <f>INDEX('[2]SGU-Solar'!$B:$B, MATCH($A2780, '[2]SGU-Solar'!$A:$A,0))</f>
        <v>1</v>
      </c>
      <c r="DY2780">
        <f>INDEX('[2]SGU-Solar'!$B:$B, MATCH($A2780, '[2]SGU-Solar'!$A:$A,0))</f>
        <v>1</v>
      </c>
      <c r="DZ2780">
        <f>INDEX('[2]SGU-Solar'!$B:$B, MATCH($A2780, '[2]SGU-Solar'!$A:$A,0))</f>
        <v>1</v>
      </c>
      <c r="EA2780">
        <f>INDEX('[2]SGU-Solar'!$B:$B, MATCH($A2780, '[2]SGU-Solar'!$A:$A,0))</f>
        <v>1</v>
      </c>
      <c r="EB2780">
        <f>INDEX('[2]SGU-Solar'!$B:$B, MATCH($A2780, '[2]SGU-Solar'!$A:$A,0))</f>
        <v>1</v>
      </c>
      <c r="EC2780">
        <f>INDEX('[2]SGU-Solar'!$B:$B, MATCH($A2780, '[2]SGU-Solar'!$A:$A,0))</f>
        <v>1</v>
      </c>
      <c r="ED2780">
        <f>INDEX('[2]SGU-Solar'!$B:$B, MATCH($A2780, '[2]SGU-Solar'!$A:$A,0))</f>
        <v>1</v>
      </c>
      <c r="EE2780">
        <f>INDEX('[2]SGU-Solar'!$B:$B, MATCH($A2780, '[2]SGU-Solar'!$A:$A,0))</f>
        <v>1</v>
      </c>
      <c r="EF2780">
        <f>INDEX('[2]SGU-Solar'!$B:$B, MATCH($A2780, '[2]SGU-Solar'!$A:$A,0))</f>
        <v>1</v>
      </c>
      <c r="EG2780">
        <f>INDEX('[2]SGU-Solar'!$S:$S, MATCH($A2780, '[2]SGU-Solar'!$A:$A,0))</f>
        <v>15</v>
      </c>
      <c r="EH2780">
        <f>INDEX('[2]SGU-Solar'!$S:$S, MATCH($A2780, '[2]SGU-Solar'!$A:$A,0))</f>
        <v>15</v>
      </c>
      <c r="EI2780">
        <f>INDEX('[2]SGU-Solar'!$S:$S, MATCH($A2780, '[2]SGU-Solar'!$A:$A,0))</f>
        <v>15</v>
      </c>
      <c r="EJ2780">
        <f>INDEX('[2]SGU-Solar'!$S:$S, MATCH($A2780, '[2]SGU-Solar'!$A:$A,0))</f>
        <v>15</v>
      </c>
      <c r="EK2780">
        <f>INDEX('[2]SGU-Solar'!$S:$S, MATCH($A2780, '[2]SGU-Solar'!$A:$A,0))</f>
        <v>15</v>
      </c>
      <c r="EL2780">
        <f>INDEX('[2]SGU-Solar'!$S:$S, MATCH($A2780, '[2]SGU-Solar'!$A:$A,0))</f>
        <v>15</v>
      </c>
      <c r="EM2780">
        <f>INDEX('[2]SGU-Solar'!$S:$S, MATCH($A2780, '[2]SGU-Solar'!$A:$A,0))</f>
        <v>15</v>
      </c>
      <c r="EN2780">
        <f>INDEX('[2]SGU-Solar'!$S:$S, MATCH($A2780, '[2]SGU-Solar'!$A:$A,0))</f>
        <v>15</v>
      </c>
      <c r="EO2780">
        <f>INDEX('[2]SGU-Solar'!$S:$S, MATCH($A2780, '[2]SGU-Solar'!$A:$A,0))</f>
        <v>15</v>
      </c>
      <c r="EP2780">
        <f>INDEX('[2]SGU-Solar'!$S:$S, MATCH($A2780, '[2]SGU-Solar'!$A:$A,0))</f>
        <v>15</v>
      </c>
      <c r="EQ2780">
        <f>INDEX('[2]SGU-Solar'!$S:$S, MATCH($A2780, '[2]SGU-Solar'!$A:$A,0))</f>
        <v>15</v>
      </c>
      <c r="ER2780">
        <f>INDEX('[2]SGU-Solar'!$S:$S, MATCH($A2780, '[2]SGU-Solar'!$A:$A,0))</f>
        <v>15</v>
      </c>
      <c r="ES2780">
        <f>INDEX('[2]SGU-Solar'!$S:$S, MATCH($A2780, '[2]SGU-Solar'!$A:$A,0))</f>
        <v>15</v>
      </c>
      <c r="ET2780">
        <f>INDEX('[2]SGU-Solar'!$S:$S, MATCH($A2780, '[2]SGU-Solar'!$A:$A,0))</f>
        <v>15</v>
      </c>
      <c r="EU2780">
        <f>INDEX('[2]SGU-Solar'!$S:$S, MATCH($A2780, '[2]SGU-Solar'!$A:$A,0))</f>
        <v>15</v>
      </c>
      <c r="EV2780">
        <f>INDEX('[2]SGU-Solar'!$S:$S, MATCH($A2780, '[2]SGU-Solar'!$A:$A,0))</f>
        <v>15</v>
      </c>
      <c r="EW2780">
        <f>INDEX('[2]SGU-Solar'!$S:$S, MATCH($A2780, '[2]SGU-Solar'!$A:$A,0))</f>
        <v>15</v>
      </c>
      <c r="EX2780">
        <f>INDEX('[2]SGU-Solar'!$S:$S, MATCH($A2780, '[2]SGU-Solar'!$A:$A,0))</f>
        <v>15</v>
      </c>
      <c r="EY2780">
        <f>INDEX('[2]SGU-Solar'!$S:$S, MATCH($A2780, '[2]SGU-Solar'!$A:$A,0))</f>
        <v>15</v>
      </c>
      <c r="EZ2780">
        <f>INDEX('[2]SGU-Solar'!$S:$S, MATCH($A2780, '[2]SGU-Solar'!$A:$A,0))</f>
        <v>15</v>
      </c>
      <c r="FA2780">
        <f>INDEX('[2]SGU-Solar'!$S:$S, MATCH($A2780, '[2]SGU-Solar'!$A:$A,0))</f>
        <v>15</v>
      </c>
      <c r="FB2780">
        <f>INDEX('[2]SGU-Solar'!$S:$S, MATCH($A2780, '[2]SGU-Solar'!$A:$A,0))</f>
        <v>15</v>
      </c>
      <c r="FC2780">
        <f>INDEX('[2]SGU-Solar'!$S:$S, MATCH($A2780, '[2]SGU-Solar'!$A:$A,0))</f>
        <v>15</v>
      </c>
      <c r="FD2780">
        <f>INDEX('[2]SGU-Solar'!$S:$S, MATCH($A2780, '[2]SGU-Solar'!$A:$A,0))</f>
        <v>15</v>
      </c>
      <c r="FE2780">
        <f>INDEX('[2]SGU-Solar'!$S:$S, MATCH($A2780, '[2]SGU-Solar'!$A:$A,0))</f>
        <v>15</v>
      </c>
      <c r="FF2780">
        <f>INDEX('[2]SGU-Solar'!$S:$S, MATCH($A2780, '[2]SGU-Solar'!$A:$A,0))</f>
        <v>15</v>
      </c>
      <c r="FG2780">
        <f>INDEX('[2]SGU-Solar'!$S:$S, MATCH($A2780, '[2]SGU-Solar'!$A:$A,0))</f>
        <v>15</v>
      </c>
      <c r="FH2780">
        <f>INDEX('[2]SGU-Solar'!$S:$S, MATCH($A2780, '[2]SGU-Solar'!$A:$A,0))</f>
        <v>15</v>
      </c>
      <c r="FI2780">
        <f>INDEX('[2]SGU-Solar'!$S:$S, MATCH($A2780, '[2]SGU-Solar'!$A:$A,0))</f>
        <v>15</v>
      </c>
      <c r="FJ2780">
        <f>INDEX('[2]SGU-Solar'!$B:$B, MATCH($A2780, '[2]SGU-Solar'!$A:$A,0))</f>
        <v>1</v>
      </c>
      <c r="FK2780">
        <f>INDEX('[2]SGU-Solar'!$B:$B, MATCH($A2780, '[2]SGU-Solar'!$A:$A,0))</f>
        <v>1</v>
      </c>
      <c r="FL2780">
        <f>INDEX('[2]SGU-Solar'!$B:$B, MATCH($A2780, '[2]SGU-Solar'!$A:$A,0))</f>
        <v>1</v>
      </c>
      <c r="FM2780">
        <f>INDEX('[2]SGU-Solar'!$B:$B, MATCH($A2780, '[2]SGU-Solar'!$A:$A,0))</f>
        <v>1</v>
      </c>
      <c r="FN2780">
        <f>INDEX('[2]SGU-Solar'!$B:$B, MATCH($A2780, '[2]SGU-Solar'!$A:$A,0))</f>
        <v>1</v>
      </c>
      <c r="FO2780">
        <f>INDEX('[2]SGU-Solar'!$B:$B, MATCH($A2780, '[2]SGU-Solar'!$A:$A,0))</f>
        <v>1</v>
      </c>
      <c r="FP2780">
        <f>INDEX('[2]SGU-Solar'!$B:$B, MATCH($A2780, '[2]SGU-Solar'!$A:$A,0))</f>
        <v>1</v>
      </c>
      <c r="FQ2780">
        <f>INDEX('[2]SGU-Solar'!$B:$B, MATCH($A2780, '[2]SGU-Solar'!$A:$A,0))</f>
        <v>1</v>
      </c>
      <c r="FR2780">
        <f>INDEX('[2]SGU-Solar'!$B:$B, MATCH($A2780, '[2]SGU-Solar'!$A:$A,0))</f>
        <v>1</v>
      </c>
      <c r="FS2780">
        <f>INDEX('[2]SGU-Solar'!$B:$B, MATCH($A2780, '[2]SGU-Solar'!$A:$A,0))</f>
        <v>1</v>
      </c>
      <c r="FT2780">
        <f>INDEX('[2]SGU-Solar'!$B:$B, MATCH($A2780, '[2]SGU-Solar'!$A:$A,0))</f>
        <v>1</v>
      </c>
      <c r="FU2780">
        <f>INDEX('[2]SGU-Solar'!$B:$B, MATCH($A2780, '[2]SGU-Solar'!$A:$A,0))</f>
        <v>1</v>
      </c>
      <c r="FV2780">
        <f>INDEX('[2]SGU-Solar'!$B:$B, MATCH($A2780, '[2]SGU-Solar'!$A:$A,0))</f>
        <v>1</v>
      </c>
      <c r="FW2780">
        <f>INDEX('[2]SGU-Solar'!$B:$B, MATCH($A2780, '[2]SGU-Solar'!$A:$A,0))</f>
        <v>1</v>
      </c>
      <c r="FX2780">
        <f>INDEX('[2]SGU-Solar'!$B:$B, MATCH($A2780, '[2]SGU-Solar'!$A:$A,0))</f>
        <v>1</v>
      </c>
      <c r="FY2780">
        <f>INDEX('[2]SGU-Solar'!$B:$B, MATCH($A2780, '[2]SGU-Solar'!$A:$A,0))</f>
        <v>1</v>
      </c>
      <c r="FZ2780">
        <f>INDEX('[2]SGU-Solar'!$B:$B, MATCH($A2780, '[2]SGU-Solar'!$A:$A,0))</f>
        <v>1</v>
      </c>
      <c r="GA2780">
        <f>INDEX('[2]SGU-Solar'!$B:$B, MATCH($A2780, '[2]SGU-Solar'!$A:$A,0))</f>
        <v>1</v>
      </c>
      <c r="GB2780">
        <f>INDEX('[2]SGU-Solar'!$B:$B, MATCH($A2780, '[2]SGU-Solar'!$A:$A,0))</f>
        <v>1</v>
      </c>
      <c r="GC2780">
        <f>INDEX('[2]SGU-Solar'!$B:$B, MATCH($A2780, '[2]SGU-Solar'!$A:$A,0))</f>
        <v>1</v>
      </c>
      <c r="GD2780">
        <f>INDEX('[2]SGU-Solar'!$B:$B, MATCH($A2780, '[2]SGU-Solar'!$A:$A,0))</f>
        <v>1</v>
      </c>
      <c r="GE2780">
        <f>INDEX('[2]SGU-Solar'!$B:$B, MATCH($A2780, '[2]SGU-Solar'!$A:$A,0))</f>
        <v>1</v>
      </c>
      <c r="GF2780">
        <f>INDEX('[2]SGU-Solar'!$B:$B, MATCH($A2780, '[2]SGU-Solar'!$A:$A,0))</f>
        <v>1</v>
      </c>
      <c r="GG2780">
        <f>INDEX('[2]SGU-Solar'!$B:$B, MATCH($A2780, '[2]SGU-Solar'!$A:$A,0))</f>
        <v>1</v>
      </c>
      <c r="GH2780">
        <f>INDEX('[2]SGU-Solar'!$B:$B, MATCH($A2780, '[2]SGU-Solar'!$A:$A,0))</f>
        <v>1</v>
      </c>
      <c r="GI2780">
        <f>INDEX('[2]SGU-Solar'!$B:$B, MATCH($A2780, '[2]SGU-Solar'!$A:$A,0))</f>
        <v>1</v>
      </c>
      <c r="GJ2780">
        <f>INDEX('[2]SGU-Solar'!$B:$B, MATCH($A2780, '[2]SGU-Solar'!$A:$A,0))</f>
        <v>1</v>
      </c>
      <c r="GK2780">
        <f>INDEX('[2]SGU-Solar'!$B:$B, MATCH($A2780, '[2]SGU-Solar'!$A:$A,0))</f>
        <v>1</v>
      </c>
      <c r="GL2780">
        <f>INDEX('[2]SGU-Solar'!$B:$B, MATCH($A2780, '[2]SGU-Solar'!$A:$A,0))</f>
        <v>1</v>
      </c>
      <c r="GM2780">
        <f>INDEX('[2]SGU-Solar'!$B:$B, MATCH($A2780, '[2]SGU-Solar'!$A:$A,0))</f>
        <v>1</v>
      </c>
      <c r="GN2780">
        <f>INDEX('[2]SGU-Solar'!$B:$B, MATCH($A2780, '[2]SGU-Solar'!$A:$A,0))</f>
        <v>1</v>
      </c>
      <c r="GO2780">
        <f>INDEX('[2]SGU-Solar'!$B:$B, MATCH($A2780, '[2]SGU-Solar'!$A:$A,0))</f>
        <v>1</v>
      </c>
      <c r="GP2780">
        <f>INDEX('[2]SGU-Solar'!$B:$B, MATCH($A2780, '[2]SGU-Solar'!$A:$A,0))</f>
        <v>1</v>
      </c>
      <c r="GQ2780">
        <f>INDEX('[2]SGU-Solar'!$B:$B, MATCH($A2780, '[2]SGU-Solar'!$A:$A,0))</f>
        <v>1</v>
      </c>
      <c r="GR2780">
        <f>INDEX('[2]SGU-Solar'!$B:$B, MATCH($A2780, '[2]SGU-Solar'!$A:$A,0))</f>
        <v>1</v>
      </c>
      <c r="GS2780">
        <f>INDEX('[2]SGU-Solar'!$B:$B, MATCH($A2780, '[2]SGU-Solar'!$A:$A,0))</f>
        <v>1</v>
      </c>
      <c r="GT2780">
        <f>INDEX('[2]SGU-Solar'!$B:$B, MATCH($A2780, '[2]SGU-Solar'!$A:$A,0))</f>
        <v>1</v>
      </c>
      <c r="GU2780">
        <f>INDEX('[2]SGU-Solar'!$B:$B, MATCH($A2780, '[2]SGU-Solar'!$A:$A,0))</f>
        <v>1</v>
      </c>
      <c r="GV2780">
        <f>INDEX('[2]SGU-Solar'!$B:$B, MATCH($A2780, '[2]SGU-Solar'!$A:$A,0))</f>
        <v>1</v>
      </c>
      <c r="GW2780">
        <f>INDEX('[2]SGU-Solar'!$B:$B, MATCH($A2780, '[2]SGU-Solar'!$A:$A,0))</f>
        <v>1</v>
      </c>
      <c r="GX2780">
        <f>INDEX('[2]SGU-Solar'!$B:$B, MATCH($A2780, '[2]SGU-Solar'!$A:$A,0))</f>
        <v>1</v>
      </c>
      <c r="GY2780">
        <f>INDEX('[2]SGU-Solar'!$B:$B, MATCH($A2780, '[2]SGU-Solar'!$A:$A,0))</f>
        <v>1</v>
      </c>
      <c r="GZ2780">
        <f>INDEX('[2]SGU-Solar'!$B:$B, MATCH($A2780, '[2]SGU-Solar'!$A:$A,0))</f>
        <v>1</v>
      </c>
      <c r="HA2780">
        <f>INDEX('[2]SGU-Solar'!$B:$B, MATCH($A2780, '[2]SGU-Solar'!$A:$A,0))</f>
        <v>1</v>
      </c>
      <c r="HB2780">
        <f>INDEX('[2]SGU-Solar'!$B:$B, MATCH($A2780, '[2]SGU-Solar'!$A:$A,0))</f>
        <v>1</v>
      </c>
      <c r="HC2780">
        <f>INDEX('[2]SGU-Solar'!$B:$B, MATCH($A2780, '[2]SGU-Solar'!$A:$A,0))</f>
        <v>1</v>
      </c>
      <c r="HD2780">
        <f>INDEX('[2]SGU-Solar'!$B:$B, MATCH($A2780, '[2]SGU-Solar'!$A:$A,0))</f>
        <v>1</v>
      </c>
      <c r="HE2780">
        <f>INDEX('[2]SGU-Solar'!$B:$B, MATCH($A2780, '[2]SGU-Solar'!$A:$A,0))</f>
        <v>1</v>
      </c>
      <c r="HF2780">
        <f>INDEX('[2]SGU-Solar'!$B:$B, MATCH($A2780, '[2]SGU-Solar'!$A:$A,0))</f>
        <v>1</v>
      </c>
      <c r="HG2780">
        <f>INDEX('[2]SGU-Solar'!$B:$B, MATCH($A2780, '[2]SGU-Solar'!$A:$A,0))</f>
        <v>1</v>
      </c>
      <c r="HH2780">
        <f>INDEX('[2]SGU-Solar'!$B:$B, MATCH($A2780, '[2]SGU-Solar'!$A:$A,0))</f>
        <v>1</v>
      </c>
      <c r="HI2780">
        <f>INDEX('[2]SGU-Solar'!$B:$B, MATCH($A2780, '[2]SGU-Solar'!$A:$A,0))</f>
        <v>1</v>
      </c>
      <c r="HJ2780">
        <f>INDEX('[2]SGU-Solar'!$B:$B, MATCH($A2780, '[2]SGU-Solar'!$A:$A,0))</f>
        <v>1</v>
      </c>
      <c r="HK2780">
        <f>INDEX('[2]SGU-Solar'!$B:$B, MATCH($A2780, '[2]SGU-Solar'!$A:$A,0))</f>
        <v>1</v>
      </c>
      <c r="HL2780">
        <f>INDEX('[2]SGU-Solar'!$B:$B, MATCH($A2780, '[2]SGU-Solar'!$A:$A,0))</f>
        <v>1</v>
      </c>
      <c r="HM2780">
        <f>INDEX('[2]SGU-Solar'!$B:$B, MATCH($A2780, '[2]SGU-Solar'!$A:$A,0))</f>
        <v>1</v>
      </c>
      <c r="HN2780">
        <f>INDEX('[2]SGU-Solar'!$B:$B, MATCH($A2780, '[2]SGU-Solar'!$A:$A,0))</f>
        <v>1</v>
      </c>
      <c r="HO2780">
        <f>INDEX('[2]SGU-Solar'!$B:$B, MATCH($A2780, '[2]SGU-Solar'!$A:$A,0))</f>
        <v>1</v>
      </c>
      <c r="HP2780">
        <f>INDEX('[2]SGU-Solar'!$B:$B, MATCH($A2780, '[2]SGU-Solar'!$A:$A,0))</f>
        <v>1</v>
      </c>
      <c r="HQ2780">
        <f>INDEX('[2]SGU-Solar'!$B:$B, MATCH($A2780, '[2]SGU-Solar'!$A:$A,0))</f>
        <v>1</v>
      </c>
      <c r="HR2780">
        <f>INDEX('[2]SGU-Solar'!$B:$B, MATCH($A2780, '[2]SGU-Solar'!$A:$A,0))</f>
        <v>1</v>
      </c>
      <c r="HS2780">
        <f>INDEX('[2]SGU-Solar'!$B:$B, MATCH($A2780, '[2]SGU-Solar'!$A:$A,0))</f>
        <v>1</v>
      </c>
      <c r="HT2780">
        <f>INDEX('[2]SGU-Solar'!$B:$B, MATCH($A2780, '[2]SGU-Solar'!$A:$A,0))</f>
        <v>1</v>
      </c>
      <c r="HU2780">
        <f>INDEX('[2]SGU-Solar'!$B:$B, MATCH($A2780, '[2]SGU-Solar'!$A:$A,0))</f>
        <v>1</v>
      </c>
      <c r="HV2780">
        <f>INDEX('[2]SGU-Solar'!$B:$B, MATCH($A2780, '[2]SGU-Solar'!$A:$A,0))</f>
        <v>1</v>
      </c>
      <c r="HW2780">
        <f>INDEX('[2]SGU-Solar'!$B:$B, MATCH($A2780, '[2]SGU-Solar'!$A:$A,0))</f>
        <v>1</v>
      </c>
      <c r="HX2780">
        <f>INDEX('[2]SGU-Solar'!$B:$B, MATCH($A2780, '[2]SGU-Solar'!$A:$A,0))</f>
        <v>1</v>
      </c>
      <c r="HY2780">
        <f>INDEX('[2]SGU-Solar'!$B:$B, MATCH($A2780, '[2]SGU-Solar'!$A:$A,0))</f>
        <v>1</v>
      </c>
      <c r="HZ2780">
        <f>INDEX('[2]SGU-Solar'!$B:$B, MATCH($A2780, '[2]SGU-Solar'!$A:$A,0))</f>
        <v>1</v>
      </c>
      <c r="IA2780">
        <f>INDEX('[2]SGU-Solar'!$B:$B, MATCH($A2780, '[2]SGU-Solar'!$A:$A,0))</f>
        <v>1</v>
      </c>
      <c r="IB2780">
        <f>INDEX('[2]SGU-Solar'!$B:$B, MATCH($A2780, '[2]SGU-Solar'!$A:$A,0))</f>
        <v>1</v>
      </c>
      <c r="IC2780">
        <f>INDEX('[2]SGU-Solar'!$B:$B, MATCH($A2780, '[2]SGU-Solar'!$A:$A,0))</f>
        <v>1</v>
      </c>
      <c r="ID2780">
        <f>INDEX('[2]SGU-Solar'!$B:$B, MATCH($A2780, '[2]SGU-Solar'!$A:$A,0))</f>
        <v>1</v>
      </c>
      <c r="IE2780">
        <f>INDEX('[2]SGU-Solar'!$B:$B, MATCH($A2780, '[2]SGU-Solar'!$A:$A,0))</f>
        <v>1</v>
      </c>
      <c r="IF2780">
        <f>INDEX('[2]SGU-Solar'!$B:$B, MATCH($A2780, '[2]SGU-Solar'!$A:$A,0))</f>
        <v>1</v>
      </c>
      <c r="IG2780">
        <f>INDEX('[2]SGU-Solar'!$B:$B, MATCH($A2780, '[2]SGU-Solar'!$A:$A,0))</f>
        <v>1</v>
      </c>
      <c r="IH2780">
        <f>INDEX('[2]SGU-Solar'!$B:$B, MATCH($A2780, '[2]SGU-Solar'!$A:$A,0))</f>
        <v>1</v>
      </c>
      <c r="II2780">
        <f>INDEX('[2]SGU-Solar'!$B:$B, MATCH($A2780, '[2]SGU-Solar'!$A:$A,0))</f>
        <v>1</v>
      </c>
      <c r="IJ2780">
        <f>INDEX('[2]SGU-Solar'!$B:$B, MATCH($A2780, '[2]SGU-Solar'!$A:$A,0))</f>
        <v>1</v>
      </c>
      <c r="IK2780">
        <f>INDEX('[2]SGU-Solar'!$B:$B, MATCH($A2780, '[2]SGU-Solar'!$A:$A,0))</f>
        <v>1</v>
      </c>
      <c r="IL2780">
        <f>INDEX('[2]SGU-Solar'!$B:$B, MATCH($A2780, '[2]SGU-Solar'!$A:$A,0))</f>
        <v>1</v>
      </c>
      <c r="IM2780">
        <f>INDEX('[2]SGU-Solar'!$B:$B, MATCH($A2780, '[2]SGU-Solar'!$A:$A,0))</f>
        <v>1</v>
      </c>
      <c r="IN2780">
        <f>INDEX('[2]SGU-Solar'!$B:$B, MATCH($A2780, '[2]SGU-Solar'!$A:$A,0))</f>
        <v>1</v>
      </c>
      <c r="IO2780">
        <f>INDEX('[2]SGU-Solar'!$B:$B, MATCH($A2780, '[2]SGU-Solar'!$A:$A,0))</f>
        <v>1</v>
      </c>
      <c r="IP2780">
        <f>INDEX('[2]SGU-Solar'!$B:$B, MATCH($A2780, '[2]SGU-Solar'!$A:$A,0))</f>
        <v>1</v>
      </c>
      <c r="IQ2780">
        <f>INDEX('[2]SGU-Solar'!$B:$B, MATCH($A2780, '[2]SGU-Solar'!$A:$A,0))</f>
        <v>1</v>
      </c>
      <c r="IR2780">
        <f>INDEX('[2]SGU-Solar'!$B:$B, MATCH($A2780, '[2]SGU-Solar'!$A:$A,0))</f>
        <v>1</v>
      </c>
      <c r="IS2780">
        <f>INDEX('[2]SGU-Solar'!$B:$B, MATCH($A2780, '[2]SGU-Solar'!$A:$A,0))</f>
        <v>1</v>
      </c>
      <c r="IT2780">
        <f>INDEX('[2]SGU-Solar'!$B:$B, MATCH($A2780, '[2]SGU-Solar'!$A:$A,0))</f>
        <v>1</v>
      </c>
      <c r="IU2780">
        <f>INDEX('[2]SGU-Solar'!$B:$B, MATCH($A2780, '[2]SGU-Solar'!$A:$A,0))</f>
        <v>1</v>
      </c>
      <c r="IV2780">
        <f>INDEX('[2]SGU-Solar'!$B:$B, MATCH($A2780, '[2]SGU-Solar'!$A:$A,0))</f>
        <v>1</v>
      </c>
      <c r="IW2780">
        <f>INDEX('[2]SGU-Solar'!$B:$B, MATCH($A2780, '[2]SGU-Solar'!$A:$A,0))</f>
        <v>1</v>
      </c>
      <c r="IX2780">
        <f>INDEX('[2]SGU-Solar'!$B:$B, MATCH($A2780, '[2]SGU-Solar'!$A:$A,0))</f>
        <v>1</v>
      </c>
      <c r="IY2780">
        <f>INDEX('[2]SGU-Solar'!$B:$B, MATCH($A2780, '[2]SGU-Solar'!$A:$A,0))</f>
        <v>1</v>
      </c>
      <c r="IZ2780">
        <f>INDEX('[2]SGU-Solar'!$B:$B, MATCH($A2780, '[2]SGU-Solar'!$A:$A,0))</f>
        <v>1</v>
      </c>
      <c r="JA2780">
        <f>INDEX('[2]SGU-Solar'!$B:$B, MATCH($A2780, '[2]SGU-Solar'!$A:$A,0))</f>
        <v>1</v>
      </c>
      <c r="JB2780">
        <f>INDEX('[2]SGU-Solar'!$B:$B, MATCH($A2780, '[2]SGU-Solar'!$A:$A,0))</f>
        <v>1</v>
      </c>
      <c r="JC2780">
        <f>INDEX('[2]SGU-Solar'!$B:$B, MATCH($A2780, '[2]SGU-Solar'!$A:$A,0))</f>
        <v>1</v>
      </c>
      <c r="JD2780">
        <f>INDEX('[2]SGU-Solar'!$B:$B, MATCH($A2780, '[2]SGU-Solar'!$A:$A,0))</f>
        <v>1</v>
      </c>
      <c r="JE2780">
        <f>INDEX('[2]SGU-Solar'!$B:$B, MATCH($A2780, '[2]SGU-Solar'!$A:$A,0))</f>
        <v>1</v>
      </c>
      <c r="JF2780">
        <f>INDEX('[2]SGU-Solar'!$B:$B, MATCH($A2780, '[2]SGU-Solar'!$A:$A,0))</f>
        <v>1</v>
      </c>
      <c r="JG2780">
        <f>INDEX('[2]SGU-Solar'!$B:$B, MATCH($A2780, '[2]SGU-Solar'!$A:$A,0))</f>
        <v>1</v>
      </c>
      <c r="JH2780">
        <f>INDEX('[2]SGU-Solar'!$B:$B, MATCH($A2780, '[2]SGU-Solar'!$A:$A,0))</f>
        <v>1</v>
      </c>
      <c r="JI2780">
        <f>INDEX('[2]SGU-Solar'!$B:$B, MATCH($A2780, '[2]SGU-Solar'!$A:$A,0))</f>
        <v>1</v>
      </c>
      <c r="JJ2780">
        <f>INDEX('[2]SGU-Solar'!$B:$B, MATCH($A2780, '[2]SGU-Solar'!$A:$A,0))</f>
        <v>1</v>
      </c>
      <c r="JK2780">
        <f>INDEX('[2]SGU-Solar'!$B:$B, MATCH($A2780, '[2]SGU-Solar'!$A:$A,0))</f>
        <v>1</v>
      </c>
      <c r="JL2780">
        <f>INDEX('[2]SGU-Solar'!$B:$B, MATCH($A2780, '[2]SGU-Solar'!$A:$A,0))</f>
        <v>1</v>
      </c>
      <c r="JM2780">
        <f>INDEX('[2]SGU-Solar'!$B:$B, MATCH($A2780, '[2]SGU-Solar'!$A:$A,0))</f>
        <v>1</v>
      </c>
      <c r="JN2780">
        <f>INDEX('[2]SGU-Solar'!$B:$B, MATCH($A2780, '[2]SGU-Solar'!$A:$A,0))</f>
        <v>1</v>
      </c>
      <c r="JO2780">
        <f>INDEX('[2]SGU-Solar'!$B:$B, MATCH($A2780, '[2]SGU-Solar'!$A:$A,0))</f>
        <v>1</v>
      </c>
      <c r="JP2780">
        <f>INDEX('[2]SGU-Solar'!$B:$B, MATCH($A2780, '[2]SGU-Solar'!$A:$A,0))</f>
        <v>1</v>
      </c>
      <c r="JQ2780">
        <f>INDEX('[2]SGU-Solar'!$B:$B, MATCH($A2780, '[2]SGU-Solar'!$A:$A,0))</f>
        <v>1</v>
      </c>
      <c r="JR2780">
        <f>INDEX('[2]SGU-Solar'!$B:$B, MATCH($A2780, '[2]SGU-Solar'!$A:$A,0))</f>
        <v>1</v>
      </c>
      <c r="JS2780">
        <f>INDEX('[2]SGU-Solar'!$B:$B, MATCH($A2780, '[2]SGU-Solar'!$A:$A,0))</f>
        <v>1</v>
      </c>
      <c r="JT2780">
        <f>INDEX('[2]SGU-Solar'!$B:$B, MATCH($A2780, '[2]SGU-Solar'!$A:$A,0))</f>
        <v>1</v>
      </c>
      <c r="JU2780">
        <f>INDEX('[2]SGU-Solar'!$B:$B, MATCH($A2780, '[2]SGU-Solar'!$A:$A,0))</f>
        <v>1</v>
      </c>
      <c r="JV2780">
        <f>INDEX('[2]SGU-Solar'!$B:$B, MATCH($A2780, '[2]SGU-Solar'!$A:$A,0))</f>
        <v>1</v>
      </c>
      <c r="JW2780">
        <f>INDEX('[2]SGU-Solar'!$B:$B, MATCH($A2780, '[2]SGU-Solar'!$A:$A,0))</f>
        <v>1</v>
      </c>
      <c r="JX2780">
        <f>INDEX('[2]SGU-Solar'!$B:$B, MATCH($A2780, '[2]SGU-Solar'!$A:$A,0))</f>
        <v>1</v>
      </c>
      <c r="JY2780">
        <f>INDEX('[2]SGU-Solar'!$B:$B, MATCH($A2780, '[2]SGU-Solar'!$A:$A,0))</f>
        <v>1</v>
      </c>
      <c r="JZ2780">
        <f>INDEX('[2]SGU-Solar'!$B:$B, MATCH($A2780, '[2]SGU-Solar'!$A:$A,0))</f>
        <v>1</v>
      </c>
    </row>
    <row r="2781" spans="1:286">
      <c r="A2781">
        <v>7275</v>
      </c>
      <c r="B2781" t="s">
        <v>38</v>
      </c>
      <c r="C2781">
        <v>0</v>
      </c>
      <c r="D2781">
        <v>0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1</v>
      </c>
      <c r="CC2781">
        <v>0</v>
      </c>
      <c r="CD2781">
        <v>0</v>
      </c>
      <c r="CE2781">
        <v>1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1</v>
      </c>
      <c r="CO2781">
        <v>0</v>
      </c>
      <c r="CP2781">
        <v>0</v>
      </c>
      <c r="CQ2781">
        <v>1</v>
      </c>
      <c r="CR2781">
        <v>1</v>
      </c>
      <c r="CS2781">
        <v>1</v>
      </c>
      <c r="CT2781">
        <v>0</v>
      </c>
      <c r="CU2781">
        <v>1</v>
      </c>
      <c r="CV2781">
        <v>0</v>
      </c>
      <c r="CW2781">
        <v>2</v>
      </c>
      <c r="CX2781">
        <v>0</v>
      </c>
      <c r="CY2781">
        <v>0</v>
      </c>
      <c r="CZ2781">
        <v>1</v>
      </c>
      <c r="DA2781">
        <v>1</v>
      </c>
      <c r="DB2781">
        <v>5</v>
      </c>
      <c r="DC2781">
        <v>4</v>
      </c>
      <c r="DD2781">
        <v>0</v>
      </c>
      <c r="DE2781">
        <v>2</v>
      </c>
      <c r="DF2781">
        <v>0</v>
      </c>
      <c r="DG2781">
        <v>0</v>
      </c>
      <c r="DH2781">
        <v>4</v>
      </c>
      <c r="DI2781">
        <v>9</v>
      </c>
      <c r="DJ2781">
        <v>1</v>
      </c>
      <c r="DK2781">
        <v>1</v>
      </c>
      <c r="DL2781">
        <v>3</v>
      </c>
      <c r="DM2781">
        <v>1</v>
      </c>
      <c r="DN2781">
        <v>3</v>
      </c>
      <c r="DO2781">
        <v>0</v>
      </c>
      <c r="DP2781">
        <f>INDEX('[2]SGU-Solar'!$B:$B, MATCH($A2781, '[2]SGU-Solar'!$A:$A,0))</f>
        <v>1</v>
      </c>
      <c r="DQ2781">
        <f>INDEX('[2]SGU-Solar'!$B:$B, MATCH($A2781, '[2]SGU-Solar'!$A:$A,0))</f>
        <v>1</v>
      </c>
      <c r="DR2781">
        <f>INDEX('[2]SGU-Solar'!$B:$B, MATCH($A2781, '[2]SGU-Solar'!$A:$A,0))</f>
        <v>1</v>
      </c>
      <c r="DS2781">
        <f>INDEX('[2]SGU-Solar'!$B:$B, MATCH($A2781, '[2]SGU-Solar'!$A:$A,0))</f>
        <v>1</v>
      </c>
      <c r="DT2781">
        <f>INDEX('[2]SGU-Solar'!$B:$B, MATCH($A2781, '[2]SGU-Solar'!$A:$A,0))</f>
        <v>1</v>
      </c>
      <c r="DU2781">
        <f>INDEX('[2]SGU-Solar'!$B:$B, MATCH($A2781, '[2]SGU-Solar'!$A:$A,0))</f>
        <v>1</v>
      </c>
      <c r="DV2781">
        <f>INDEX('[2]SGU-Solar'!$B:$B, MATCH($A2781, '[2]SGU-Solar'!$A:$A,0))</f>
        <v>1</v>
      </c>
      <c r="DW2781">
        <f>INDEX('[2]SGU-Solar'!$B:$B, MATCH($A2781, '[2]SGU-Solar'!$A:$A,0))</f>
        <v>1</v>
      </c>
      <c r="DX2781">
        <f>INDEX('[2]SGU-Solar'!$B:$B, MATCH($A2781, '[2]SGU-Solar'!$A:$A,0))</f>
        <v>1</v>
      </c>
      <c r="DY2781">
        <f>INDEX('[2]SGU-Solar'!$B:$B, MATCH($A2781, '[2]SGU-Solar'!$A:$A,0))</f>
        <v>1</v>
      </c>
      <c r="DZ2781">
        <f>INDEX('[2]SGU-Solar'!$B:$B, MATCH($A2781, '[2]SGU-Solar'!$A:$A,0))</f>
        <v>1</v>
      </c>
      <c r="EA2781">
        <f>INDEX('[2]SGU-Solar'!$B:$B, MATCH($A2781, '[2]SGU-Solar'!$A:$A,0))</f>
        <v>1</v>
      </c>
      <c r="EB2781">
        <f>INDEX('[2]SGU-Solar'!$B:$B, MATCH($A2781, '[2]SGU-Solar'!$A:$A,0))</f>
        <v>1</v>
      </c>
      <c r="EC2781">
        <f>INDEX('[2]SGU-Solar'!$B:$B, MATCH($A2781, '[2]SGU-Solar'!$A:$A,0))</f>
        <v>1</v>
      </c>
      <c r="ED2781">
        <f>INDEX('[2]SGU-Solar'!$B:$B, MATCH($A2781, '[2]SGU-Solar'!$A:$A,0))</f>
        <v>1</v>
      </c>
      <c r="EE2781">
        <f>INDEX('[2]SGU-Solar'!$B:$B, MATCH($A2781, '[2]SGU-Solar'!$A:$A,0))</f>
        <v>1</v>
      </c>
      <c r="EF2781">
        <f>INDEX('[2]SGU-Solar'!$B:$B, MATCH($A2781, '[2]SGU-Solar'!$A:$A,0))</f>
        <v>1</v>
      </c>
      <c r="EG2781">
        <f>INDEX('[2]SGU-Solar'!$S:$S, MATCH($A2781, '[2]SGU-Solar'!$A:$A,0))</f>
        <v>5</v>
      </c>
      <c r="EH2781">
        <f>INDEX('[2]SGU-Solar'!$S:$S, MATCH($A2781, '[2]SGU-Solar'!$A:$A,0))</f>
        <v>5</v>
      </c>
      <c r="EI2781">
        <f>INDEX('[2]SGU-Solar'!$S:$S, MATCH($A2781, '[2]SGU-Solar'!$A:$A,0))</f>
        <v>5</v>
      </c>
      <c r="EJ2781">
        <f>INDEX('[2]SGU-Solar'!$S:$S, MATCH($A2781, '[2]SGU-Solar'!$A:$A,0))</f>
        <v>5</v>
      </c>
      <c r="EK2781">
        <f>INDEX('[2]SGU-Solar'!$S:$S, MATCH($A2781, '[2]SGU-Solar'!$A:$A,0))</f>
        <v>5</v>
      </c>
      <c r="EL2781">
        <f>INDEX('[2]SGU-Solar'!$S:$S, MATCH($A2781, '[2]SGU-Solar'!$A:$A,0))</f>
        <v>5</v>
      </c>
      <c r="EM2781">
        <f>INDEX('[2]SGU-Solar'!$S:$S, MATCH($A2781, '[2]SGU-Solar'!$A:$A,0))</f>
        <v>5</v>
      </c>
      <c r="EN2781">
        <f>INDEX('[2]SGU-Solar'!$S:$S, MATCH($A2781, '[2]SGU-Solar'!$A:$A,0))</f>
        <v>5</v>
      </c>
      <c r="EO2781">
        <f>INDEX('[2]SGU-Solar'!$S:$S, MATCH($A2781, '[2]SGU-Solar'!$A:$A,0))</f>
        <v>5</v>
      </c>
      <c r="EP2781">
        <f>INDEX('[2]SGU-Solar'!$S:$S, MATCH($A2781, '[2]SGU-Solar'!$A:$A,0))</f>
        <v>5</v>
      </c>
      <c r="EQ2781">
        <f>INDEX('[2]SGU-Solar'!$S:$S, MATCH($A2781, '[2]SGU-Solar'!$A:$A,0))</f>
        <v>5</v>
      </c>
      <c r="ER2781">
        <f>INDEX('[2]SGU-Solar'!$S:$S, MATCH($A2781, '[2]SGU-Solar'!$A:$A,0))</f>
        <v>5</v>
      </c>
      <c r="ES2781">
        <f>INDEX('[2]SGU-Solar'!$S:$S, MATCH($A2781, '[2]SGU-Solar'!$A:$A,0))</f>
        <v>5</v>
      </c>
      <c r="ET2781">
        <f>INDEX('[2]SGU-Solar'!$S:$S, MATCH($A2781, '[2]SGU-Solar'!$A:$A,0))</f>
        <v>5</v>
      </c>
      <c r="EU2781">
        <f>INDEX('[2]SGU-Solar'!$S:$S, MATCH($A2781, '[2]SGU-Solar'!$A:$A,0))</f>
        <v>5</v>
      </c>
      <c r="EV2781">
        <f>INDEX('[2]SGU-Solar'!$S:$S, MATCH($A2781, '[2]SGU-Solar'!$A:$A,0))</f>
        <v>5</v>
      </c>
      <c r="EW2781">
        <f>INDEX('[2]SGU-Solar'!$S:$S, MATCH($A2781, '[2]SGU-Solar'!$A:$A,0))</f>
        <v>5</v>
      </c>
      <c r="EX2781">
        <f>INDEX('[2]SGU-Solar'!$S:$S, MATCH($A2781, '[2]SGU-Solar'!$A:$A,0))</f>
        <v>5</v>
      </c>
      <c r="EY2781">
        <f>INDEX('[2]SGU-Solar'!$S:$S, MATCH($A2781, '[2]SGU-Solar'!$A:$A,0))</f>
        <v>5</v>
      </c>
      <c r="EZ2781">
        <f>INDEX('[2]SGU-Solar'!$S:$S, MATCH($A2781, '[2]SGU-Solar'!$A:$A,0))</f>
        <v>5</v>
      </c>
      <c r="FA2781">
        <f>INDEX('[2]SGU-Solar'!$S:$S, MATCH($A2781, '[2]SGU-Solar'!$A:$A,0))</f>
        <v>5</v>
      </c>
      <c r="FB2781">
        <f>INDEX('[2]SGU-Solar'!$S:$S, MATCH($A2781, '[2]SGU-Solar'!$A:$A,0))</f>
        <v>5</v>
      </c>
      <c r="FC2781">
        <f>INDEX('[2]SGU-Solar'!$S:$S, MATCH($A2781, '[2]SGU-Solar'!$A:$A,0))</f>
        <v>5</v>
      </c>
      <c r="FD2781">
        <f>INDEX('[2]SGU-Solar'!$S:$S, MATCH($A2781, '[2]SGU-Solar'!$A:$A,0))</f>
        <v>5</v>
      </c>
      <c r="FE2781">
        <f>INDEX('[2]SGU-Solar'!$S:$S, MATCH($A2781, '[2]SGU-Solar'!$A:$A,0))</f>
        <v>5</v>
      </c>
      <c r="FF2781">
        <f>INDEX('[2]SGU-Solar'!$S:$S, MATCH($A2781, '[2]SGU-Solar'!$A:$A,0))</f>
        <v>5</v>
      </c>
      <c r="FG2781">
        <f>INDEX('[2]SGU-Solar'!$S:$S, MATCH($A2781, '[2]SGU-Solar'!$A:$A,0))</f>
        <v>5</v>
      </c>
      <c r="FH2781">
        <f>INDEX('[2]SGU-Solar'!$S:$S, MATCH($A2781, '[2]SGU-Solar'!$A:$A,0))</f>
        <v>5</v>
      </c>
      <c r="FI2781">
        <f>INDEX('[2]SGU-Solar'!$S:$S, MATCH($A2781, '[2]SGU-Solar'!$A:$A,0))</f>
        <v>5</v>
      </c>
      <c r="FJ2781">
        <f>INDEX('[2]SGU-Solar'!$B:$B, MATCH($A2781, '[2]SGU-Solar'!$A:$A,0))</f>
        <v>1</v>
      </c>
      <c r="FK2781">
        <f>INDEX('[2]SGU-Solar'!$B:$B, MATCH($A2781, '[2]SGU-Solar'!$A:$A,0))</f>
        <v>1</v>
      </c>
      <c r="FL2781">
        <f>INDEX('[2]SGU-Solar'!$B:$B, MATCH($A2781, '[2]SGU-Solar'!$A:$A,0))</f>
        <v>1</v>
      </c>
      <c r="FM2781">
        <f>INDEX('[2]SGU-Solar'!$B:$B, MATCH($A2781, '[2]SGU-Solar'!$A:$A,0))</f>
        <v>1</v>
      </c>
      <c r="FN2781">
        <f>INDEX('[2]SGU-Solar'!$B:$B, MATCH($A2781, '[2]SGU-Solar'!$A:$A,0))</f>
        <v>1</v>
      </c>
      <c r="FO2781">
        <f>INDEX('[2]SGU-Solar'!$B:$B, MATCH($A2781, '[2]SGU-Solar'!$A:$A,0))</f>
        <v>1</v>
      </c>
      <c r="FP2781">
        <f>INDEX('[2]SGU-Solar'!$B:$B, MATCH($A2781, '[2]SGU-Solar'!$A:$A,0))</f>
        <v>1</v>
      </c>
      <c r="FQ2781">
        <f>INDEX('[2]SGU-Solar'!$B:$B, MATCH($A2781, '[2]SGU-Solar'!$A:$A,0))</f>
        <v>1</v>
      </c>
      <c r="FR2781">
        <f>INDEX('[2]SGU-Solar'!$B:$B, MATCH($A2781, '[2]SGU-Solar'!$A:$A,0))</f>
        <v>1</v>
      </c>
      <c r="FS2781">
        <f>INDEX('[2]SGU-Solar'!$B:$B, MATCH($A2781, '[2]SGU-Solar'!$A:$A,0))</f>
        <v>1</v>
      </c>
      <c r="FT2781">
        <f>INDEX('[2]SGU-Solar'!$B:$B, MATCH($A2781, '[2]SGU-Solar'!$A:$A,0))</f>
        <v>1</v>
      </c>
      <c r="FU2781">
        <f>INDEX('[2]SGU-Solar'!$B:$B, MATCH($A2781, '[2]SGU-Solar'!$A:$A,0))</f>
        <v>1</v>
      </c>
      <c r="FV2781">
        <f>INDEX('[2]SGU-Solar'!$B:$B, MATCH($A2781, '[2]SGU-Solar'!$A:$A,0))</f>
        <v>1</v>
      </c>
      <c r="FW2781">
        <f>INDEX('[2]SGU-Solar'!$B:$B, MATCH($A2781, '[2]SGU-Solar'!$A:$A,0))</f>
        <v>1</v>
      </c>
      <c r="FX2781">
        <f>INDEX('[2]SGU-Solar'!$B:$B, MATCH($A2781, '[2]SGU-Solar'!$A:$A,0))</f>
        <v>1</v>
      </c>
      <c r="FY2781">
        <f>INDEX('[2]SGU-Solar'!$B:$B, MATCH($A2781, '[2]SGU-Solar'!$A:$A,0))</f>
        <v>1</v>
      </c>
      <c r="FZ2781">
        <f>INDEX('[2]SGU-Solar'!$B:$B, MATCH($A2781, '[2]SGU-Solar'!$A:$A,0))</f>
        <v>1</v>
      </c>
      <c r="GA2781">
        <f>INDEX('[2]SGU-Solar'!$B:$B, MATCH($A2781, '[2]SGU-Solar'!$A:$A,0))</f>
        <v>1</v>
      </c>
      <c r="GB2781">
        <f>INDEX('[2]SGU-Solar'!$B:$B, MATCH($A2781, '[2]SGU-Solar'!$A:$A,0))</f>
        <v>1</v>
      </c>
      <c r="GC2781">
        <f>INDEX('[2]SGU-Solar'!$B:$B, MATCH($A2781, '[2]SGU-Solar'!$A:$A,0))</f>
        <v>1</v>
      </c>
      <c r="GD2781">
        <f>INDEX('[2]SGU-Solar'!$B:$B, MATCH($A2781, '[2]SGU-Solar'!$A:$A,0))</f>
        <v>1</v>
      </c>
      <c r="GE2781">
        <f>INDEX('[2]SGU-Solar'!$B:$B, MATCH($A2781, '[2]SGU-Solar'!$A:$A,0))</f>
        <v>1</v>
      </c>
      <c r="GF2781">
        <f>INDEX('[2]SGU-Solar'!$B:$B, MATCH($A2781, '[2]SGU-Solar'!$A:$A,0))</f>
        <v>1</v>
      </c>
      <c r="GG2781">
        <f>INDEX('[2]SGU-Solar'!$B:$B, MATCH($A2781, '[2]SGU-Solar'!$A:$A,0))</f>
        <v>1</v>
      </c>
      <c r="GH2781">
        <f>INDEX('[2]SGU-Solar'!$B:$B, MATCH($A2781, '[2]SGU-Solar'!$A:$A,0))</f>
        <v>1</v>
      </c>
      <c r="GI2781">
        <f>INDEX('[2]SGU-Solar'!$B:$B, MATCH($A2781, '[2]SGU-Solar'!$A:$A,0))</f>
        <v>1</v>
      </c>
      <c r="GJ2781">
        <f>INDEX('[2]SGU-Solar'!$B:$B, MATCH($A2781, '[2]SGU-Solar'!$A:$A,0))</f>
        <v>1</v>
      </c>
      <c r="GK2781">
        <f>INDEX('[2]SGU-Solar'!$B:$B, MATCH($A2781, '[2]SGU-Solar'!$A:$A,0))</f>
        <v>1</v>
      </c>
      <c r="GL2781">
        <f>INDEX('[2]SGU-Solar'!$B:$B, MATCH($A2781, '[2]SGU-Solar'!$A:$A,0))</f>
        <v>1</v>
      </c>
      <c r="GM2781">
        <f>INDEX('[2]SGU-Solar'!$B:$B, MATCH($A2781, '[2]SGU-Solar'!$A:$A,0))</f>
        <v>1</v>
      </c>
      <c r="GN2781">
        <f>INDEX('[2]SGU-Solar'!$B:$B, MATCH($A2781, '[2]SGU-Solar'!$A:$A,0))</f>
        <v>1</v>
      </c>
      <c r="GO2781">
        <f>INDEX('[2]SGU-Solar'!$B:$B, MATCH($A2781, '[2]SGU-Solar'!$A:$A,0))</f>
        <v>1</v>
      </c>
      <c r="GP2781">
        <f>INDEX('[2]SGU-Solar'!$B:$B, MATCH($A2781, '[2]SGU-Solar'!$A:$A,0))</f>
        <v>1</v>
      </c>
      <c r="GQ2781">
        <f>INDEX('[2]SGU-Solar'!$B:$B, MATCH($A2781, '[2]SGU-Solar'!$A:$A,0))</f>
        <v>1</v>
      </c>
      <c r="GR2781">
        <f>INDEX('[2]SGU-Solar'!$B:$B, MATCH($A2781, '[2]SGU-Solar'!$A:$A,0))</f>
        <v>1</v>
      </c>
      <c r="GS2781">
        <f>INDEX('[2]SGU-Solar'!$B:$B, MATCH($A2781, '[2]SGU-Solar'!$A:$A,0))</f>
        <v>1</v>
      </c>
      <c r="GT2781">
        <f>INDEX('[2]SGU-Solar'!$B:$B, MATCH($A2781, '[2]SGU-Solar'!$A:$A,0))</f>
        <v>1</v>
      </c>
      <c r="GU2781">
        <f>INDEX('[2]SGU-Solar'!$B:$B, MATCH($A2781, '[2]SGU-Solar'!$A:$A,0))</f>
        <v>1</v>
      </c>
      <c r="GV2781">
        <f>INDEX('[2]SGU-Solar'!$B:$B, MATCH($A2781, '[2]SGU-Solar'!$A:$A,0))</f>
        <v>1</v>
      </c>
      <c r="GW2781">
        <f>INDEX('[2]SGU-Solar'!$B:$B, MATCH($A2781, '[2]SGU-Solar'!$A:$A,0))</f>
        <v>1</v>
      </c>
      <c r="GX2781">
        <f>INDEX('[2]SGU-Solar'!$B:$B, MATCH($A2781, '[2]SGU-Solar'!$A:$A,0))</f>
        <v>1</v>
      </c>
      <c r="GY2781">
        <f>INDEX('[2]SGU-Solar'!$B:$B, MATCH($A2781, '[2]SGU-Solar'!$A:$A,0))</f>
        <v>1</v>
      </c>
      <c r="GZ2781">
        <f>INDEX('[2]SGU-Solar'!$B:$B, MATCH($A2781, '[2]SGU-Solar'!$A:$A,0))</f>
        <v>1</v>
      </c>
      <c r="HA2781">
        <f>INDEX('[2]SGU-Solar'!$B:$B, MATCH($A2781, '[2]SGU-Solar'!$A:$A,0))</f>
        <v>1</v>
      </c>
      <c r="HB2781">
        <f>INDEX('[2]SGU-Solar'!$B:$B, MATCH($A2781, '[2]SGU-Solar'!$A:$A,0))</f>
        <v>1</v>
      </c>
      <c r="HC2781">
        <f>INDEX('[2]SGU-Solar'!$B:$B, MATCH($A2781, '[2]SGU-Solar'!$A:$A,0))</f>
        <v>1</v>
      </c>
      <c r="HD2781">
        <f>INDEX('[2]SGU-Solar'!$B:$B, MATCH($A2781, '[2]SGU-Solar'!$A:$A,0))</f>
        <v>1</v>
      </c>
      <c r="HE2781">
        <f>INDEX('[2]SGU-Solar'!$B:$B, MATCH($A2781, '[2]SGU-Solar'!$A:$A,0))</f>
        <v>1</v>
      </c>
      <c r="HF2781">
        <f>INDEX('[2]SGU-Solar'!$B:$B, MATCH($A2781, '[2]SGU-Solar'!$A:$A,0))</f>
        <v>1</v>
      </c>
      <c r="HG2781">
        <f>INDEX('[2]SGU-Solar'!$B:$B, MATCH($A2781, '[2]SGU-Solar'!$A:$A,0))</f>
        <v>1</v>
      </c>
      <c r="HH2781">
        <f>INDEX('[2]SGU-Solar'!$B:$B, MATCH($A2781, '[2]SGU-Solar'!$A:$A,0))</f>
        <v>1</v>
      </c>
      <c r="HI2781">
        <f>INDEX('[2]SGU-Solar'!$B:$B, MATCH($A2781, '[2]SGU-Solar'!$A:$A,0))</f>
        <v>1</v>
      </c>
      <c r="HJ2781">
        <f>INDEX('[2]SGU-Solar'!$B:$B, MATCH($A2781, '[2]SGU-Solar'!$A:$A,0))</f>
        <v>1</v>
      </c>
      <c r="HK2781">
        <f>INDEX('[2]SGU-Solar'!$B:$B, MATCH($A2781, '[2]SGU-Solar'!$A:$A,0))</f>
        <v>1</v>
      </c>
      <c r="HL2781">
        <f>INDEX('[2]SGU-Solar'!$B:$B, MATCH($A2781, '[2]SGU-Solar'!$A:$A,0))</f>
        <v>1</v>
      </c>
      <c r="HM2781">
        <f>INDEX('[2]SGU-Solar'!$B:$B, MATCH($A2781, '[2]SGU-Solar'!$A:$A,0))</f>
        <v>1</v>
      </c>
      <c r="HN2781">
        <f>INDEX('[2]SGU-Solar'!$B:$B, MATCH($A2781, '[2]SGU-Solar'!$A:$A,0))</f>
        <v>1</v>
      </c>
      <c r="HO2781">
        <f>INDEX('[2]SGU-Solar'!$B:$B, MATCH($A2781, '[2]SGU-Solar'!$A:$A,0))</f>
        <v>1</v>
      </c>
      <c r="HP2781">
        <f>INDEX('[2]SGU-Solar'!$B:$B, MATCH($A2781, '[2]SGU-Solar'!$A:$A,0))</f>
        <v>1</v>
      </c>
      <c r="HQ2781">
        <f>INDEX('[2]SGU-Solar'!$B:$B, MATCH($A2781, '[2]SGU-Solar'!$A:$A,0))</f>
        <v>1</v>
      </c>
      <c r="HR2781">
        <f>INDEX('[2]SGU-Solar'!$B:$B, MATCH($A2781, '[2]SGU-Solar'!$A:$A,0))</f>
        <v>1</v>
      </c>
      <c r="HS2781">
        <f>INDEX('[2]SGU-Solar'!$B:$B, MATCH($A2781, '[2]SGU-Solar'!$A:$A,0))</f>
        <v>1</v>
      </c>
      <c r="HT2781">
        <f>INDEX('[2]SGU-Solar'!$B:$B, MATCH($A2781, '[2]SGU-Solar'!$A:$A,0))</f>
        <v>1</v>
      </c>
      <c r="HU2781">
        <f>INDEX('[2]SGU-Solar'!$B:$B, MATCH($A2781, '[2]SGU-Solar'!$A:$A,0))</f>
        <v>1</v>
      </c>
      <c r="HV2781">
        <f>INDEX('[2]SGU-Solar'!$B:$B, MATCH($A2781, '[2]SGU-Solar'!$A:$A,0))</f>
        <v>1</v>
      </c>
      <c r="HW2781">
        <f>INDEX('[2]SGU-Solar'!$B:$B, MATCH($A2781, '[2]SGU-Solar'!$A:$A,0))</f>
        <v>1</v>
      </c>
      <c r="HX2781">
        <f>INDEX('[2]SGU-Solar'!$B:$B, MATCH($A2781, '[2]SGU-Solar'!$A:$A,0))</f>
        <v>1</v>
      </c>
      <c r="HY2781">
        <f>INDEX('[2]SGU-Solar'!$B:$B, MATCH($A2781, '[2]SGU-Solar'!$A:$A,0))</f>
        <v>1</v>
      </c>
      <c r="HZ2781">
        <f>INDEX('[2]SGU-Solar'!$B:$B, MATCH($A2781, '[2]SGU-Solar'!$A:$A,0))</f>
        <v>1</v>
      </c>
      <c r="IA2781">
        <f>INDEX('[2]SGU-Solar'!$B:$B, MATCH($A2781, '[2]SGU-Solar'!$A:$A,0))</f>
        <v>1</v>
      </c>
      <c r="IB2781">
        <f>INDEX('[2]SGU-Solar'!$B:$B, MATCH($A2781, '[2]SGU-Solar'!$A:$A,0))</f>
        <v>1</v>
      </c>
      <c r="IC2781">
        <f>INDEX('[2]SGU-Solar'!$B:$B, MATCH($A2781, '[2]SGU-Solar'!$A:$A,0))</f>
        <v>1</v>
      </c>
      <c r="ID2781">
        <f>INDEX('[2]SGU-Solar'!$B:$B, MATCH($A2781, '[2]SGU-Solar'!$A:$A,0))</f>
        <v>1</v>
      </c>
      <c r="IE2781">
        <f>INDEX('[2]SGU-Solar'!$B:$B, MATCH($A2781, '[2]SGU-Solar'!$A:$A,0))</f>
        <v>1</v>
      </c>
      <c r="IF2781">
        <f>INDEX('[2]SGU-Solar'!$B:$B, MATCH($A2781, '[2]SGU-Solar'!$A:$A,0))</f>
        <v>1</v>
      </c>
      <c r="IG2781">
        <f>INDEX('[2]SGU-Solar'!$B:$B, MATCH($A2781, '[2]SGU-Solar'!$A:$A,0))</f>
        <v>1</v>
      </c>
      <c r="IH2781">
        <f>INDEX('[2]SGU-Solar'!$B:$B, MATCH($A2781, '[2]SGU-Solar'!$A:$A,0))</f>
        <v>1</v>
      </c>
      <c r="II2781">
        <f>INDEX('[2]SGU-Solar'!$B:$B, MATCH($A2781, '[2]SGU-Solar'!$A:$A,0))</f>
        <v>1</v>
      </c>
      <c r="IJ2781">
        <f>INDEX('[2]SGU-Solar'!$B:$B, MATCH($A2781, '[2]SGU-Solar'!$A:$A,0))</f>
        <v>1</v>
      </c>
      <c r="IK2781">
        <f>INDEX('[2]SGU-Solar'!$B:$B, MATCH($A2781, '[2]SGU-Solar'!$A:$A,0))</f>
        <v>1</v>
      </c>
      <c r="IL2781">
        <f>INDEX('[2]SGU-Solar'!$B:$B, MATCH($A2781, '[2]SGU-Solar'!$A:$A,0))</f>
        <v>1</v>
      </c>
      <c r="IM2781">
        <f>INDEX('[2]SGU-Solar'!$B:$B, MATCH($A2781, '[2]SGU-Solar'!$A:$A,0))</f>
        <v>1</v>
      </c>
      <c r="IN2781">
        <f>INDEX('[2]SGU-Solar'!$B:$B, MATCH($A2781, '[2]SGU-Solar'!$A:$A,0))</f>
        <v>1</v>
      </c>
      <c r="IO2781">
        <f>INDEX('[2]SGU-Solar'!$B:$B, MATCH($A2781, '[2]SGU-Solar'!$A:$A,0))</f>
        <v>1</v>
      </c>
      <c r="IP2781">
        <f>INDEX('[2]SGU-Solar'!$B:$B, MATCH($A2781, '[2]SGU-Solar'!$A:$A,0))</f>
        <v>1</v>
      </c>
      <c r="IQ2781">
        <f>INDEX('[2]SGU-Solar'!$B:$B, MATCH($A2781, '[2]SGU-Solar'!$A:$A,0))</f>
        <v>1</v>
      </c>
      <c r="IR2781">
        <f>INDEX('[2]SGU-Solar'!$B:$B, MATCH($A2781, '[2]SGU-Solar'!$A:$A,0))</f>
        <v>1</v>
      </c>
      <c r="IS2781">
        <f>INDEX('[2]SGU-Solar'!$B:$B, MATCH($A2781, '[2]SGU-Solar'!$A:$A,0))</f>
        <v>1</v>
      </c>
      <c r="IT2781">
        <f>INDEX('[2]SGU-Solar'!$B:$B, MATCH($A2781, '[2]SGU-Solar'!$A:$A,0))</f>
        <v>1</v>
      </c>
      <c r="IU2781">
        <f>INDEX('[2]SGU-Solar'!$B:$B, MATCH($A2781, '[2]SGU-Solar'!$A:$A,0))</f>
        <v>1</v>
      </c>
      <c r="IV2781">
        <f>INDEX('[2]SGU-Solar'!$B:$B, MATCH($A2781, '[2]SGU-Solar'!$A:$A,0))</f>
        <v>1</v>
      </c>
      <c r="IW2781">
        <f>INDEX('[2]SGU-Solar'!$B:$B, MATCH($A2781, '[2]SGU-Solar'!$A:$A,0))</f>
        <v>1</v>
      </c>
      <c r="IX2781">
        <f>INDEX('[2]SGU-Solar'!$B:$B, MATCH($A2781, '[2]SGU-Solar'!$A:$A,0))</f>
        <v>1</v>
      </c>
      <c r="IY2781">
        <f>INDEX('[2]SGU-Solar'!$B:$B, MATCH($A2781, '[2]SGU-Solar'!$A:$A,0))</f>
        <v>1</v>
      </c>
      <c r="IZ2781">
        <f>INDEX('[2]SGU-Solar'!$B:$B, MATCH($A2781, '[2]SGU-Solar'!$A:$A,0))</f>
        <v>1</v>
      </c>
      <c r="JA2781">
        <f>INDEX('[2]SGU-Solar'!$B:$B, MATCH($A2781, '[2]SGU-Solar'!$A:$A,0))</f>
        <v>1</v>
      </c>
      <c r="JB2781">
        <f>INDEX('[2]SGU-Solar'!$B:$B, MATCH($A2781, '[2]SGU-Solar'!$A:$A,0))</f>
        <v>1</v>
      </c>
      <c r="JC2781">
        <f>INDEX('[2]SGU-Solar'!$B:$B, MATCH($A2781, '[2]SGU-Solar'!$A:$A,0))</f>
        <v>1</v>
      </c>
      <c r="JD2781">
        <f>INDEX('[2]SGU-Solar'!$B:$B, MATCH($A2781, '[2]SGU-Solar'!$A:$A,0))</f>
        <v>1</v>
      </c>
      <c r="JE2781">
        <f>INDEX('[2]SGU-Solar'!$B:$B, MATCH($A2781, '[2]SGU-Solar'!$A:$A,0))</f>
        <v>1</v>
      </c>
      <c r="JF2781">
        <f>INDEX('[2]SGU-Solar'!$B:$B, MATCH($A2781, '[2]SGU-Solar'!$A:$A,0))</f>
        <v>1</v>
      </c>
      <c r="JG2781">
        <f>INDEX('[2]SGU-Solar'!$B:$B, MATCH($A2781, '[2]SGU-Solar'!$A:$A,0))</f>
        <v>1</v>
      </c>
      <c r="JH2781">
        <f>INDEX('[2]SGU-Solar'!$B:$B, MATCH($A2781, '[2]SGU-Solar'!$A:$A,0))</f>
        <v>1</v>
      </c>
      <c r="JI2781">
        <f>INDEX('[2]SGU-Solar'!$B:$B, MATCH($A2781, '[2]SGU-Solar'!$A:$A,0))</f>
        <v>1</v>
      </c>
      <c r="JJ2781">
        <f>INDEX('[2]SGU-Solar'!$B:$B, MATCH($A2781, '[2]SGU-Solar'!$A:$A,0))</f>
        <v>1</v>
      </c>
      <c r="JK2781">
        <f>INDEX('[2]SGU-Solar'!$B:$B, MATCH($A2781, '[2]SGU-Solar'!$A:$A,0))</f>
        <v>1</v>
      </c>
      <c r="JL2781">
        <f>INDEX('[2]SGU-Solar'!$B:$B, MATCH($A2781, '[2]SGU-Solar'!$A:$A,0))</f>
        <v>1</v>
      </c>
      <c r="JM2781">
        <f>INDEX('[2]SGU-Solar'!$B:$B, MATCH($A2781, '[2]SGU-Solar'!$A:$A,0))</f>
        <v>1</v>
      </c>
      <c r="JN2781">
        <f>INDEX('[2]SGU-Solar'!$B:$B, MATCH($A2781, '[2]SGU-Solar'!$A:$A,0))</f>
        <v>1</v>
      </c>
      <c r="JO2781">
        <f>INDEX('[2]SGU-Solar'!$B:$B, MATCH($A2781, '[2]SGU-Solar'!$A:$A,0))</f>
        <v>1</v>
      </c>
      <c r="JP2781">
        <f>INDEX('[2]SGU-Solar'!$B:$B, MATCH($A2781, '[2]SGU-Solar'!$A:$A,0))</f>
        <v>1</v>
      </c>
      <c r="JQ2781">
        <f>INDEX('[2]SGU-Solar'!$B:$B, MATCH($A2781, '[2]SGU-Solar'!$A:$A,0))</f>
        <v>1</v>
      </c>
      <c r="JR2781">
        <f>INDEX('[2]SGU-Solar'!$B:$B, MATCH($A2781, '[2]SGU-Solar'!$A:$A,0))</f>
        <v>1</v>
      </c>
      <c r="JS2781">
        <f>INDEX('[2]SGU-Solar'!$B:$B, MATCH($A2781, '[2]SGU-Solar'!$A:$A,0))</f>
        <v>1</v>
      </c>
      <c r="JT2781">
        <f>INDEX('[2]SGU-Solar'!$B:$B, MATCH($A2781, '[2]SGU-Solar'!$A:$A,0))</f>
        <v>1</v>
      </c>
      <c r="JU2781">
        <f>INDEX('[2]SGU-Solar'!$B:$B, MATCH($A2781, '[2]SGU-Solar'!$A:$A,0))</f>
        <v>1</v>
      </c>
      <c r="JV2781">
        <f>INDEX('[2]SGU-Solar'!$B:$B, MATCH($A2781, '[2]SGU-Solar'!$A:$A,0))</f>
        <v>1</v>
      </c>
      <c r="JW2781">
        <f>INDEX('[2]SGU-Solar'!$B:$B, MATCH($A2781, '[2]SGU-Solar'!$A:$A,0))</f>
        <v>1</v>
      </c>
      <c r="JX2781">
        <f>INDEX('[2]SGU-Solar'!$B:$B, MATCH($A2781, '[2]SGU-Solar'!$A:$A,0))</f>
        <v>1</v>
      </c>
      <c r="JY2781">
        <f>INDEX('[2]SGU-Solar'!$B:$B, MATCH($A2781, '[2]SGU-Solar'!$A:$A,0))</f>
        <v>1</v>
      </c>
      <c r="JZ2781">
        <f>INDEX('[2]SGU-Solar'!$B:$B, MATCH($A2781, '[2]SGU-Solar'!$A:$A,0))</f>
        <v>1</v>
      </c>
    </row>
    <row r="2782" spans="1:286">
      <c r="A2782">
        <v>7276</v>
      </c>
      <c r="B2782" t="s">
        <v>38</v>
      </c>
      <c r="C2782">
        <v>0</v>
      </c>
      <c r="D2782">
        <v>0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2</v>
      </c>
      <c r="CR2782">
        <v>0</v>
      </c>
      <c r="CS2782">
        <v>0</v>
      </c>
      <c r="CT2782">
        <v>0</v>
      </c>
      <c r="CU2782">
        <v>1</v>
      </c>
      <c r="CV2782">
        <v>0</v>
      </c>
      <c r="CW2782">
        <v>1</v>
      </c>
      <c r="CX2782">
        <v>0</v>
      </c>
      <c r="CY2782">
        <v>1</v>
      </c>
      <c r="CZ2782">
        <v>1</v>
      </c>
      <c r="DA2782">
        <v>0</v>
      </c>
      <c r="DB2782">
        <v>0</v>
      </c>
      <c r="DC2782">
        <v>1</v>
      </c>
      <c r="DD2782">
        <v>0</v>
      </c>
      <c r="DE2782">
        <v>0</v>
      </c>
      <c r="DF2782">
        <v>0</v>
      </c>
      <c r="DG2782">
        <v>0</v>
      </c>
      <c r="DH2782">
        <v>0</v>
      </c>
      <c r="DI2782">
        <v>2</v>
      </c>
      <c r="DJ2782">
        <v>0</v>
      </c>
      <c r="DK2782">
        <v>0</v>
      </c>
      <c r="DL2782">
        <v>0</v>
      </c>
      <c r="DM2782">
        <v>0</v>
      </c>
      <c r="DN2782">
        <v>1</v>
      </c>
      <c r="DO2782">
        <v>0</v>
      </c>
      <c r="DP2782">
        <f>INDEX('[2]SGU-Solar'!$B:$B, MATCH($A2782, '[2]SGU-Solar'!$A:$A,0))</f>
        <v>0</v>
      </c>
      <c r="DQ2782">
        <f>INDEX('[2]SGU-Solar'!$B:$B, MATCH($A2782, '[2]SGU-Solar'!$A:$A,0))</f>
        <v>0</v>
      </c>
      <c r="DR2782">
        <f>INDEX('[2]SGU-Solar'!$B:$B, MATCH($A2782, '[2]SGU-Solar'!$A:$A,0))</f>
        <v>0</v>
      </c>
      <c r="DS2782">
        <f>INDEX('[2]SGU-Solar'!$B:$B, MATCH($A2782, '[2]SGU-Solar'!$A:$A,0))</f>
        <v>0</v>
      </c>
      <c r="DT2782">
        <f>INDEX('[2]SGU-Solar'!$B:$B, MATCH($A2782, '[2]SGU-Solar'!$A:$A,0))</f>
        <v>0</v>
      </c>
      <c r="DU2782">
        <f>INDEX('[2]SGU-Solar'!$B:$B, MATCH($A2782, '[2]SGU-Solar'!$A:$A,0))</f>
        <v>0</v>
      </c>
      <c r="DV2782">
        <f>INDEX('[2]SGU-Solar'!$B:$B, MATCH($A2782, '[2]SGU-Solar'!$A:$A,0))</f>
        <v>0</v>
      </c>
      <c r="DW2782">
        <f>INDEX('[2]SGU-Solar'!$B:$B, MATCH($A2782, '[2]SGU-Solar'!$A:$A,0))</f>
        <v>0</v>
      </c>
      <c r="DX2782">
        <f>INDEX('[2]SGU-Solar'!$B:$B, MATCH($A2782, '[2]SGU-Solar'!$A:$A,0))</f>
        <v>0</v>
      </c>
      <c r="DY2782">
        <f>INDEX('[2]SGU-Solar'!$B:$B, MATCH($A2782, '[2]SGU-Solar'!$A:$A,0))</f>
        <v>0</v>
      </c>
      <c r="DZ2782">
        <f>INDEX('[2]SGU-Solar'!$B:$B, MATCH($A2782, '[2]SGU-Solar'!$A:$A,0))</f>
        <v>0</v>
      </c>
      <c r="EA2782">
        <f>INDEX('[2]SGU-Solar'!$B:$B, MATCH($A2782, '[2]SGU-Solar'!$A:$A,0))</f>
        <v>0</v>
      </c>
      <c r="EB2782">
        <f>INDEX('[2]SGU-Solar'!$B:$B, MATCH($A2782, '[2]SGU-Solar'!$A:$A,0))</f>
        <v>0</v>
      </c>
      <c r="EC2782">
        <f>INDEX('[2]SGU-Solar'!$B:$B, MATCH($A2782, '[2]SGU-Solar'!$A:$A,0))</f>
        <v>0</v>
      </c>
      <c r="ED2782">
        <f>INDEX('[2]SGU-Solar'!$B:$B, MATCH($A2782, '[2]SGU-Solar'!$A:$A,0))</f>
        <v>0</v>
      </c>
      <c r="EE2782">
        <f>INDEX('[2]SGU-Solar'!$B:$B, MATCH($A2782, '[2]SGU-Solar'!$A:$A,0))</f>
        <v>0</v>
      </c>
      <c r="EF2782">
        <f>INDEX('[2]SGU-Solar'!$B:$B, MATCH($A2782, '[2]SGU-Solar'!$A:$A,0))</f>
        <v>0</v>
      </c>
      <c r="EG2782">
        <f>INDEX('[2]SGU-Solar'!$S:$S, MATCH($A2782, '[2]SGU-Solar'!$A:$A,0))</f>
        <v>2</v>
      </c>
      <c r="EH2782">
        <f>INDEX('[2]SGU-Solar'!$S:$S, MATCH($A2782, '[2]SGU-Solar'!$A:$A,0))</f>
        <v>2</v>
      </c>
      <c r="EI2782">
        <f>INDEX('[2]SGU-Solar'!$S:$S, MATCH($A2782, '[2]SGU-Solar'!$A:$A,0))</f>
        <v>2</v>
      </c>
      <c r="EJ2782">
        <f>INDEX('[2]SGU-Solar'!$S:$S, MATCH($A2782, '[2]SGU-Solar'!$A:$A,0))</f>
        <v>2</v>
      </c>
      <c r="EK2782">
        <f>INDEX('[2]SGU-Solar'!$S:$S, MATCH($A2782, '[2]SGU-Solar'!$A:$A,0))</f>
        <v>2</v>
      </c>
      <c r="EL2782">
        <f>INDEX('[2]SGU-Solar'!$S:$S, MATCH($A2782, '[2]SGU-Solar'!$A:$A,0))</f>
        <v>2</v>
      </c>
      <c r="EM2782">
        <f>INDEX('[2]SGU-Solar'!$S:$S, MATCH($A2782, '[2]SGU-Solar'!$A:$A,0))</f>
        <v>2</v>
      </c>
      <c r="EN2782">
        <f>INDEX('[2]SGU-Solar'!$S:$S, MATCH($A2782, '[2]SGU-Solar'!$A:$A,0))</f>
        <v>2</v>
      </c>
      <c r="EO2782">
        <f>INDEX('[2]SGU-Solar'!$S:$S, MATCH($A2782, '[2]SGU-Solar'!$A:$A,0))</f>
        <v>2</v>
      </c>
      <c r="EP2782">
        <f>INDEX('[2]SGU-Solar'!$S:$S, MATCH($A2782, '[2]SGU-Solar'!$A:$A,0))</f>
        <v>2</v>
      </c>
      <c r="EQ2782">
        <f>INDEX('[2]SGU-Solar'!$S:$S, MATCH($A2782, '[2]SGU-Solar'!$A:$A,0))</f>
        <v>2</v>
      </c>
      <c r="ER2782">
        <f>INDEX('[2]SGU-Solar'!$S:$S, MATCH($A2782, '[2]SGU-Solar'!$A:$A,0))</f>
        <v>2</v>
      </c>
      <c r="ES2782">
        <f>INDEX('[2]SGU-Solar'!$S:$S, MATCH($A2782, '[2]SGU-Solar'!$A:$A,0))</f>
        <v>2</v>
      </c>
      <c r="ET2782">
        <f>INDEX('[2]SGU-Solar'!$S:$S, MATCH($A2782, '[2]SGU-Solar'!$A:$A,0))</f>
        <v>2</v>
      </c>
      <c r="EU2782">
        <f>INDEX('[2]SGU-Solar'!$S:$S, MATCH($A2782, '[2]SGU-Solar'!$A:$A,0))</f>
        <v>2</v>
      </c>
      <c r="EV2782">
        <f>INDEX('[2]SGU-Solar'!$S:$S, MATCH($A2782, '[2]SGU-Solar'!$A:$A,0))</f>
        <v>2</v>
      </c>
      <c r="EW2782">
        <f>INDEX('[2]SGU-Solar'!$S:$S, MATCH($A2782, '[2]SGU-Solar'!$A:$A,0))</f>
        <v>2</v>
      </c>
      <c r="EX2782">
        <f>INDEX('[2]SGU-Solar'!$S:$S, MATCH($A2782, '[2]SGU-Solar'!$A:$A,0))</f>
        <v>2</v>
      </c>
      <c r="EY2782">
        <f>INDEX('[2]SGU-Solar'!$S:$S, MATCH($A2782, '[2]SGU-Solar'!$A:$A,0))</f>
        <v>2</v>
      </c>
      <c r="EZ2782">
        <f>INDEX('[2]SGU-Solar'!$S:$S, MATCH($A2782, '[2]SGU-Solar'!$A:$A,0))</f>
        <v>2</v>
      </c>
      <c r="FA2782">
        <f>INDEX('[2]SGU-Solar'!$S:$S, MATCH($A2782, '[2]SGU-Solar'!$A:$A,0))</f>
        <v>2</v>
      </c>
      <c r="FB2782">
        <f>INDEX('[2]SGU-Solar'!$S:$S, MATCH($A2782, '[2]SGU-Solar'!$A:$A,0))</f>
        <v>2</v>
      </c>
      <c r="FC2782">
        <f>INDEX('[2]SGU-Solar'!$S:$S, MATCH($A2782, '[2]SGU-Solar'!$A:$A,0))</f>
        <v>2</v>
      </c>
      <c r="FD2782">
        <f>INDEX('[2]SGU-Solar'!$S:$S, MATCH($A2782, '[2]SGU-Solar'!$A:$A,0))</f>
        <v>2</v>
      </c>
      <c r="FE2782">
        <f>INDEX('[2]SGU-Solar'!$S:$S, MATCH($A2782, '[2]SGU-Solar'!$A:$A,0))</f>
        <v>2</v>
      </c>
      <c r="FF2782">
        <f>INDEX('[2]SGU-Solar'!$S:$S, MATCH($A2782, '[2]SGU-Solar'!$A:$A,0))</f>
        <v>2</v>
      </c>
      <c r="FG2782">
        <f>INDEX('[2]SGU-Solar'!$S:$S, MATCH($A2782, '[2]SGU-Solar'!$A:$A,0))</f>
        <v>2</v>
      </c>
      <c r="FH2782">
        <f>INDEX('[2]SGU-Solar'!$S:$S, MATCH($A2782, '[2]SGU-Solar'!$A:$A,0))</f>
        <v>2</v>
      </c>
      <c r="FI2782">
        <f>INDEX('[2]SGU-Solar'!$S:$S, MATCH($A2782, '[2]SGU-Solar'!$A:$A,0))</f>
        <v>2</v>
      </c>
      <c r="FJ2782">
        <f>INDEX('[2]SGU-Solar'!$B:$B, MATCH($A2782, '[2]SGU-Solar'!$A:$A,0))</f>
        <v>0</v>
      </c>
      <c r="FK2782">
        <f>INDEX('[2]SGU-Solar'!$B:$B, MATCH($A2782, '[2]SGU-Solar'!$A:$A,0))</f>
        <v>0</v>
      </c>
      <c r="FL2782">
        <f>INDEX('[2]SGU-Solar'!$B:$B, MATCH($A2782, '[2]SGU-Solar'!$A:$A,0))</f>
        <v>0</v>
      </c>
      <c r="FM2782">
        <f>INDEX('[2]SGU-Solar'!$B:$B, MATCH($A2782, '[2]SGU-Solar'!$A:$A,0))</f>
        <v>0</v>
      </c>
      <c r="FN2782">
        <f>INDEX('[2]SGU-Solar'!$B:$B, MATCH($A2782, '[2]SGU-Solar'!$A:$A,0))</f>
        <v>0</v>
      </c>
      <c r="FO2782">
        <f>INDEX('[2]SGU-Solar'!$B:$B, MATCH($A2782, '[2]SGU-Solar'!$A:$A,0))</f>
        <v>0</v>
      </c>
      <c r="FP2782">
        <f>INDEX('[2]SGU-Solar'!$B:$B, MATCH($A2782, '[2]SGU-Solar'!$A:$A,0))</f>
        <v>0</v>
      </c>
      <c r="FQ2782">
        <f>INDEX('[2]SGU-Solar'!$B:$B, MATCH($A2782, '[2]SGU-Solar'!$A:$A,0))</f>
        <v>0</v>
      </c>
      <c r="FR2782">
        <f>INDEX('[2]SGU-Solar'!$B:$B, MATCH($A2782, '[2]SGU-Solar'!$A:$A,0))</f>
        <v>0</v>
      </c>
      <c r="FS2782">
        <f>INDEX('[2]SGU-Solar'!$B:$B, MATCH($A2782, '[2]SGU-Solar'!$A:$A,0))</f>
        <v>0</v>
      </c>
      <c r="FT2782">
        <f>INDEX('[2]SGU-Solar'!$B:$B, MATCH($A2782, '[2]SGU-Solar'!$A:$A,0))</f>
        <v>0</v>
      </c>
      <c r="FU2782">
        <f>INDEX('[2]SGU-Solar'!$B:$B, MATCH($A2782, '[2]SGU-Solar'!$A:$A,0))</f>
        <v>0</v>
      </c>
      <c r="FV2782">
        <f>INDEX('[2]SGU-Solar'!$B:$B, MATCH($A2782, '[2]SGU-Solar'!$A:$A,0))</f>
        <v>0</v>
      </c>
      <c r="FW2782">
        <f>INDEX('[2]SGU-Solar'!$B:$B, MATCH($A2782, '[2]SGU-Solar'!$A:$A,0))</f>
        <v>0</v>
      </c>
      <c r="FX2782">
        <f>INDEX('[2]SGU-Solar'!$B:$B, MATCH($A2782, '[2]SGU-Solar'!$A:$A,0))</f>
        <v>0</v>
      </c>
      <c r="FY2782">
        <f>INDEX('[2]SGU-Solar'!$B:$B, MATCH($A2782, '[2]SGU-Solar'!$A:$A,0))</f>
        <v>0</v>
      </c>
      <c r="FZ2782">
        <f>INDEX('[2]SGU-Solar'!$B:$B, MATCH($A2782, '[2]SGU-Solar'!$A:$A,0))</f>
        <v>0</v>
      </c>
      <c r="GA2782">
        <f>INDEX('[2]SGU-Solar'!$B:$B, MATCH($A2782, '[2]SGU-Solar'!$A:$A,0))</f>
        <v>0</v>
      </c>
      <c r="GB2782">
        <f>INDEX('[2]SGU-Solar'!$B:$B, MATCH($A2782, '[2]SGU-Solar'!$A:$A,0))</f>
        <v>0</v>
      </c>
      <c r="GC2782">
        <f>INDEX('[2]SGU-Solar'!$B:$B, MATCH($A2782, '[2]SGU-Solar'!$A:$A,0))</f>
        <v>0</v>
      </c>
      <c r="GD2782">
        <f>INDEX('[2]SGU-Solar'!$B:$B, MATCH($A2782, '[2]SGU-Solar'!$A:$A,0))</f>
        <v>0</v>
      </c>
      <c r="GE2782">
        <f>INDEX('[2]SGU-Solar'!$B:$B, MATCH($A2782, '[2]SGU-Solar'!$A:$A,0))</f>
        <v>0</v>
      </c>
      <c r="GF2782">
        <f>INDEX('[2]SGU-Solar'!$B:$B, MATCH($A2782, '[2]SGU-Solar'!$A:$A,0))</f>
        <v>0</v>
      </c>
      <c r="GG2782">
        <f>INDEX('[2]SGU-Solar'!$B:$B, MATCH($A2782, '[2]SGU-Solar'!$A:$A,0))</f>
        <v>0</v>
      </c>
      <c r="GH2782">
        <f>INDEX('[2]SGU-Solar'!$B:$B, MATCH($A2782, '[2]SGU-Solar'!$A:$A,0))</f>
        <v>0</v>
      </c>
      <c r="GI2782">
        <f>INDEX('[2]SGU-Solar'!$B:$B, MATCH($A2782, '[2]SGU-Solar'!$A:$A,0))</f>
        <v>0</v>
      </c>
      <c r="GJ2782">
        <f>INDEX('[2]SGU-Solar'!$B:$B, MATCH($A2782, '[2]SGU-Solar'!$A:$A,0))</f>
        <v>0</v>
      </c>
      <c r="GK2782">
        <f>INDEX('[2]SGU-Solar'!$B:$B, MATCH($A2782, '[2]SGU-Solar'!$A:$A,0))</f>
        <v>0</v>
      </c>
      <c r="GL2782">
        <f>INDEX('[2]SGU-Solar'!$B:$B, MATCH($A2782, '[2]SGU-Solar'!$A:$A,0))</f>
        <v>0</v>
      </c>
      <c r="GM2782">
        <f>INDEX('[2]SGU-Solar'!$B:$B, MATCH($A2782, '[2]SGU-Solar'!$A:$A,0))</f>
        <v>0</v>
      </c>
      <c r="GN2782">
        <f>INDEX('[2]SGU-Solar'!$B:$B, MATCH($A2782, '[2]SGU-Solar'!$A:$A,0))</f>
        <v>0</v>
      </c>
      <c r="GO2782">
        <f>INDEX('[2]SGU-Solar'!$B:$B, MATCH($A2782, '[2]SGU-Solar'!$A:$A,0))</f>
        <v>0</v>
      </c>
      <c r="GP2782">
        <f>INDEX('[2]SGU-Solar'!$B:$B, MATCH($A2782, '[2]SGU-Solar'!$A:$A,0))</f>
        <v>0</v>
      </c>
      <c r="GQ2782">
        <f>INDEX('[2]SGU-Solar'!$B:$B, MATCH($A2782, '[2]SGU-Solar'!$A:$A,0))</f>
        <v>0</v>
      </c>
      <c r="GR2782">
        <f>INDEX('[2]SGU-Solar'!$B:$B, MATCH($A2782, '[2]SGU-Solar'!$A:$A,0))</f>
        <v>0</v>
      </c>
      <c r="GS2782">
        <f>INDEX('[2]SGU-Solar'!$B:$B, MATCH($A2782, '[2]SGU-Solar'!$A:$A,0))</f>
        <v>0</v>
      </c>
      <c r="GT2782">
        <f>INDEX('[2]SGU-Solar'!$B:$B, MATCH($A2782, '[2]SGU-Solar'!$A:$A,0))</f>
        <v>0</v>
      </c>
      <c r="GU2782">
        <f>INDEX('[2]SGU-Solar'!$B:$B, MATCH($A2782, '[2]SGU-Solar'!$A:$A,0))</f>
        <v>0</v>
      </c>
      <c r="GV2782">
        <f>INDEX('[2]SGU-Solar'!$B:$B, MATCH($A2782, '[2]SGU-Solar'!$A:$A,0))</f>
        <v>0</v>
      </c>
      <c r="GW2782">
        <f>INDEX('[2]SGU-Solar'!$B:$B, MATCH($A2782, '[2]SGU-Solar'!$A:$A,0))</f>
        <v>0</v>
      </c>
      <c r="GX2782">
        <f>INDEX('[2]SGU-Solar'!$B:$B, MATCH($A2782, '[2]SGU-Solar'!$A:$A,0))</f>
        <v>0</v>
      </c>
      <c r="GY2782">
        <f>INDEX('[2]SGU-Solar'!$B:$B, MATCH($A2782, '[2]SGU-Solar'!$A:$A,0))</f>
        <v>0</v>
      </c>
      <c r="GZ2782">
        <f>INDEX('[2]SGU-Solar'!$B:$B, MATCH($A2782, '[2]SGU-Solar'!$A:$A,0))</f>
        <v>0</v>
      </c>
      <c r="HA2782">
        <f>INDEX('[2]SGU-Solar'!$B:$B, MATCH($A2782, '[2]SGU-Solar'!$A:$A,0))</f>
        <v>0</v>
      </c>
      <c r="HB2782">
        <f>INDEX('[2]SGU-Solar'!$B:$B, MATCH($A2782, '[2]SGU-Solar'!$A:$A,0))</f>
        <v>0</v>
      </c>
      <c r="HC2782">
        <f>INDEX('[2]SGU-Solar'!$B:$B, MATCH($A2782, '[2]SGU-Solar'!$A:$A,0))</f>
        <v>0</v>
      </c>
      <c r="HD2782">
        <f>INDEX('[2]SGU-Solar'!$B:$B, MATCH($A2782, '[2]SGU-Solar'!$A:$A,0))</f>
        <v>0</v>
      </c>
      <c r="HE2782">
        <f>INDEX('[2]SGU-Solar'!$B:$B, MATCH($A2782, '[2]SGU-Solar'!$A:$A,0))</f>
        <v>0</v>
      </c>
      <c r="HF2782">
        <f>INDEX('[2]SGU-Solar'!$B:$B, MATCH($A2782, '[2]SGU-Solar'!$A:$A,0))</f>
        <v>0</v>
      </c>
      <c r="HG2782">
        <f>INDEX('[2]SGU-Solar'!$B:$B, MATCH($A2782, '[2]SGU-Solar'!$A:$A,0))</f>
        <v>0</v>
      </c>
      <c r="HH2782">
        <f>INDEX('[2]SGU-Solar'!$B:$B, MATCH($A2782, '[2]SGU-Solar'!$A:$A,0))</f>
        <v>0</v>
      </c>
      <c r="HI2782">
        <f>INDEX('[2]SGU-Solar'!$B:$B, MATCH($A2782, '[2]SGU-Solar'!$A:$A,0))</f>
        <v>0</v>
      </c>
      <c r="HJ2782">
        <f>INDEX('[2]SGU-Solar'!$B:$B, MATCH($A2782, '[2]SGU-Solar'!$A:$A,0))</f>
        <v>0</v>
      </c>
      <c r="HK2782">
        <f>INDEX('[2]SGU-Solar'!$B:$B, MATCH($A2782, '[2]SGU-Solar'!$A:$A,0))</f>
        <v>0</v>
      </c>
      <c r="HL2782">
        <f>INDEX('[2]SGU-Solar'!$B:$B, MATCH($A2782, '[2]SGU-Solar'!$A:$A,0))</f>
        <v>0</v>
      </c>
      <c r="HM2782">
        <f>INDEX('[2]SGU-Solar'!$B:$B, MATCH($A2782, '[2]SGU-Solar'!$A:$A,0))</f>
        <v>0</v>
      </c>
      <c r="HN2782">
        <f>INDEX('[2]SGU-Solar'!$B:$B, MATCH($A2782, '[2]SGU-Solar'!$A:$A,0))</f>
        <v>0</v>
      </c>
      <c r="HO2782">
        <f>INDEX('[2]SGU-Solar'!$B:$B, MATCH($A2782, '[2]SGU-Solar'!$A:$A,0))</f>
        <v>0</v>
      </c>
      <c r="HP2782">
        <f>INDEX('[2]SGU-Solar'!$B:$B, MATCH($A2782, '[2]SGU-Solar'!$A:$A,0))</f>
        <v>0</v>
      </c>
      <c r="HQ2782">
        <f>INDEX('[2]SGU-Solar'!$B:$B, MATCH($A2782, '[2]SGU-Solar'!$A:$A,0))</f>
        <v>0</v>
      </c>
      <c r="HR2782">
        <f>INDEX('[2]SGU-Solar'!$B:$B, MATCH($A2782, '[2]SGU-Solar'!$A:$A,0))</f>
        <v>0</v>
      </c>
      <c r="HS2782">
        <f>INDEX('[2]SGU-Solar'!$B:$B, MATCH($A2782, '[2]SGU-Solar'!$A:$A,0))</f>
        <v>0</v>
      </c>
      <c r="HT2782">
        <f>INDEX('[2]SGU-Solar'!$B:$B, MATCH($A2782, '[2]SGU-Solar'!$A:$A,0))</f>
        <v>0</v>
      </c>
      <c r="HU2782">
        <f>INDEX('[2]SGU-Solar'!$B:$B, MATCH($A2782, '[2]SGU-Solar'!$A:$A,0))</f>
        <v>0</v>
      </c>
      <c r="HV2782">
        <f>INDEX('[2]SGU-Solar'!$B:$B, MATCH($A2782, '[2]SGU-Solar'!$A:$A,0))</f>
        <v>0</v>
      </c>
      <c r="HW2782">
        <f>INDEX('[2]SGU-Solar'!$B:$B, MATCH($A2782, '[2]SGU-Solar'!$A:$A,0))</f>
        <v>0</v>
      </c>
      <c r="HX2782">
        <f>INDEX('[2]SGU-Solar'!$B:$B, MATCH($A2782, '[2]SGU-Solar'!$A:$A,0))</f>
        <v>0</v>
      </c>
      <c r="HY2782">
        <f>INDEX('[2]SGU-Solar'!$B:$B, MATCH($A2782, '[2]SGU-Solar'!$A:$A,0))</f>
        <v>0</v>
      </c>
      <c r="HZ2782">
        <f>INDEX('[2]SGU-Solar'!$B:$B, MATCH($A2782, '[2]SGU-Solar'!$A:$A,0))</f>
        <v>0</v>
      </c>
      <c r="IA2782">
        <f>INDEX('[2]SGU-Solar'!$B:$B, MATCH($A2782, '[2]SGU-Solar'!$A:$A,0))</f>
        <v>0</v>
      </c>
      <c r="IB2782">
        <f>INDEX('[2]SGU-Solar'!$B:$B, MATCH($A2782, '[2]SGU-Solar'!$A:$A,0))</f>
        <v>0</v>
      </c>
      <c r="IC2782">
        <f>INDEX('[2]SGU-Solar'!$B:$B, MATCH($A2782, '[2]SGU-Solar'!$A:$A,0))</f>
        <v>0</v>
      </c>
      <c r="ID2782">
        <f>INDEX('[2]SGU-Solar'!$B:$B, MATCH($A2782, '[2]SGU-Solar'!$A:$A,0))</f>
        <v>0</v>
      </c>
      <c r="IE2782">
        <f>INDEX('[2]SGU-Solar'!$B:$B, MATCH($A2782, '[2]SGU-Solar'!$A:$A,0))</f>
        <v>0</v>
      </c>
      <c r="IF2782">
        <f>INDEX('[2]SGU-Solar'!$B:$B, MATCH($A2782, '[2]SGU-Solar'!$A:$A,0))</f>
        <v>0</v>
      </c>
      <c r="IG2782">
        <f>INDEX('[2]SGU-Solar'!$B:$B, MATCH($A2782, '[2]SGU-Solar'!$A:$A,0))</f>
        <v>0</v>
      </c>
      <c r="IH2782">
        <f>INDEX('[2]SGU-Solar'!$B:$B, MATCH($A2782, '[2]SGU-Solar'!$A:$A,0))</f>
        <v>0</v>
      </c>
      <c r="II2782">
        <f>INDEX('[2]SGU-Solar'!$B:$B, MATCH($A2782, '[2]SGU-Solar'!$A:$A,0))</f>
        <v>0</v>
      </c>
      <c r="IJ2782">
        <f>INDEX('[2]SGU-Solar'!$B:$B, MATCH($A2782, '[2]SGU-Solar'!$A:$A,0))</f>
        <v>0</v>
      </c>
      <c r="IK2782">
        <f>INDEX('[2]SGU-Solar'!$B:$B, MATCH($A2782, '[2]SGU-Solar'!$A:$A,0))</f>
        <v>0</v>
      </c>
      <c r="IL2782">
        <f>INDEX('[2]SGU-Solar'!$B:$B, MATCH($A2782, '[2]SGU-Solar'!$A:$A,0))</f>
        <v>0</v>
      </c>
      <c r="IM2782">
        <f>INDEX('[2]SGU-Solar'!$B:$B, MATCH($A2782, '[2]SGU-Solar'!$A:$A,0))</f>
        <v>0</v>
      </c>
      <c r="IN2782">
        <f>INDEX('[2]SGU-Solar'!$B:$B, MATCH($A2782, '[2]SGU-Solar'!$A:$A,0))</f>
        <v>0</v>
      </c>
      <c r="IO2782">
        <f>INDEX('[2]SGU-Solar'!$B:$B, MATCH($A2782, '[2]SGU-Solar'!$A:$A,0))</f>
        <v>0</v>
      </c>
      <c r="IP2782">
        <f>INDEX('[2]SGU-Solar'!$B:$B, MATCH($A2782, '[2]SGU-Solar'!$A:$A,0))</f>
        <v>0</v>
      </c>
      <c r="IQ2782">
        <f>INDEX('[2]SGU-Solar'!$B:$B, MATCH($A2782, '[2]SGU-Solar'!$A:$A,0))</f>
        <v>0</v>
      </c>
      <c r="IR2782">
        <f>INDEX('[2]SGU-Solar'!$B:$B, MATCH($A2782, '[2]SGU-Solar'!$A:$A,0))</f>
        <v>0</v>
      </c>
      <c r="IS2782">
        <f>INDEX('[2]SGU-Solar'!$B:$B, MATCH($A2782, '[2]SGU-Solar'!$A:$A,0))</f>
        <v>0</v>
      </c>
      <c r="IT2782">
        <f>INDEX('[2]SGU-Solar'!$B:$B, MATCH($A2782, '[2]SGU-Solar'!$A:$A,0))</f>
        <v>0</v>
      </c>
      <c r="IU2782">
        <f>INDEX('[2]SGU-Solar'!$B:$B, MATCH($A2782, '[2]SGU-Solar'!$A:$A,0))</f>
        <v>0</v>
      </c>
      <c r="IV2782">
        <f>INDEX('[2]SGU-Solar'!$B:$B, MATCH($A2782, '[2]SGU-Solar'!$A:$A,0))</f>
        <v>0</v>
      </c>
      <c r="IW2782">
        <f>INDEX('[2]SGU-Solar'!$B:$B, MATCH($A2782, '[2]SGU-Solar'!$A:$A,0))</f>
        <v>0</v>
      </c>
      <c r="IX2782">
        <f>INDEX('[2]SGU-Solar'!$B:$B, MATCH($A2782, '[2]SGU-Solar'!$A:$A,0))</f>
        <v>0</v>
      </c>
      <c r="IY2782">
        <f>INDEX('[2]SGU-Solar'!$B:$B, MATCH($A2782, '[2]SGU-Solar'!$A:$A,0))</f>
        <v>0</v>
      </c>
      <c r="IZ2782">
        <f>INDEX('[2]SGU-Solar'!$B:$B, MATCH($A2782, '[2]SGU-Solar'!$A:$A,0))</f>
        <v>0</v>
      </c>
      <c r="JA2782">
        <f>INDEX('[2]SGU-Solar'!$B:$B, MATCH($A2782, '[2]SGU-Solar'!$A:$A,0))</f>
        <v>0</v>
      </c>
      <c r="JB2782">
        <f>INDEX('[2]SGU-Solar'!$B:$B, MATCH($A2782, '[2]SGU-Solar'!$A:$A,0))</f>
        <v>0</v>
      </c>
      <c r="JC2782">
        <f>INDEX('[2]SGU-Solar'!$B:$B, MATCH($A2782, '[2]SGU-Solar'!$A:$A,0))</f>
        <v>0</v>
      </c>
      <c r="JD2782">
        <f>INDEX('[2]SGU-Solar'!$B:$B, MATCH($A2782, '[2]SGU-Solar'!$A:$A,0))</f>
        <v>0</v>
      </c>
      <c r="JE2782">
        <f>INDEX('[2]SGU-Solar'!$B:$B, MATCH($A2782, '[2]SGU-Solar'!$A:$A,0))</f>
        <v>0</v>
      </c>
      <c r="JF2782">
        <f>INDEX('[2]SGU-Solar'!$B:$B, MATCH($A2782, '[2]SGU-Solar'!$A:$A,0))</f>
        <v>0</v>
      </c>
      <c r="JG2782">
        <f>INDEX('[2]SGU-Solar'!$B:$B, MATCH($A2782, '[2]SGU-Solar'!$A:$A,0))</f>
        <v>0</v>
      </c>
      <c r="JH2782">
        <f>INDEX('[2]SGU-Solar'!$B:$B, MATCH($A2782, '[2]SGU-Solar'!$A:$A,0))</f>
        <v>0</v>
      </c>
      <c r="JI2782">
        <f>INDEX('[2]SGU-Solar'!$B:$B, MATCH($A2782, '[2]SGU-Solar'!$A:$A,0))</f>
        <v>0</v>
      </c>
      <c r="JJ2782">
        <f>INDEX('[2]SGU-Solar'!$B:$B, MATCH($A2782, '[2]SGU-Solar'!$A:$A,0))</f>
        <v>0</v>
      </c>
      <c r="JK2782">
        <f>INDEX('[2]SGU-Solar'!$B:$B, MATCH($A2782, '[2]SGU-Solar'!$A:$A,0))</f>
        <v>0</v>
      </c>
      <c r="JL2782">
        <f>INDEX('[2]SGU-Solar'!$B:$B, MATCH($A2782, '[2]SGU-Solar'!$A:$A,0))</f>
        <v>0</v>
      </c>
      <c r="JM2782">
        <f>INDEX('[2]SGU-Solar'!$B:$B, MATCH($A2782, '[2]SGU-Solar'!$A:$A,0))</f>
        <v>0</v>
      </c>
      <c r="JN2782">
        <f>INDEX('[2]SGU-Solar'!$B:$B, MATCH($A2782, '[2]SGU-Solar'!$A:$A,0))</f>
        <v>0</v>
      </c>
      <c r="JO2782">
        <f>INDEX('[2]SGU-Solar'!$B:$B, MATCH($A2782, '[2]SGU-Solar'!$A:$A,0))</f>
        <v>0</v>
      </c>
      <c r="JP2782">
        <f>INDEX('[2]SGU-Solar'!$B:$B, MATCH($A2782, '[2]SGU-Solar'!$A:$A,0))</f>
        <v>0</v>
      </c>
      <c r="JQ2782">
        <f>INDEX('[2]SGU-Solar'!$B:$B, MATCH($A2782, '[2]SGU-Solar'!$A:$A,0))</f>
        <v>0</v>
      </c>
      <c r="JR2782">
        <f>INDEX('[2]SGU-Solar'!$B:$B, MATCH($A2782, '[2]SGU-Solar'!$A:$A,0))</f>
        <v>0</v>
      </c>
      <c r="JS2782">
        <f>INDEX('[2]SGU-Solar'!$B:$B, MATCH($A2782, '[2]SGU-Solar'!$A:$A,0))</f>
        <v>0</v>
      </c>
      <c r="JT2782">
        <f>INDEX('[2]SGU-Solar'!$B:$B, MATCH($A2782, '[2]SGU-Solar'!$A:$A,0))</f>
        <v>0</v>
      </c>
      <c r="JU2782">
        <f>INDEX('[2]SGU-Solar'!$B:$B, MATCH($A2782, '[2]SGU-Solar'!$A:$A,0))</f>
        <v>0</v>
      </c>
      <c r="JV2782">
        <f>INDEX('[2]SGU-Solar'!$B:$B, MATCH($A2782, '[2]SGU-Solar'!$A:$A,0))</f>
        <v>0</v>
      </c>
      <c r="JW2782">
        <f>INDEX('[2]SGU-Solar'!$B:$B, MATCH($A2782, '[2]SGU-Solar'!$A:$A,0))</f>
        <v>0</v>
      </c>
      <c r="JX2782">
        <f>INDEX('[2]SGU-Solar'!$B:$B, MATCH($A2782, '[2]SGU-Solar'!$A:$A,0))</f>
        <v>0</v>
      </c>
      <c r="JY2782">
        <f>INDEX('[2]SGU-Solar'!$B:$B, MATCH($A2782, '[2]SGU-Solar'!$A:$A,0))</f>
        <v>0</v>
      </c>
      <c r="JZ2782">
        <f>INDEX('[2]SGU-Solar'!$B:$B, MATCH($A2782, '[2]SGU-Solar'!$A:$A,0))</f>
        <v>0</v>
      </c>
    </row>
    <row r="2783" spans="1:286">
      <c r="A2783">
        <v>7277</v>
      </c>
      <c r="B2783" t="s">
        <v>38</v>
      </c>
      <c r="C2783">
        <v>0</v>
      </c>
      <c r="D2783">
        <v>0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1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0</v>
      </c>
      <c r="BY2783">
        <v>0</v>
      </c>
      <c r="BZ2783">
        <v>0</v>
      </c>
      <c r="CA2783">
        <v>0</v>
      </c>
      <c r="CB2783">
        <v>1</v>
      </c>
      <c r="CC2783">
        <v>0</v>
      </c>
      <c r="CD2783">
        <v>0</v>
      </c>
      <c r="CE2783">
        <v>0</v>
      </c>
      <c r="CF2783">
        <v>0</v>
      </c>
      <c r="CG2783">
        <v>0</v>
      </c>
      <c r="CH2783">
        <v>1</v>
      </c>
      <c r="CI2783">
        <v>1</v>
      </c>
      <c r="CJ2783">
        <v>1</v>
      </c>
      <c r="CK2783">
        <v>0</v>
      </c>
      <c r="CL2783">
        <v>0</v>
      </c>
      <c r="CM2783">
        <v>0</v>
      </c>
      <c r="CN2783">
        <v>0</v>
      </c>
      <c r="CO2783">
        <v>0</v>
      </c>
      <c r="CP2783">
        <v>0</v>
      </c>
      <c r="CQ2783">
        <v>1</v>
      </c>
      <c r="CR2783">
        <v>2</v>
      </c>
      <c r="CS2783">
        <v>0</v>
      </c>
      <c r="CT2783">
        <v>0</v>
      </c>
      <c r="CU2783">
        <v>1</v>
      </c>
      <c r="CV2783">
        <v>2</v>
      </c>
      <c r="CW2783">
        <v>0</v>
      </c>
      <c r="CX2783">
        <v>0</v>
      </c>
      <c r="CY2783">
        <v>1</v>
      </c>
      <c r="CZ2783">
        <v>2</v>
      </c>
      <c r="DA2783">
        <v>2</v>
      </c>
      <c r="DB2783">
        <v>7</v>
      </c>
      <c r="DC2783">
        <v>4</v>
      </c>
      <c r="DD2783">
        <v>3</v>
      </c>
      <c r="DE2783">
        <v>1</v>
      </c>
      <c r="DF2783">
        <v>1</v>
      </c>
      <c r="DG2783">
        <v>1</v>
      </c>
      <c r="DH2783">
        <v>1</v>
      </c>
      <c r="DI2783">
        <v>3</v>
      </c>
      <c r="DJ2783">
        <v>3</v>
      </c>
      <c r="DK2783">
        <v>0</v>
      </c>
      <c r="DL2783">
        <v>3</v>
      </c>
      <c r="DM2783">
        <v>1</v>
      </c>
      <c r="DN2783">
        <v>2</v>
      </c>
      <c r="DO2783">
        <v>3</v>
      </c>
      <c r="DP2783">
        <f>INDEX('[2]SGU-Solar'!$B:$B, MATCH($A2783, '[2]SGU-Solar'!$A:$A,0))</f>
        <v>1</v>
      </c>
      <c r="DQ2783">
        <f>INDEX('[2]SGU-Solar'!$B:$B, MATCH($A2783, '[2]SGU-Solar'!$A:$A,0))</f>
        <v>1</v>
      </c>
      <c r="DR2783">
        <f>INDEX('[2]SGU-Solar'!$B:$B, MATCH($A2783, '[2]SGU-Solar'!$A:$A,0))</f>
        <v>1</v>
      </c>
      <c r="DS2783">
        <f>INDEX('[2]SGU-Solar'!$B:$B, MATCH($A2783, '[2]SGU-Solar'!$A:$A,0))</f>
        <v>1</v>
      </c>
      <c r="DT2783">
        <f>INDEX('[2]SGU-Solar'!$B:$B, MATCH($A2783, '[2]SGU-Solar'!$A:$A,0))</f>
        <v>1</v>
      </c>
      <c r="DU2783">
        <f>INDEX('[2]SGU-Solar'!$B:$B, MATCH($A2783, '[2]SGU-Solar'!$A:$A,0))</f>
        <v>1</v>
      </c>
      <c r="DV2783">
        <f>INDEX('[2]SGU-Solar'!$B:$B, MATCH($A2783, '[2]SGU-Solar'!$A:$A,0))</f>
        <v>1</v>
      </c>
      <c r="DW2783">
        <f>INDEX('[2]SGU-Solar'!$B:$B, MATCH($A2783, '[2]SGU-Solar'!$A:$A,0))</f>
        <v>1</v>
      </c>
      <c r="DX2783">
        <f>INDEX('[2]SGU-Solar'!$B:$B, MATCH($A2783, '[2]SGU-Solar'!$A:$A,0))</f>
        <v>1</v>
      </c>
      <c r="DY2783">
        <f>INDEX('[2]SGU-Solar'!$B:$B, MATCH($A2783, '[2]SGU-Solar'!$A:$A,0))</f>
        <v>1</v>
      </c>
      <c r="DZ2783">
        <f>INDEX('[2]SGU-Solar'!$B:$B, MATCH($A2783, '[2]SGU-Solar'!$A:$A,0))</f>
        <v>1</v>
      </c>
      <c r="EA2783">
        <f>INDEX('[2]SGU-Solar'!$B:$B, MATCH($A2783, '[2]SGU-Solar'!$A:$A,0))</f>
        <v>1</v>
      </c>
      <c r="EB2783">
        <f>INDEX('[2]SGU-Solar'!$B:$B, MATCH($A2783, '[2]SGU-Solar'!$A:$A,0))</f>
        <v>1</v>
      </c>
      <c r="EC2783">
        <f>INDEX('[2]SGU-Solar'!$B:$B, MATCH($A2783, '[2]SGU-Solar'!$A:$A,0))</f>
        <v>1</v>
      </c>
      <c r="ED2783">
        <f>INDEX('[2]SGU-Solar'!$B:$B, MATCH($A2783, '[2]SGU-Solar'!$A:$A,0))</f>
        <v>1</v>
      </c>
      <c r="EE2783">
        <f>INDEX('[2]SGU-Solar'!$B:$B, MATCH($A2783, '[2]SGU-Solar'!$A:$A,0))</f>
        <v>1</v>
      </c>
      <c r="EF2783">
        <f>INDEX('[2]SGU-Solar'!$B:$B, MATCH($A2783, '[2]SGU-Solar'!$A:$A,0))</f>
        <v>1</v>
      </c>
      <c r="EG2783">
        <f>INDEX('[2]SGU-Solar'!$S:$S, MATCH($A2783, '[2]SGU-Solar'!$A:$A,0))</f>
        <v>11</v>
      </c>
      <c r="EH2783">
        <f>INDEX('[2]SGU-Solar'!$S:$S, MATCH($A2783, '[2]SGU-Solar'!$A:$A,0))</f>
        <v>11</v>
      </c>
      <c r="EI2783">
        <f>INDEX('[2]SGU-Solar'!$S:$S, MATCH($A2783, '[2]SGU-Solar'!$A:$A,0))</f>
        <v>11</v>
      </c>
      <c r="EJ2783">
        <f>INDEX('[2]SGU-Solar'!$S:$S, MATCH($A2783, '[2]SGU-Solar'!$A:$A,0))</f>
        <v>11</v>
      </c>
      <c r="EK2783">
        <f>INDEX('[2]SGU-Solar'!$S:$S, MATCH($A2783, '[2]SGU-Solar'!$A:$A,0))</f>
        <v>11</v>
      </c>
      <c r="EL2783">
        <f>INDEX('[2]SGU-Solar'!$S:$S, MATCH($A2783, '[2]SGU-Solar'!$A:$A,0))</f>
        <v>11</v>
      </c>
      <c r="EM2783">
        <f>INDEX('[2]SGU-Solar'!$S:$S, MATCH($A2783, '[2]SGU-Solar'!$A:$A,0))</f>
        <v>11</v>
      </c>
      <c r="EN2783">
        <f>INDEX('[2]SGU-Solar'!$S:$S, MATCH($A2783, '[2]SGU-Solar'!$A:$A,0))</f>
        <v>11</v>
      </c>
      <c r="EO2783">
        <f>INDEX('[2]SGU-Solar'!$S:$S, MATCH($A2783, '[2]SGU-Solar'!$A:$A,0))</f>
        <v>11</v>
      </c>
      <c r="EP2783">
        <f>INDEX('[2]SGU-Solar'!$S:$S, MATCH($A2783, '[2]SGU-Solar'!$A:$A,0))</f>
        <v>11</v>
      </c>
      <c r="EQ2783">
        <f>INDEX('[2]SGU-Solar'!$S:$S, MATCH($A2783, '[2]SGU-Solar'!$A:$A,0))</f>
        <v>11</v>
      </c>
      <c r="ER2783">
        <f>INDEX('[2]SGU-Solar'!$S:$S, MATCH($A2783, '[2]SGU-Solar'!$A:$A,0))</f>
        <v>11</v>
      </c>
      <c r="ES2783">
        <f>INDEX('[2]SGU-Solar'!$S:$S, MATCH($A2783, '[2]SGU-Solar'!$A:$A,0))</f>
        <v>11</v>
      </c>
      <c r="ET2783">
        <f>INDEX('[2]SGU-Solar'!$S:$S, MATCH($A2783, '[2]SGU-Solar'!$A:$A,0))</f>
        <v>11</v>
      </c>
      <c r="EU2783">
        <f>INDEX('[2]SGU-Solar'!$S:$S, MATCH($A2783, '[2]SGU-Solar'!$A:$A,0))</f>
        <v>11</v>
      </c>
      <c r="EV2783">
        <f>INDEX('[2]SGU-Solar'!$S:$S, MATCH($A2783, '[2]SGU-Solar'!$A:$A,0))</f>
        <v>11</v>
      </c>
      <c r="EW2783">
        <f>INDEX('[2]SGU-Solar'!$S:$S, MATCH($A2783, '[2]SGU-Solar'!$A:$A,0))</f>
        <v>11</v>
      </c>
      <c r="EX2783">
        <f>INDEX('[2]SGU-Solar'!$S:$S, MATCH($A2783, '[2]SGU-Solar'!$A:$A,0))</f>
        <v>11</v>
      </c>
      <c r="EY2783">
        <f>INDEX('[2]SGU-Solar'!$S:$S, MATCH($A2783, '[2]SGU-Solar'!$A:$A,0))</f>
        <v>11</v>
      </c>
      <c r="EZ2783">
        <f>INDEX('[2]SGU-Solar'!$S:$S, MATCH($A2783, '[2]SGU-Solar'!$A:$A,0))</f>
        <v>11</v>
      </c>
      <c r="FA2783">
        <f>INDEX('[2]SGU-Solar'!$S:$S, MATCH($A2783, '[2]SGU-Solar'!$A:$A,0))</f>
        <v>11</v>
      </c>
      <c r="FB2783">
        <f>INDEX('[2]SGU-Solar'!$S:$S, MATCH($A2783, '[2]SGU-Solar'!$A:$A,0))</f>
        <v>11</v>
      </c>
      <c r="FC2783">
        <f>INDEX('[2]SGU-Solar'!$S:$S, MATCH($A2783, '[2]SGU-Solar'!$A:$A,0))</f>
        <v>11</v>
      </c>
      <c r="FD2783">
        <f>INDEX('[2]SGU-Solar'!$S:$S, MATCH($A2783, '[2]SGU-Solar'!$A:$A,0))</f>
        <v>11</v>
      </c>
      <c r="FE2783">
        <f>INDEX('[2]SGU-Solar'!$S:$S, MATCH($A2783, '[2]SGU-Solar'!$A:$A,0))</f>
        <v>11</v>
      </c>
      <c r="FF2783">
        <f>INDEX('[2]SGU-Solar'!$S:$S, MATCH($A2783, '[2]SGU-Solar'!$A:$A,0))</f>
        <v>11</v>
      </c>
      <c r="FG2783">
        <f>INDEX('[2]SGU-Solar'!$S:$S, MATCH($A2783, '[2]SGU-Solar'!$A:$A,0))</f>
        <v>11</v>
      </c>
      <c r="FH2783">
        <f>INDEX('[2]SGU-Solar'!$S:$S, MATCH($A2783, '[2]SGU-Solar'!$A:$A,0))</f>
        <v>11</v>
      </c>
      <c r="FI2783">
        <f>INDEX('[2]SGU-Solar'!$S:$S, MATCH($A2783, '[2]SGU-Solar'!$A:$A,0))</f>
        <v>11</v>
      </c>
      <c r="FJ2783">
        <f>INDEX('[2]SGU-Solar'!$B:$B, MATCH($A2783, '[2]SGU-Solar'!$A:$A,0))</f>
        <v>1</v>
      </c>
      <c r="FK2783">
        <f>INDEX('[2]SGU-Solar'!$B:$B, MATCH($A2783, '[2]SGU-Solar'!$A:$A,0))</f>
        <v>1</v>
      </c>
      <c r="FL2783">
        <f>INDEX('[2]SGU-Solar'!$B:$B, MATCH($A2783, '[2]SGU-Solar'!$A:$A,0))</f>
        <v>1</v>
      </c>
      <c r="FM2783">
        <f>INDEX('[2]SGU-Solar'!$B:$B, MATCH($A2783, '[2]SGU-Solar'!$A:$A,0))</f>
        <v>1</v>
      </c>
      <c r="FN2783">
        <f>INDEX('[2]SGU-Solar'!$B:$B, MATCH($A2783, '[2]SGU-Solar'!$A:$A,0))</f>
        <v>1</v>
      </c>
      <c r="FO2783">
        <f>INDEX('[2]SGU-Solar'!$B:$B, MATCH($A2783, '[2]SGU-Solar'!$A:$A,0))</f>
        <v>1</v>
      </c>
      <c r="FP2783">
        <f>INDEX('[2]SGU-Solar'!$B:$B, MATCH($A2783, '[2]SGU-Solar'!$A:$A,0))</f>
        <v>1</v>
      </c>
      <c r="FQ2783">
        <f>INDEX('[2]SGU-Solar'!$B:$B, MATCH($A2783, '[2]SGU-Solar'!$A:$A,0))</f>
        <v>1</v>
      </c>
      <c r="FR2783">
        <f>INDEX('[2]SGU-Solar'!$B:$B, MATCH($A2783, '[2]SGU-Solar'!$A:$A,0))</f>
        <v>1</v>
      </c>
      <c r="FS2783">
        <f>INDEX('[2]SGU-Solar'!$B:$B, MATCH($A2783, '[2]SGU-Solar'!$A:$A,0))</f>
        <v>1</v>
      </c>
      <c r="FT2783">
        <f>INDEX('[2]SGU-Solar'!$B:$B, MATCH($A2783, '[2]SGU-Solar'!$A:$A,0))</f>
        <v>1</v>
      </c>
      <c r="FU2783">
        <f>INDEX('[2]SGU-Solar'!$B:$B, MATCH($A2783, '[2]SGU-Solar'!$A:$A,0))</f>
        <v>1</v>
      </c>
      <c r="FV2783">
        <f>INDEX('[2]SGU-Solar'!$B:$B, MATCH($A2783, '[2]SGU-Solar'!$A:$A,0))</f>
        <v>1</v>
      </c>
      <c r="FW2783">
        <f>INDEX('[2]SGU-Solar'!$B:$B, MATCH($A2783, '[2]SGU-Solar'!$A:$A,0))</f>
        <v>1</v>
      </c>
      <c r="FX2783">
        <f>INDEX('[2]SGU-Solar'!$B:$B, MATCH($A2783, '[2]SGU-Solar'!$A:$A,0))</f>
        <v>1</v>
      </c>
      <c r="FY2783">
        <f>INDEX('[2]SGU-Solar'!$B:$B, MATCH($A2783, '[2]SGU-Solar'!$A:$A,0))</f>
        <v>1</v>
      </c>
      <c r="FZ2783">
        <f>INDEX('[2]SGU-Solar'!$B:$B, MATCH($A2783, '[2]SGU-Solar'!$A:$A,0))</f>
        <v>1</v>
      </c>
      <c r="GA2783">
        <f>INDEX('[2]SGU-Solar'!$B:$B, MATCH($A2783, '[2]SGU-Solar'!$A:$A,0))</f>
        <v>1</v>
      </c>
      <c r="GB2783">
        <f>INDEX('[2]SGU-Solar'!$B:$B, MATCH($A2783, '[2]SGU-Solar'!$A:$A,0))</f>
        <v>1</v>
      </c>
      <c r="GC2783">
        <f>INDEX('[2]SGU-Solar'!$B:$B, MATCH($A2783, '[2]SGU-Solar'!$A:$A,0))</f>
        <v>1</v>
      </c>
      <c r="GD2783">
        <f>INDEX('[2]SGU-Solar'!$B:$B, MATCH($A2783, '[2]SGU-Solar'!$A:$A,0))</f>
        <v>1</v>
      </c>
      <c r="GE2783">
        <f>INDEX('[2]SGU-Solar'!$B:$B, MATCH($A2783, '[2]SGU-Solar'!$A:$A,0))</f>
        <v>1</v>
      </c>
      <c r="GF2783">
        <f>INDEX('[2]SGU-Solar'!$B:$B, MATCH($A2783, '[2]SGU-Solar'!$A:$A,0))</f>
        <v>1</v>
      </c>
      <c r="GG2783">
        <f>INDEX('[2]SGU-Solar'!$B:$B, MATCH($A2783, '[2]SGU-Solar'!$A:$A,0))</f>
        <v>1</v>
      </c>
      <c r="GH2783">
        <f>INDEX('[2]SGU-Solar'!$B:$B, MATCH($A2783, '[2]SGU-Solar'!$A:$A,0))</f>
        <v>1</v>
      </c>
      <c r="GI2783">
        <f>INDEX('[2]SGU-Solar'!$B:$B, MATCH($A2783, '[2]SGU-Solar'!$A:$A,0))</f>
        <v>1</v>
      </c>
      <c r="GJ2783">
        <f>INDEX('[2]SGU-Solar'!$B:$B, MATCH($A2783, '[2]SGU-Solar'!$A:$A,0))</f>
        <v>1</v>
      </c>
      <c r="GK2783">
        <f>INDEX('[2]SGU-Solar'!$B:$B, MATCH($A2783, '[2]SGU-Solar'!$A:$A,0))</f>
        <v>1</v>
      </c>
      <c r="GL2783">
        <f>INDEX('[2]SGU-Solar'!$B:$B, MATCH($A2783, '[2]SGU-Solar'!$A:$A,0))</f>
        <v>1</v>
      </c>
      <c r="GM2783">
        <f>INDEX('[2]SGU-Solar'!$B:$B, MATCH($A2783, '[2]SGU-Solar'!$A:$A,0))</f>
        <v>1</v>
      </c>
      <c r="GN2783">
        <f>INDEX('[2]SGU-Solar'!$B:$B, MATCH($A2783, '[2]SGU-Solar'!$A:$A,0))</f>
        <v>1</v>
      </c>
      <c r="GO2783">
        <f>INDEX('[2]SGU-Solar'!$B:$B, MATCH($A2783, '[2]SGU-Solar'!$A:$A,0))</f>
        <v>1</v>
      </c>
      <c r="GP2783">
        <f>INDEX('[2]SGU-Solar'!$B:$B, MATCH($A2783, '[2]SGU-Solar'!$A:$A,0))</f>
        <v>1</v>
      </c>
      <c r="GQ2783">
        <f>INDEX('[2]SGU-Solar'!$B:$B, MATCH($A2783, '[2]SGU-Solar'!$A:$A,0))</f>
        <v>1</v>
      </c>
      <c r="GR2783">
        <f>INDEX('[2]SGU-Solar'!$B:$B, MATCH($A2783, '[2]SGU-Solar'!$A:$A,0))</f>
        <v>1</v>
      </c>
      <c r="GS2783">
        <f>INDEX('[2]SGU-Solar'!$B:$B, MATCH($A2783, '[2]SGU-Solar'!$A:$A,0))</f>
        <v>1</v>
      </c>
      <c r="GT2783">
        <f>INDEX('[2]SGU-Solar'!$B:$B, MATCH($A2783, '[2]SGU-Solar'!$A:$A,0))</f>
        <v>1</v>
      </c>
      <c r="GU2783">
        <f>INDEX('[2]SGU-Solar'!$B:$B, MATCH($A2783, '[2]SGU-Solar'!$A:$A,0))</f>
        <v>1</v>
      </c>
      <c r="GV2783">
        <f>INDEX('[2]SGU-Solar'!$B:$B, MATCH($A2783, '[2]SGU-Solar'!$A:$A,0))</f>
        <v>1</v>
      </c>
      <c r="GW2783">
        <f>INDEX('[2]SGU-Solar'!$B:$B, MATCH($A2783, '[2]SGU-Solar'!$A:$A,0))</f>
        <v>1</v>
      </c>
      <c r="GX2783">
        <f>INDEX('[2]SGU-Solar'!$B:$B, MATCH($A2783, '[2]SGU-Solar'!$A:$A,0))</f>
        <v>1</v>
      </c>
      <c r="GY2783">
        <f>INDEX('[2]SGU-Solar'!$B:$B, MATCH($A2783, '[2]SGU-Solar'!$A:$A,0))</f>
        <v>1</v>
      </c>
      <c r="GZ2783">
        <f>INDEX('[2]SGU-Solar'!$B:$B, MATCH($A2783, '[2]SGU-Solar'!$A:$A,0))</f>
        <v>1</v>
      </c>
      <c r="HA2783">
        <f>INDEX('[2]SGU-Solar'!$B:$B, MATCH($A2783, '[2]SGU-Solar'!$A:$A,0))</f>
        <v>1</v>
      </c>
      <c r="HB2783">
        <f>INDEX('[2]SGU-Solar'!$B:$B, MATCH($A2783, '[2]SGU-Solar'!$A:$A,0))</f>
        <v>1</v>
      </c>
      <c r="HC2783">
        <f>INDEX('[2]SGU-Solar'!$B:$B, MATCH($A2783, '[2]SGU-Solar'!$A:$A,0))</f>
        <v>1</v>
      </c>
      <c r="HD2783">
        <f>INDEX('[2]SGU-Solar'!$B:$B, MATCH($A2783, '[2]SGU-Solar'!$A:$A,0))</f>
        <v>1</v>
      </c>
      <c r="HE2783">
        <f>INDEX('[2]SGU-Solar'!$B:$B, MATCH($A2783, '[2]SGU-Solar'!$A:$A,0))</f>
        <v>1</v>
      </c>
      <c r="HF2783">
        <f>INDEX('[2]SGU-Solar'!$B:$B, MATCH($A2783, '[2]SGU-Solar'!$A:$A,0))</f>
        <v>1</v>
      </c>
      <c r="HG2783">
        <f>INDEX('[2]SGU-Solar'!$B:$B, MATCH($A2783, '[2]SGU-Solar'!$A:$A,0))</f>
        <v>1</v>
      </c>
      <c r="HH2783">
        <f>INDEX('[2]SGU-Solar'!$B:$B, MATCH($A2783, '[2]SGU-Solar'!$A:$A,0))</f>
        <v>1</v>
      </c>
      <c r="HI2783">
        <f>INDEX('[2]SGU-Solar'!$B:$B, MATCH($A2783, '[2]SGU-Solar'!$A:$A,0))</f>
        <v>1</v>
      </c>
      <c r="HJ2783">
        <f>INDEX('[2]SGU-Solar'!$B:$B, MATCH($A2783, '[2]SGU-Solar'!$A:$A,0))</f>
        <v>1</v>
      </c>
      <c r="HK2783">
        <f>INDEX('[2]SGU-Solar'!$B:$B, MATCH($A2783, '[2]SGU-Solar'!$A:$A,0))</f>
        <v>1</v>
      </c>
      <c r="HL2783">
        <f>INDEX('[2]SGU-Solar'!$B:$B, MATCH($A2783, '[2]SGU-Solar'!$A:$A,0))</f>
        <v>1</v>
      </c>
      <c r="HM2783">
        <f>INDEX('[2]SGU-Solar'!$B:$B, MATCH($A2783, '[2]SGU-Solar'!$A:$A,0))</f>
        <v>1</v>
      </c>
      <c r="HN2783">
        <f>INDEX('[2]SGU-Solar'!$B:$B, MATCH($A2783, '[2]SGU-Solar'!$A:$A,0))</f>
        <v>1</v>
      </c>
      <c r="HO2783">
        <f>INDEX('[2]SGU-Solar'!$B:$B, MATCH($A2783, '[2]SGU-Solar'!$A:$A,0))</f>
        <v>1</v>
      </c>
      <c r="HP2783">
        <f>INDEX('[2]SGU-Solar'!$B:$B, MATCH($A2783, '[2]SGU-Solar'!$A:$A,0))</f>
        <v>1</v>
      </c>
      <c r="HQ2783">
        <f>INDEX('[2]SGU-Solar'!$B:$B, MATCH($A2783, '[2]SGU-Solar'!$A:$A,0))</f>
        <v>1</v>
      </c>
      <c r="HR2783">
        <f>INDEX('[2]SGU-Solar'!$B:$B, MATCH($A2783, '[2]SGU-Solar'!$A:$A,0))</f>
        <v>1</v>
      </c>
      <c r="HS2783">
        <f>INDEX('[2]SGU-Solar'!$B:$B, MATCH($A2783, '[2]SGU-Solar'!$A:$A,0))</f>
        <v>1</v>
      </c>
      <c r="HT2783">
        <f>INDEX('[2]SGU-Solar'!$B:$B, MATCH($A2783, '[2]SGU-Solar'!$A:$A,0))</f>
        <v>1</v>
      </c>
      <c r="HU2783">
        <f>INDEX('[2]SGU-Solar'!$B:$B, MATCH($A2783, '[2]SGU-Solar'!$A:$A,0))</f>
        <v>1</v>
      </c>
      <c r="HV2783">
        <f>INDEX('[2]SGU-Solar'!$B:$B, MATCH($A2783, '[2]SGU-Solar'!$A:$A,0))</f>
        <v>1</v>
      </c>
      <c r="HW2783">
        <f>INDEX('[2]SGU-Solar'!$B:$B, MATCH($A2783, '[2]SGU-Solar'!$A:$A,0))</f>
        <v>1</v>
      </c>
      <c r="HX2783">
        <f>INDEX('[2]SGU-Solar'!$B:$B, MATCH($A2783, '[2]SGU-Solar'!$A:$A,0))</f>
        <v>1</v>
      </c>
      <c r="HY2783">
        <f>INDEX('[2]SGU-Solar'!$B:$B, MATCH($A2783, '[2]SGU-Solar'!$A:$A,0))</f>
        <v>1</v>
      </c>
      <c r="HZ2783">
        <f>INDEX('[2]SGU-Solar'!$B:$B, MATCH($A2783, '[2]SGU-Solar'!$A:$A,0))</f>
        <v>1</v>
      </c>
      <c r="IA2783">
        <f>INDEX('[2]SGU-Solar'!$B:$B, MATCH($A2783, '[2]SGU-Solar'!$A:$A,0))</f>
        <v>1</v>
      </c>
      <c r="IB2783">
        <f>INDEX('[2]SGU-Solar'!$B:$B, MATCH($A2783, '[2]SGU-Solar'!$A:$A,0))</f>
        <v>1</v>
      </c>
      <c r="IC2783">
        <f>INDEX('[2]SGU-Solar'!$B:$B, MATCH($A2783, '[2]SGU-Solar'!$A:$A,0))</f>
        <v>1</v>
      </c>
      <c r="ID2783">
        <f>INDEX('[2]SGU-Solar'!$B:$B, MATCH($A2783, '[2]SGU-Solar'!$A:$A,0))</f>
        <v>1</v>
      </c>
      <c r="IE2783">
        <f>INDEX('[2]SGU-Solar'!$B:$B, MATCH($A2783, '[2]SGU-Solar'!$A:$A,0))</f>
        <v>1</v>
      </c>
      <c r="IF2783">
        <f>INDEX('[2]SGU-Solar'!$B:$B, MATCH($A2783, '[2]SGU-Solar'!$A:$A,0))</f>
        <v>1</v>
      </c>
      <c r="IG2783">
        <f>INDEX('[2]SGU-Solar'!$B:$B, MATCH($A2783, '[2]SGU-Solar'!$A:$A,0))</f>
        <v>1</v>
      </c>
      <c r="IH2783">
        <f>INDEX('[2]SGU-Solar'!$B:$B, MATCH($A2783, '[2]SGU-Solar'!$A:$A,0))</f>
        <v>1</v>
      </c>
      <c r="II2783">
        <f>INDEX('[2]SGU-Solar'!$B:$B, MATCH($A2783, '[2]SGU-Solar'!$A:$A,0))</f>
        <v>1</v>
      </c>
      <c r="IJ2783">
        <f>INDEX('[2]SGU-Solar'!$B:$B, MATCH($A2783, '[2]SGU-Solar'!$A:$A,0))</f>
        <v>1</v>
      </c>
      <c r="IK2783">
        <f>INDEX('[2]SGU-Solar'!$B:$B, MATCH($A2783, '[2]SGU-Solar'!$A:$A,0))</f>
        <v>1</v>
      </c>
      <c r="IL2783">
        <f>INDEX('[2]SGU-Solar'!$B:$B, MATCH($A2783, '[2]SGU-Solar'!$A:$A,0))</f>
        <v>1</v>
      </c>
      <c r="IM2783">
        <f>INDEX('[2]SGU-Solar'!$B:$B, MATCH($A2783, '[2]SGU-Solar'!$A:$A,0))</f>
        <v>1</v>
      </c>
      <c r="IN2783">
        <f>INDEX('[2]SGU-Solar'!$B:$B, MATCH($A2783, '[2]SGU-Solar'!$A:$A,0))</f>
        <v>1</v>
      </c>
      <c r="IO2783">
        <f>INDEX('[2]SGU-Solar'!$B:$B, MATCH($A2783, '[2]SGU-Solar'!$A:$A,0))</f>
        <v>1</v>
      </c>
      <c r="IP2783">
        <f>INDEX('[2]SGU-Solar'!$B:$B, MATCH($A2783, '[2]SGU-Solar'!$A:$A,0))</f>
        <v>1</v>
      </c>
      <c r="IQ2783">
        <f>INDEX('[2]SGU-Solar'!$B:$B, MATCH($A2783, '[2]SGU-Solar'!$A:$A,0))</f>
        <v>1</v>
      </c>
      <c r="IR2783">
        <f>INDEX('[2]SGU-Solar'!$B:$B, MATCH($A2783, '[2]SGU-Solar'!$A:$A,0))</f>
        <v>1</v>
      </c>
      <c r="IS2783">
        <f>INDEX('[2]SGU-Solar'!$B:$B, MATCH($A2783, '[2]SGU-Solar'!$A:$A,0))</f>
        <v>1</v>
      </c>
      <c r="IT2783">
        <f>INDEX('[2]SGU-Solar'!$B:$B, MATCH($A2783, '[2]SGU-Solar'!$A:$A,0))</f>
        <v>1</v>
      </c>
      <c r="IU2783">
        <f>INDEX('[2]SGU-Solar'!$B:$B, MATCH($A2783, '[2]SGU-Solar'!$A:$A,0))</f>
        <v>1</v>
      </c>
      <c r="IV2783">
        <f>INDEX('[2]SGU-Solar'!$B:$B, MATCH($A2783, '[2]SGU-Solar'!$A:$A,0))</f>
        <v>1</v>
      </c>
      <c r="IW2783">
        <f>INDEX('[2]SGU-Solar'!$B:$B, MATCH($A2783, '[2]SGU-Solar'!$A:$A,0))</f>
        <v>1</v>
      </c>
      <c r="IX2783">
        <f>INDEX('[2]SGU-Solar'!$B:$B, MATCH($A2783, '[2]SGU-Solar'!$A:$A,0))</f>
        <v>1</v>
      </c>
      <c r="IY2783">
        <f>INDEX('[2]SGU-Solar'!$B:$B, MATCH($A2783, '[2]SGU-Solar'!$A:$A,0))</f>
        <v>1</v>
      </c>
      <c r="IZ2783">
        <f>INDEX('[2]SGU-Solar'!$B:$B, MATCH($A2783, '[2]SGU-Solar'!$A:$A,0))</f>
        <v>1</v>
      </c>
      <c r="JA2783">
        <f>INDEX('[2]SGU-Solar'!$B:$B, MATCH($A2783, '[2]SGU-Solar'!$A:$A,0))</f>
        <v>1</v>
      </c>
      <c r="JB2783">
        <f>INDEX('[2]SGU-Solar'!$B:$B, MATCH($A2783, '[2]SGU-Solar'!$A:$A,0))</f>
        <v>1</v>
      </c>
      <c r="JC2783">
        <f>INDEX('[2]SGU-Solar'!$B:$B, MATCH($A2783, '[2]SGU-Solar'!$A:$A,0))</f>
        <v>1</v>
      </c>
      <c r="JD2783">
        <f>INDEX('[2]SGU-Solar'!$B:$B, MATCH($A2783, '[2]SGU-Solar'!$A:$A,0))</f>
        <v>1</v>
      </c>
      <c r="JE2783">
        <f>INDEX('[2]SGU-Solar'!$B:$B, MATCH($A2783, '[2]SGU-Solar'!$A:$A,0))</f>
        <v>1</v>
      </c>
      <c r="JF2783">
        <f>INDEX('[2]SGU-Solar'!$B:$B, MATCH($A2783, '[2]SGU-Solar'!$A:$A,0))</f>
        <v>1</v>
      </c>
      <c r="JG2783">
        <f>INDEX('[2]SGU-Solar'!$B:$B, MATCH($A2783, '[2]SGU-Solar'!$A:$A,0))</f>
        <v>1</v>
      </c>
      <c r="JH2783">
        <f>INDEX('[2]SGU-Solar'!$B:$B, MATCH($A2783, '[2]SGU-Solar'!$A:$A,0))</f>
        <v>1</v>
      </c>
      <c r="JI2783">
        <f>INDEX('[2]SGU-Solar'!$B:$B, MATCH($A2783, '[2]SGU-Solar'!$A:$A,0))</f>
        <v>1</v>
      </c>
      <c r="JJ2783">
        <f>INDEX('[2]SGU-Solar'!$B:$B, MATCH($A2783, '[2]SGU-Solar'!$A:$A,0))</f>
        <v>1</v>
      </c>
      <c r="JK2783">
        <f>INDEX('[2]SGU-Solar'!$B:$B, MATCH($A2783, '[2]SGU-Solar'!$A:$A,0))</f>
        <v>1</v>
      </c>
      <c r="JL2783">
        <f>INDEX('[2]SGU-Solar'!$B:$B, MATCH($A2783, '[2]SGU-Solar'!$A:$A,0))</f>
        <v>1</v>
      </c>
      <c r="JM2783">
        <f>INDEX('[2]SGU-Solar'!$B:$B, MATCH($A2783, '[2]SGU-Solar'!$A:$A,0))</f>
        <v>1</v>
      </c>
      <c r="JN2783">
        <f>INDEX('[2]SGU-Solar'!$B:$B, MATCH($A2783, '[2]SGU-Solar'!$A:$A,0))</f>
        <v>1</v>
      </c>
      <c r="JO2783">
        <f>INDEX('[2]SGU-Solar'!$B:$B, MATCH($A2783, '[2]SGU-Solar'!$A:$A,0))</f>
        <v>1</v>
      </c>
      <c r="JP2783">
        <f>INDEX('[2]SGU-Solar'!$B:$B, MATCH($A2783, '[2]SGU-Solar'!$A:$A,0))</f>
        <v>1</v>
      </c>
      <c r="JQ2783">
        <f>INDEX('[2]SGU-Solar'!$B:$B, MATCH($A2783, '[2]SGU-Solar'!$A:$A,0))</f>
        <v>1</v>
      </c>
      <c r="JR2783">
        <f>INDEX('[2]SGU-Solar'!$B:$B, MATCH($A2783, '[2]SGU-Solar'!$A:$A,0))</f>
        <v>1</v>
      </c>
      <c r="JS2783">
        <f>INDEX('[2]SGU-Solar'!$B:$B, MATCH($A2783, '[2]SGU-Solar'!$A:$A,0))</f>
        <v>1</v>
      </c>
      <c r="JT2783">
        <f>INDEX('[2]SGU-Solar'!$B:$B, MATCH($A2783, '[2]SGU-Solar'!$A:$A,0))</f>
        <v>1</v>
      </c>
      <c r="JU2783">
        <f>INDEX('[2]SGU-Solar'!$B:$B, MATCH($A2783, '[2]SGU-Solar'!$A:$A,0))</f>
        <v>1</v>
      </c>
      <c r="JV2783">
        <f>INDEX('[2]SGU-Solar'!$B:$B, MATCH($A2783, '[2]SGU-Solar'!$A:$A,0))</f>
        <v>1</v>
      </c>
      <c r="JW2783">
        <f>INDEX('[2]SGU-Solar'!$B:$B, MATCH($A2783, '[2]SGU-Solar'!$A:$A,0))</f>
        <v>1</v>
      </c>
      <c r="JX2783">
        <f>INDEX('[2]SGU-Solar'!$B:$B, MATCH($A2783, '[2]SGU-Solar'!$A:$A,0))</f>
        <v>1</v>
      </c>
      <c r="JY2783">
        <f>INDEX('[2]SGU-Solar'!$B:$B, MATCH($A2783, '[2]SGU-Solar'!$A:$A,0))</f>
        <v>1</v>
      </c>
      <c r="JZ2783">
        <f>INDEX('[2]SGU-Solar'!$B:$B, MATCH($A2783, '[2]SGU-Solar'!$A:$A,0))</f>
        <v>1</v>
      </c>
    </row>
    <row r="2784" spans="1:286">
      <c r="A2784">
        <v>7290</v>
      </c>
      <c r="B2784" t="s">
        <v>38</v>
      </c>
      <c r="C2784">
        <v>0</v>
      </c>
      <c r="D2784">
        <v>0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1</v>
      </c>
      <c r="CX2784">
        <v>0</v>
      </c>
      <c r="CY2784">
        <v>1</v>
      </c>
      <c r="CZ2784">
        <v>0</v>
      </c>
      <c r="DA2784">
        <v>0</v>
      </c>
      <c r="DB2784">
        <v>1</v>
      </c>
      <c r="DC2784">
        <v>1</v>
      </c>
      <c r="DD2784">
        <v>1</v>
      </c>
      <c r="DE2784">
        <v>2</v>
      </c>
      <c r="DF2784">
        <v>1</v>
      </c>
      <c r="DG2784">
        <v>1</v>
      </c>
      <c r="DH2784">
        <v>1</v>
      </c>
      <c r="DI2784">
        <v>0</v>
      </c>
      <c r="DJ2784">
        <v>0</v>
      </c>
      <c r="DK2784">
        <v>0</v>
      </c>
      <c r="DL2784">
        <v>0</v>
      </c>
      <c r="DM2784">
        <v>1</v>
      </c>
      <c r="DN2784">
        <v>0</v>
      </c>
      <c r="DO2784">
        <v>0</v>
      </c>
      <c r="DP2784">
        <f>INDEX('[2]SGU-Solar'!$B:$B, MATCH($A2784, '[2]SGU-Solar'!$A:$A,0))</f>
        <v>0</v>
      </c>
      <c r="DQ2784">
        <f>INDEX('[2]SGU-Solar'!$B:$B, MATCH($A2784, '[2]SGU-Solar'!$A:$A,0))</f>
        <v>0</v>
      </c>
      <c r="DR2784">
        <f>INDEX('[2]SGU-Solar'!$B:$B, MATCH($A2784, '[2]SGU-Solar'!$A:$A,0))</f>
        <v>0</v>
      </c>
      <c r="DS2784">
        <f>INDEX('[2]SGU-Solar'!$B:$B, MATCH($A2784, '[2]SGU-Solar'!$A:$A,0))</f>
        <v>0</v>
      </c>
      <c r="DT2784">
        <f>INDEX('[2]SGU-Solar'!$B:$B, MATCH($A2784, '[2]SGU-Solar'!$A:$A,0))</f>
        <v>0</v>
      </c>
      <c r="DU2784">
        <f>INDEX('[2]SGU-Solar'!$B:$B, MATCH($A2784, '[2]SGU-Solar'!$A:$A,0))</f>
        <v>0</v>
      </c>
      <c r="DV2784">
        <f>INDEX('[2]SGU-Solar'!$B:$B, MATCH($A2784, '[2]SGU-Solar'!$A:$A,0))</f>
        <v>0</v>
      </c>
      <c r="DW2784">
        <f>INDEX('[2]SGU-Solar'!$B:$B, MATCH($A2784, '[2]SGU-Solar'!$A:$A,0))</f>
        <v>0</v>
      </c>
      <c r="DX2784">
        <f>INDEX('[2]SGU-Solar'!$B:$B, MATCH($A2784, '[2]SGU-Solar'!$A:$A,0))</f>
        <v>0</v>
      </c>
      <c r="DY2784">
        <f>INDEX('[2]SGU-Solar'!$B:$B, MATCH($A2784, '[2]SGU-Solar'!$A:$A,0))</f>
        <v>0</v>
      </c>
      <c r="DZ2784">
        <f>INDEX('[2]SGU-Solar'!$B:$B, MATCH($A2784, '[2]SGU-Solar'!$A:$A,0))</f>
        <v>0</v>
      </c>
      <c r="EA2784">
        <f>INDEX('[2]SGU-Solar'!$B:$B, MATCH($A2784, '[2]SGU-Solar'!$A:$A,0))</f>
        <v>0</v>
      </c>
      <c r="EB2784">
        <f>INDEX('[2]SGU-Solar'!$B:$B, MATCH($A2784, '[2]SGU-Solar'!$A:$A,0))</f>
        <v>0</v>
      </c>
      <c r="EC2784">
        <f>INDEX('[2]SGU-Solar'!$B:$B, MATCH($A2784, '[2]SGU-Solar'!$A:$A,0))</f>
        <v>0</v>
      </c>
      <c r="ED2784">
        <f>INDEX('[2]SGU-Solar'!$B:$B, MATCH($A2784, '[2]SGU-Solar'!$A:$A,0))</f>
        <v>0</v>
      </c>
      <c r="EE2784">
        <f>INDEX('[2]SGU-Solar'!$B:$B, MATCH($A2784, '[2]SGU-Solar'!$A:$A,0))</f>
        <v>0</v>
      </c>
      <c r="EF2784">
        <f>INDEX('[2]SGU-Solar'!$B:$B, MATCH($A2784, '[2]SGU-Solar'!$A:$A,0))</f>
        <v>0</v>
      </c>
      <c r="EG2784">
        <f>INDEX('[2]SGU-Solar'!$S:$S, MATCH($A2784, '[2]SGU-Solar'!$A:$A,0))</f>
        <v>2</v>
      </c>
      <c r="EH2784">
        <f>INDEX('[2]SGU-Solar'!$S:$S, MATCH($A2784, '[2]SGU-Solar'!$A:$A,0))</f>
        <v>2</v>
      </c>
      <c r="EI2784">
        <f>INDEX('[2]SGU-Solar'!$S:$S, MATCH($A2784, '[2]SGU-Solar'!$A:$A,0))</f>
        <v>2</v>
      </c>
      <c r="EJ2784">
        <f>INDEX('[2]SGU-Solar'!$S:$S, MATCH($A2784, '[2]SGU-Solar'!$A:$A,0))</f>
        <v>2</v>
      </c>
      <c r="EK2784">
        <f>INDEX('[2]SGU-Solar'!$S:$S, MATCH($A2784, '[2]SGU-Solar'!$A:$A,0))</f>
        <v>2</v>
      </c>
      <c r="EL2784">
        <f>INDEX('[2]SGU-Solar'!$S:$S, MATCH($A2784, '[2]SGU-Solar'!$A:$A,0))</f>
        <v>2</v>
      </c>
      <c r="EM2784">
        <f>INDEX('[2]SGU-Solar'!$S:$S, MATCH($A2784, '[2]SGU-Solar'!$A:$A,0))</f>
        <v>2</v>
      </c>
      <c r="EN2784">
        <f>INDEX('[2]SGU-Solar'!$S:$S, MATCH($A2784, '[2]SGU-Solar'!$A:$A,0))</f>
        <v>2</v>
      </c>
      <c r="EO2784">
        <f>INDEX('[2]SGU-Solar'!$S:$S, MATCH($A2784, '[2]SGU-Solar'!$A:$A,0))</f>
        <v>2</v>
      </c>
      <c r="EP2784">
        <f>INDEX('[2]SGU-Solar'!$S:$S, MATCH($A2784, '[2]SGU-Solar'!$A:$A,0))</f>
        <v>2</v>
      </c>
      <c r="EQ2784">
        <f>INDEX('[2]SGU-Solar'!$S:$S, MATCH($A2784, '[2]SGU-Solar'!$A:$A,0))</f>
        <v>2</v>
      </c>
      <c r="ER2784">
        <f>INDEX('[2]SGU-Solar'!$S:$S, MATCH($A2784, '[2]SGU-Solar'!$A:$A,0))</f>
        <v>2</v>
      </c>
      <c r="ES2784">
        <f>INDEX('[2]SGU-Solar'!$S:$S, MATCH($A2784, '[2]SGU-Solar'!$A:$A,0))</f>
        <v>2</v>
      </c>
      <c r="ET2784">
        <f>INDEX('[2]SGU-Solar'!$S:$S, MATCH($A2784, '[2]SGU-Solar'!$A:$A,0))</f>
        <v>2</v>
      </c>
      <c r="EU2784">
        <f>INDEX('[2]SGU-Solar'!$S:$S, MATCH($A2784, '[2]SGU-Solar'!$A:$A,0))</f>
        <v>2</v>
      </c>
      <c r="EV2784">
        <f>INDEX('[2]SGU-Solar'!$S:$S, MATCH($A2784, '[2]SGU-Solar'!$A:$A,0))</f>
        <v>2</v>
      </c>
      <c r="EW2784">
        <f>INDEX('[2]SGU-Solar'!$S:$S, MATCH($A2784, '[2]SGU-Solar'!$A:$A,0))</f>
        <v>2</v>
      </c>
      <c r="EX2784">
        <f>INDEX('[2]SGU-Solar'!$S:$S, MATCH($A2784, '[2]SGU-Solar'!$A:$A,0))</f>
        <v>2</v>
      </c>
      <c r="EY2784">
        <f>INDEX('[2]SGU-Solar'!$S:$S, MATCH($A2784, '[2]SGU-Solar'!$A:$A,0))</f>
        <v>2</v>
      </c>
      <c r="EZ2784">
        <f>INDEX('[2]SGU-Solar'!$S:$S, MATCH($A2784, '[2]SGU-Solar'!$A:$A,0))</f>
        <v>2</v>
      </c>
      <c r="FA2784">
        <f>INDEX('[2]SGU-Solar'!$S:$S, MATCH($A2784, '[2]SGU-Solar'!$A:$A,0))</f>
        <v>2</v>
      </c>
      <c r="FB2784">
        <f>INDEX('[2]SGU-Solar'!$S:$S, MATCH($A2784, '[2]SGU-Solar'!$A:$A,0))</f>
        <v>2</v>
      </c>
      <c r="FC2784">
        <f>INDEX('[2]SGU-Solar'!$S:$S, MATCH($A2784, '[2]SGU-Solar'!$A:$A,0))</f>
        <v>2</v>
      </c>
      <c r="FD2784">
        <f>INDEX('[2]SGU-Solar'!$S:$S, MATCH($A2784, '[2]SGU-Solar'!$A:$A,0))</f>
        <v>2</v>
      </c>
      <c r="FE2784">
        <f>INDEX('[2]SGU-Solar'!$S:$S, MATCH($A2784, '[2]SGU-Solar'!$A:$A,0))</f>
        <v>2</v>
      </c>
      <c r="FF2784">
        <f>INDEX('[2]SGU-Solar'!$S:$S, MATCH($A2784, '[2]SGU-Solar'!$A:$A,0))</f>
        <v>2</v>
      </c>
      <c r="FG2784">
        <f>INDEX('[2]SGU-Solar'!$S:$S, MATCH($A2784, '[2]SGU-Solar'!$A:$A,0))</f>
        <v>2</v>
      </c>
      <c r="FH2784">
        <f>INDEX('[2]SGU-Solar'!$S:$S, MATCH($A2784, '[2]SGU-Solar'!$A:$A,0))</f>
        <v>2</v>
      </c>
      <c r="FI2784">
        <f>INDEX('[2]SGU-Solar'!$S:$S, MATCH($A2784, '[2]SGU-Solar'!$A:$A,0))</f>
        <v>2</v>
      </c>
      <c r="FJ2784">
        <f>INDEX('[2]SGU-Solar'!$B:$B, MATCH($A2784, '[2]SGU-Solar'!$A:$A,0))</f>
        <v>0</v>
      </c>
      <c r="FK2784">
        <f>INDEX('[2]SGU-Solar'!$B:$B, MATCH($A2784, '[2]SGU-Solar'!$A:$A,0))</f>
        <v>0</v>
      </c>
      <c r="FL2784">
        <f>INDEX('[2]SGU-Solar'!$B:$B, MATCH($A2784, '[2]SGU-Solar'!$A:$A,0))</f>
        <v>0</v>
      </c>
      <c r="FM2784">
        <f>INDEX('[2]SGU-Solar'!$B:$B, MATCH($A2784, '[2]SGU-Solar'!$A:$A,0))</f>
        <v>0</v>
      </c>
      <c r="FN2784">
        <f>INDEX('[2]SGU-Solar'!$B:$B, MATCH($A2784, '[2]SGU-Solar'!$A:$A,0))</f>
        <v>0</v>
      </c>
      <c r="FO2784">
        <f>INDEX('[2]SGU-Solar'!$B:$B, MATCH($A2784, '[2]SGU-Solar'!$A:$A,0))</f>
        <v>0</v>
      </c>
      <c r="FP2784">
        <f>INDEX('[2]SGU-Solar'!$B:$B, MATCH($A2784, '[2]SGU-Solar'!$A:$A,0))</f>
        <v>0</v>
      </c>
      <c r="FQ2784">
        <f>INDEX('[2]SGU-Solar'!$B:$B, MATCH($A2784, '[2]SGU-Solar'!$A:$A,0))</f>
        <v>0</v>
      </c>
      <c r="FR2784">
        <f>INDEX('[2]SGU-Solar'!$B:$B, MATCH($A2784, '[2]SGU-Solar'!$A:$A,0))</f>
        <v>0</v>
      </c>
      <c r="FS2784">
        <f>INDEX('[2]SGU-Solar'!$B:$B, MATCH($A2784, '[2]SGU-Solar'!$A:$A,0))</f>
        <v>0</v>
      </c>
      <c r="FT2784">
        <f>INDEX('[2]SGU-Solar'!$B:$B, MATCH($A2784, '[2]SGU-Solar'!$A:$A,0))</f>
        <v>0</v>
      </c>
      <c r="FU2784">
        <f>INDEX('[2]SGU-Solar'!$B:$B, MATCH($A2784, '[2]SGU-Solar'!$A:$A,0))</f>
        <v>0</v>
      </c>
      <c r="FV2784">
        <f>INDEX('[2]SGU-Solar'!$B:$B, MATCH($A2784, '[2]SGU-Solar'!$A:$A,0))</f>
        <v>0</v>
      </c>
      <c r="FW2784">
        <f>INDEX('[2]SGU-Solar'!$B:$B, MATCH($A2784, '[2]SGU-Solar'!$A:$A,0))</f>
        <v>0</v>
      </c>
      <c r="FX2784">
        <f>INDEX('[2]SGU-Solar'!$B:$B, MATCH($A2784, '[2]SGU-Solar'!$A:$A,0))</f>
        <v>0</v>
      </c>
      <c r="FY2784">
        <f>INDEX('[2]SGU-Solar'!$B:$B, MATCH($A2784, '[2]SGU-Solar'!$A:$A,0))</f>
        <v>0</v>
      </c>
      <c r="FZ2784">
        <f>INDEX('[2]SGU-Solar'!$B:$B, MATCH($A2784, '[2]SGU-Solar'!$A:$A,0))</f>
        <v>0</v>
      </c>
      <c r="GA2784">
        <f>INDEX('[2]SGU-Solar'!$B:$B, MATCH($A2784, '[2]SGU-Solar'!$A:$A,0))</f>
        <v>0</v>
      </c>
      <c r="GB2784">
        <f>INDEX('[2]SGU-Solar'!$B:$B, MATCH($A2784, '[2]SGU-Solar'!$A:$A,0))</f>
        <v>0</v>
      </c>
      <c r="GC2784">
        <f>INDEX('[2]SGU-Solar'!$B:$B, MATCH($A2784, '[2]SGU-Solar'!$A:$A,0))</f>
        <v>0</v>
      </c>
      <c r="GD2784">
        <f>INDEX('[2]SGU-Solar'!$B:$B, MATCH($A2784, '[2]SGU-Solar'!$A:$A,0))</f>
        <v>0</v>
      </c>
      <c r="GE2784">
        <f>INDEX('[2]SGU-Solar'!$B:$B, MATCH($A2784, '[2]SGU-Solar'!$A:$A,0))</f>
        <v>0</v>
      </c>
      <c r="GF2784">
        <f>INDEX('[2]SGU-Solar'!$B:$B, MATCH($A2784, '[2]SGU-Solar'!$A:$A,0))</f>
        <v>0</v>
      </c>
      <c r="GG2784">
        <f>INDEX('[2]SGU-Solar'!$B:$B, MATCH($A2784, '[2]SGU-Solar'!$A:$A,0))</f>
        <v>0</v>
      </c>
      <c r="GH2784">
        <f>INDEX('[2]SGU-Solar'!$B:$B, MATCH($A2784, '[2]SGU-Solar'!$A:$A,0))</f>
        <v>0</v>
      </c>
      <c r="GI2784">
        <f>INDEX('[2]SGU-Solar'!$B:$B, MATCH($A2784, '[2]SGU-Solar'!$A:$A,0))</f>
        <v>0</v>
      </c>
      <c r="GJ2784">
        <f>INDEX('[2]SGU-Solar'!$B:$B, MATCH($A2784, '[2]SGU-Solar'!$A:$A,0))</f>
        <v>0</v>
      </c>
      <c r="GK2784">
        <f>INDEX('[2]SGU-Solar'!$B:$B, MATCH($A2784, '[2]SGU-Solar'!$A:$A,0))</f>
        <v>0</v>
      </c>
      <c r="GL2784">
        <f>INDEX('[2]SGU-Solar'!$B:$B, MATCH($A2784, '[2]SGU-Solar'!$A:$A,0))</f>
        <v>0</v>
      </c>
      <c r="GM2784">
        <f>INDEX('[2]SGU-Solar'!$B:$B, MATCH($A2784, '[2]SGU-Solar'!$A:$A,0))</f>
        <v>0</v>
      </c>
      <c r="GN2784">
        <f>INDEX('[2]SGU-Solar'!$B:$B, MATCH($A2784, '[2]SGU-Solar'!$A:$A,0))</f>
        <v>0</v>
      </c>
      <c r="GO2784">
        <f>INDEX('[2]SGU-Solar'!$B:$B, MATCH($A2784, '[2]SGU-Solar'!$A:$A,0))</f>
        <v>0</v>
      </c>
      <c r="GP2784">
        <f>INDEX('[2]SGU-Solar'!$B:$B, MATCH($A2784, '[2]SGU-Solar'!$A:$A,0))</f>
        <v>0</v>
      </c>
      <c r="GQ2784">
        <f>INDEX('[2]SGU-Solar'!$B:$B, MATCH($A2784, '[2]SGU-Solar'!$A:$A,0))</f>
        <v>0</v>
      </c>
      <c r="GR2784">
        <f>INDEX('[2]SGU-Solar'!$B:$B, MATCH($A2784, '[2]SGU-Solar'!$A:$A,0))</f>
        <v>0</v>
      </c>
      <c r="GS2784">
        <f>INDEX('[2]SGU-Solar'!$B:$B, MATCH($A2784, '[2]SGU-Solar'!$A:$A,0))</f>
        <v>0</v>
      </c>
      <c r="GT2784">
        <f>INDEX('[2]SGU-Solar'!$B:$B, MATCH($A2784, '[2]SGU-Solar'!$A:$A,0))</f>
        <v>0</v>
      </c>
      <c r="GU2784">
        <f>INDEX('[2]SGU-Solar'!$B:$B, MATCH($A2784, '[2]SGU-Solar'!$A:$A,0))</f>
        <v>0</v>
      </c>
      <c r="GV2784">
        <f>INDEX('[2]SGU-Solar'!$B:$B, MATCH($A2784, '[2]SGU-Solar'!$A:$A,0))</f>
        <v>0</v>
      </c>
      <c r="GW2784">
        <f>INDEX('[2]SGU-Solar'!$B:$B, MATCH($A2784, '[2]SGU-Solar'!$A:$A,0))</f>
        <v>0</v>
      </c>
      <c r="GX2784">
        <f>INDEX('[2]SGU-Solar'!$B:$B, MATCH($A2784, '[2]SGU-Solar'!$A:$A,0))</f>
        <v>0</v>
      </c>
      <c r="GY2784">
        <f>INDEX('[2]SGU-Solar'!$B:$B, MATCH($A2784, '[2]SGU-Solar'!$A:$A,0))</f>
        <v>0</v>
      </c>
      <c r="GZ2784">
        <f>INDEX('[2]SGU-Solar'!$B:$B, MATCH($A2784, '[2]SGU-Solar'!$A:$A,0))</f>
        <v>0</v>
      </c>
      <c r="HA2784">
        <f>INDEX('[2]SGU-Solar'!$B:$B, MATCH($A2784, '[2]SGU-Solar'!$A:$A,0))</f>
        <v>0</v>
      </c>
      <c r="HB2784">
        <f>INDEX('[2]SGU-Solar'!$B:$B, MATCH($A2784, '[2]SGU-Solar'!$A:$A,0))</f>
        <v>0</v>
      </c>
      <c r="HC2784">
        <f>INDEX('[2]SGU-Solar'!$B:$B, MATCH($A2784, '[2]SGU-Solar'!$A:$A,0))</f>
        <v>0</v>
      </c>
      <c r="HD2784">
        <f>INDEX('[2]SGU-Solar'!$B:$B, MATCH($A2784, '[2]SGU-Solar'!$A:$A,0))</f>
        <v>0</v>
      </c>
      <c r="HE2784">
        <f>INDEX('[2]SGU-Solar'!$B:$B, MATCH($A2784, '[2]SGU-Solar'!$A:$A,0))</f>
        <v>0</v>
      </c>
      <c r="HF2784">
        <f>INDEX('[2]SGU-Solar'!$B:$B, MATCH($A2784, '[2]SGU-Solar'!$A:$A,0))</f>
        <v>0</v>
      </c>
      <c r="HG2784">
        <f>INDEX('[2]SGU-Solar'!$B:$B, MATCH($A2784, '[2]SGU-Solar'!$A:$A,0))</f>
        <v>0</v>
      </c>
      <c r="HH2784">
        <f>INDEX('[2]SGU-Solar'!$B:$B, MATCH($A2784, '[2]SGU-Solar'!$A:$A,0))</f>
        <v>0</v>
      </c>
      <c r="HI2784">
        <f>INDEX('[2]SGU-Solar'!$B:$B, MATCH($A2784, '[2]SGU-Solar'!$A:$A,0))</f>
        <v>0</v>
      </c>
      <c r="HJ2784">
        <f>INDEX('[2]SGU-Solar'!$B:$B, MATCH($A2784, '[2]SGU-Solar'!$A:$A,0))</f>
        <v>0</v>
      </c>
      <c r="HK2784">
        <f>INDEX('[2]SGU-Solar'!$B:$B, MATCH($A2784, '[2]SGU-Solar'!$A:$A,0))</f>
        <v>0</v>
      </c>
      <c r="HL2784">
        <f>INDEX('[2]SGU-Solar'!$B:$B, MATCH($A2784, '[2]SGU-Solar'!$A:$A,0))</f>
        <v>0</v>
      </c>
      <c r="HM2784">
        <f>INDEX('[2]SGU-Solar'!$B:$B, MATCH($A2784, '[2]SGU-Solar'!$A:$A,0))</f>
        <v>0</v>
      </c>
      <c r="HN2784">
        <f>INDEX('[2]SGU-Solar'!$B:$B, MATCH($A2784, '[2]SGU-Solar'!$A:$A,0))</f>
        <v>0</v>
      </c>
      <c r="HO2784">
        <f>INDEX('[2]SGU-Solar'!$B:$B, MATCH($A2784, '[2]SGU-Solar'!$A:$A,0))</f>
        <v>0</v>
      </c>
      <c r="HP2784">
        <f>INDEX('[2]SGU-Solar'!$B:$B, MATCH($A2784, '[2]SGU-Solar'!$A:$A,0))</f>
        <v>0</v>
      </c>
      <c r="HQ2784">
        <f>INDEX('[2]SGU-Solar'!$B:$B, MATCH($A2784, '[2]SGU-Solar'!$A:$A,0))</f>
        <v>0</v>
      </c>
      <c r="HR2784">
        <f>INDEX('[2]SGU-Solar'!$B:$B, MATCH($A2784, '[2]SGU-Solar'!$A:$A,0))</f>
        <v>0</v>
      </c>
      <c r="HS2784">
        <f>INDEX('[2]SGU-Solar'!$B:$B, MATCH($A2784, '[2]SGU-Solar'!$A:$A,0))</f>
        <v>0</v>
      </c>
      <c r="HT2784">
        <f>INDEX('[2]SGU-Solar'!$B:$B, MATCH($A2784, '[2]SGU-Solar'!$A:$A,0))</f>
        <v>0</v>
      </c>
      <c r="HU2784">
        <f>INDEX('[2]SGU-Solar'!$B:$B, MATCH($A2784, '[2]SGU-Solar'!$A:$A,0))</f>
        <v>0</v>
      </c>
      <c r="HV2784">
        <f>INDEX('[2]SGU-Solar'!$B:$B, MATCH($A2784, '[2]SGU-Solar'!$A:$A,0))</f>
        <v>0</v>
      </c>
      <c r="HW2784">
        <f>INDEX('[2]SGU-Solar'!$B:$B, MATCH($A2784, '[2]SGU-Solar'!$A:$A,0))</f>
        <v>0</v>
      </c>
      <c r="HX2784">
        <f>INDEX('[2]SGU-Solar'!$B:$B, MATCH($A2784, '[2]SGU-Solar'!$A:$A,0))</f>
        <v>0</v>
      </c>
      <c r="HY2784">
        <f>INDEX('[2]SGU-Solar'!$B:$B, MATCH($A2784, '[2]SGU-Solar'!$A:$A,0))</f>
        <v>0</v>
      </c>
      <c r="HZ2784">
        <f>INDEX('[2]SGU-Solar'!$B:$B, MATCH($A2784, '[2]SGU-Solar'!$A:$A,0))</f>
        <v>0</v>
      </c>
      <c r="IA2784">
        <f>INDEX('[2]SGU-Solar'!$B:$B, MATCH($A2784, '[2]SGU-Solar'!$A:$A,0))</f>
        <v>0</v>
      </c>
      <c r="IB2784">
        <f>INDEX('[2]SGU-Solar'!$B:$B, MATCH($A2784, '[2]SGU-Solar'!$A:$A,0))</f>
        <v>0</v>
      </c>
      <c r="IC2784">
        <f>INDEX('[2]SGU-Solar'!$B:$B, MATCH($A2784, '[2]SGU-Solar'!$A:$A,0))</f>
        <v>0</v>
      </c>
      <c r="ID2784">
        <f>INDEX('[2]SGU-Solar'!$B:$B, MATCH($A2784, '[2]SGU-Solar'!$A:$A,0))</f>
        <v>0</v>
      </c>
      <c r="IE2784">
        <f>INDEX('[2]SGU-Solar'!$B:$B, MATCH($A2784, '[2]SGU-Solar'!$A:$A,0))</f>
        <v>0</v>
      </c>
      <c r="IF2784">
        <f>INDEX('[2]SGU-Solar'!$B:$B, MATCH($A2784, '[2]SGU-Solar'!$A:$A,0))</f>
        <v>0</v>
      </c>
      <c r="IG2784">
        <f>INDEX('[2]SGU-Solar'!$B:$B, MATCH($A2784, '[2]SGU-Solar'!$A:$A,0))</f>
        <v>0</v>
      </c>
      <c r="IH2784">
        <f>INDEX('[2]SGU-Solar'!$B:$B, MATCH($A2784, '[2]SGU-Solar'!$A:$A,0))</f>
        <v>0</v>
      </c>
      <c r="II2784">
        <f>INDEX('[2]SGU-Solar'!$B:$B, MATCH($A2784, '[2]SGU-Solar'!$A:$A,0))</f>
        <v>0</v>
      </c>
      <c r="IJ2784">
        <f>INDEX('[2]SGU-Solar'!$B:$B, MATCH($A2784, '[2]SGU-Solar'!$A:$A,0))</f>
        <v>0</v>
      </c>
      <c r="IK2784">
        <f>INDEX('[2]SGU-Solar'!$B:$B, MATCH($A2784, '[2]SGU-Solar'!$A:$A,0))</f>
        <v>0</v>
      </c>
      <c r="IL2784">
        <f>INDEX('[2]SGU-Solar'!$B:$B, MATCH($A2784, '[2]SGU-Solar'!$A:$A,0))</f>
        <v>0</v>
      </c>
      <c r="IM2784">
        <f>INDEX('[2]SGU-Solar'!$B:$B, MATCH($A2784, '[2]SGU-Solar'!$A:$A,0))</f>
        <v>0</v>
      </c>
      <c r="IN2784">
        <f>INDEX('[2]SGU-Solar'!$B:$B, MATCH($A2784, '[2]SGU-Solar'!$A:$A,0))</f>
        <v>0</v>
      </c>
      <c r="IO2784">
        <f>INDEX('[2]SGU-Solar'!$B:$B, MATCH($A2784, '[2]SGU-Solar'!$A:$A,0))</f>
        <v>0</v>
      </c>
      <c r="IP2784">
        <f>INDEX('[2]SGU-Solar'!$B:$B, MATCH($A2784, '[2]SGU-Solar'!$A:$A,0))</f>
        <v>0</v>
      </c>
      <c r="IQ2784">
        <f>INDEX('[2]SGU-Solar'!$B:$B, MATCH($A2784, '[2]SGU-Solar'!$A:$A,0))</f>
        <v>0</v>
      </c>
      <c r="IR2784">
        <f>INDEX('[2]SGU-Solar'!$B:$B, MATCH($A2784, '[2]SGU-Solar'!$A:$A,0))</f>
        <v>0</v>
      </c>
      <c r="IS2784">
        <f>INDEX('[2]SGU-Solar'!$B:$B, MATCH($A2784, '[2]SGU-Solar'!$A:$A,0))</f>
        <v>0</v>
      </c>
      <c r="IT2784">
        <f>INDEX('[2]SGU-Solar'!$B:$B, MATCH($A2784, '[2]SGU-Solar'!$A:$A,0))</f>
        <v>0</v>
      </c>
      <c r="IU2784">
        <f>INDEX('[2]SGU-Solar'!$B:$B, MATCH($A2784, '[2]SGU-Solar'!$A:$A,0))</f>
        <v>0</v>
      </c>
      <c r="IV2784">
        <f>INDEX('[2]SGU-Solar'!$B:$B, MATCH($A2784, '[2]SGU-Solar'!$A:$A,0))</f>
        <v>0</v>
      </c>
      <c r="IW2784">
        <f>INDEX('[2]SGU-Solar'!$B:$B, MATCH($A2784, '[2]SGU-Solar'!$A:$A,0))</f>
        <v>0</v>
      </c>
      <c r="IX2784">
        <f>INDEX('[2]SGU-Solar'!$B:$B, MATCH($A2784, '[2]SGU-Solar'!$A:$A,0))</f>
        <v>0</v>
      </c>
      <c r="IY2784">
        <f>INDEX('[2]SGU-Solar'!$B:$B, MATCH($A2784, '[2]SGU-Solar'!$A:$A,0))</f>
        <v>0</v>
      </c>
      <c r="IZ2784">
        <f>INDEX('[2]SGU-Solar'!$B:$B, MATCH($A2784, '[2]SGU-Solar'!$A:$A,0))</f>
        <v>0</v>
      </c>
      <c r="JA2784">
        <f>INDEX('[2]SGU-Solar'!$B:$B, MATCH($A2784, '[2]SGU-Solar'!$A:$A,0))</f>
        <v>0</v>
      </c>
      <c r="JB2784">
        <f>INDEX('[2]SGU-Solar'!$B:$B, MATCH($A2784, '[2]SGU-Solar'!$A:$A,0))</f>
        <v>0</v>
      </c>
      <c r="JC2784">
        <f>INDEX('[2]SGU-Solar'!$B:$B, MATCH($A2784, '[2]SGU-Solar'!$A:$A,0))</f>
        <v>0</v>
      </c>
      <c r="JD2784">
        <f>INDEX('[2]SGU-Solar'!$B:$B, MATCH($A2784, '[2]SGU-Solar'!$A:$A,0))</f>
        <v>0</v>
      </c>
      <c r="JE2784">
        <f>INDEX('[2]SGU-Solar'!$B:$B, MATCH($A2784, '[2]SGU-Solar'!$A:$A,0))</f>
        <v>0</v>
      </c>
      <c r="JF2784">
        <f>INDEX('[2]SGU-Solar'!$B:$B, MATCH($A2784, '[2]SGU-Solar'!$A:$A,0))</f>
        <v>0</v>
      </c>
      <c r="JG2784">
        <f>INDEX('[2]SGU-Solar'!$B:$B, MATCH($A2784, '[2]SGU-Solar'!$A:$A,0))</f>
        <v>0</v>
      </c>
      <c r="JH2784">
        <f>INDEX('[2]SGU-Solar'!$B:$B, MATCH($A2784, '[2]SGU-Solar'!$A:$A,0))</f>
        <v>0</v>
      </c>
      <c r="JI2784">
        <f>INDEX('[2]SGU-Solar'!$B:$B, MATCH($A2784, '[2]SGU-Solar'!$A:$A,0))</f>
        <v>0</v>
      </c>
      <c r="JJ2784">
        <f>INDEX('[2]SGU-Solar'!$B:$B, MATCH($A2784, '[2]SGU-Solar'!$A:$A,0))</f>
        <v>0</v>
      </c>
      <c r="JK2784">
        <f>INDEX('[2]SGU-Solar'!$B:$B, MATCH($A2784, '[2]SGU-Solar'!$A:$A,0))</f>
        <v>0</v>
      </c>
      <c r="JL2784">
        <f>INDEX('[2]SGU-Solar'!$B:$B, MATCH($A2784, '[2]SGU-Solar'!$A:$A,0))</f>
        <v>0</v>
      </c>
      <c r="JM2784">
        <f>INDEX('[2]SGU-Solar'!$B:$B, MATCH($A2784, '[2]SGU-Solar'!$A:$A,0))</f>
        <v>0</v>
      </c>
      <c r="JN2784">
        <f>INDEX('[2]SGU-Solar'!$B:$B, MATCH($A2784, '[2]SGU-Solar'!$A:$A,0))</f>
        <v>0</v>
      </c>
      <c r="JO2784">
        <f>INDEX('[2]SGU-Solar'!$B:$B, MATCH($A2784, '[2]SGU-Solar'!$A:$A,0))</f>
        <v>0</v>
      </c>
      <c r="JP2784">
        <f>INDEX('[2]SGU-Solar'!$B:$B, MATCH($A2784, '[2]SGU-Solar'!$A:$A,0))</f>
        <v>0</v>
      </c>
      <c r="JQ2784">
        <f>INDEX('[2]SGU-Solar'!$B:$B, MATCH($A2784, '[2]SGU-Solar'!$A:$A,0))</f>
        <v>0</v>
      </c>
      <c r="JR2784">
        <f>INDEX('[2]SGU-Solar'!$B:$B, MATCH($A2784, '[2]SGU-Solar'!$A:$A,0))</f>
        <v>0</v>
      </c>
      <c r="JS2784">
        <f>INDEX('[2]SGU-Solar'!$B:$B, MATCH($A2784, '[2]SGU-Solar'!$A:$A,0))</f>
        <v>0</v>
      </c>
      <c r="JT2784">
        <f>INDEX('[2]SGU-Solar'!$B:$B, MATCH($A2784, '[2]SGU-Solar'!$A:$A,0))</f>
        <v>0</v>
      </c>
      <c r="JU2784">
        <f>INDEX('[2]SGU-Solar'!$B:$B, MATCH($A2784, '[2]SGU-Solar'!$A:$A,0))</f>
        <v>0</v>
      </c>
      <c r="JV2784">
        <f>INDEX('[2]SGU-Solar'!$B:$B, MATCH($A2784, '[2]SGU-Solar'!$A:$A,0))</f>
        <v>0</v>
      </c>
      <c r="JW2784">
        <f>INDEX('[2]SGU-Solar'!$B:$B, MATCH($A2784, '[2]SGU-Solar'!$A:$A,0))</f>
        <v>0</v>
      </c>
      <c r="JX2784">
        <f>INDEX('[2]SGU-Solar'!$B:$B, MATCH($A2784, '[2]SGU-Solar'!$A:$A,0))</f>
        <v>0</v>
      </c>
      <c r="JY2784">
        <f>INDEX('[2]SGU-Solar'!$B:$B, MATCH($A2784, '[2]SGU-Solar'!$A:$A,0))</f>
        <v>0</v>
      </c>
      <c r="JZ2784">
        <f>INDEX('[2]SGU-Solar'!$B:$B, MATCH($A2784, '[2]SGU-Solar'!$A:$A,0))</f>
        <v>0</v>
      </c>
    </row>
    <row r="2785" spans="1:286">
      <c r="A2785">
        <v>7291</v>
      </c>
      <c r="B2785" t="s">
        <v>38</v>
      </c>
      <c r="C2785">
        <v>0</v>
      </c>
      <c r="D2785">
        <v>0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1</v>
      </c>
      <c r="DJ2785">
        <v>0</v>
      </c>
      <c r="DK2785">
        <v>0</v>
      </c>
      <c r="DL2785">
        <v>0</v>
      </c>
      <c r="DM2785">
        <v>0</v>
      </c>
      <c r="DN2785">
        <v>0</v>
      </c>
      <c r="DO2785">
        <v>0</v>
      </c>
      <c r="DP2785">
        <f>INDEX('[2]SGU-Solar'!$B:$B, MATCH($A2785, '[2]SGU-Solar'!$A:$A,0))</f>
        <v>0</v>
      </c>
      <c r="DQ2785">
        <f>INDEX('[2]SGU-Solar'!$B:$B, MATCH($A2785, '[2]SGU-Solar'!$A:$A,0))</f>
        <v>0</v>
      </c>
      <c r="DR2785">
        <f>INDEX('[2]SGU-Solar'!$B:$B, MATCH($A2785, '[2]SGU-Solar'!$A:$A,0))</f>
        <v>0</v>
      </c>
      <c r="DS2785">
        <f>INDEX('[2]SGU-Solar'!$B:$B, MATCH($A2785, '[2]SGU-Solar'!$A:$A,0))</f>
        <v>0</v>
      </c>
      <c r="DT2785">
        <f>INDEX('[2]SGU-Solar'!$B:$B, MATCH($A2785, '[2]SGU-Solar'!$A:$A,0))</f>
        <v>0</v>
      </c>
      <c r="DU2785">
        <f>INDEX('[2]SGU-Solar'!$B:$B, MATCH($A2785, '[2]SGU-Solar'!$A:$A,0))</f>
        <v>0</v>
      </c>
      <c r="DV2785">
        <f>INDEX('[2]SGU-Solar'!$B:$B, MATCH($A2785, '[2]SGU-Solar'!$A:$A,0))</f>
        <v>0</v>
      </c>
      <c r="DW2785">
        <f>INDEX('[2]SGU-Solar'!$B:$B, MATCH($A2785, '[2]SGU-Solar'!$A:$A,0))</f>
        <v>0</v>
      </c>
      <c r="DX2785">
        <f>INDEX('[2]SGU-Solar'!$B:$B, MATCH($A2785, '[2]SGU-Solar'!$A:$A,0))</f>
        <v>0</v>
      </c>
      <c r="DY2785">
        <f>INDEX('[2]SGU-Solar'!$B:$B, MATCH($A2785, '[2]SGU-Solar'!$A:$A,0))</f>
        <v>0</v>
      </c>
      <c r="DZ2785">
        <f>INDEX('[2]SGU-Solar'!$B:$B, MATCH($A2785, '[2]SGU-Solar'!$A:$A,0))</f>
        <v>0</v>
      </c>
      <c r="EA2785">
        <f>INDEX('[2]SGU-Solar'!$B:$B, MATCH($A2785, '[2]SGU-Solar'!$A:$A,0))</f>
        <v>0</v>
      </c>
      <c r="EB2785">
        <f>INDEX('[2]SGU-Solar'!$B:$B, MATCH($A2785, '[2]SGU-Solar'!$A:$A,0))</f>
        <v>0</v>
      </c>
      <c r="EC2785">
        <f>INDEX('[2]SGU-Solar'!$B:$B, MATCH($A2785, '[2]SGU-Solar'!$A:$A,0))</f>
        <v>0</v>
      </c>
      <c r="ED2785">
        <f>INDEX('[2]SGU-Solar'!$B:$B, MATCH($A2785, '[2]SGU-Solar'!$A:$A,0))</f>
        <v>0</v>
      </c>
      <c r="EE2785">
        <f>INDEX('[2]SGU-Solar'!$B:$B, MATCH($A2785, '[2]SGU-Solar'!$A:$A,0))</f>
        <v>0</v>
      </c>
      <c r="EF2785">
        <f>INDEX('[2]SGU-Solar'!$B:$B, MATCH($A2785, '[2]SGU-Solar'!$A:$A,0))</f>
        <v>0</v>
      </c>
      <c r="EG2785">
        <f>INDEX('[2]SGU-Solar'!$S:$S, MATCH($A2785, '[2]SGU-Solar'!$A:$A,0))</f>
        <v>1</v>
      </c>
      <c r="EH2785">
        <f>INDEX('[2]SGU-Solar'!$S:$S, MATCH($A2785, '[2]SGU-Solar'!$A:$A,0))</f>
        <v>1</v>
      </c>
      <c r="EI2785">
        <f>INDEX('[2]SGU-Solar'!$S:$S, MATCH($A2785, '[2]SGU-Solar'!$A:$A,0))</f>
        <v>1</v>
      </c>
      <c r="EJ2785">
        <f>INDEX('[2]SGU-Solar'!$S:$S, MATCH($A2785, '[2]SGU-Solar'!$A:$A,0))</f>
        <v>1</v>
      </c>
      <c r="EK2785">
        <f>INDEX('[2]SGU-Solar'!$S:$S, MATCH($A2785, '[2]SGU-Solar'!$A:$A,0))</f>
        <v>1</v>
      </c>
      <c r="EL2785">
        <f>INDEX('[2]SGU-Solar'!$S:$S, MATCH($A2785, '[2]SGU-Solar'!$A:$A,0))</f>
        <v>1</v>
      </c>
      <c r="EM2785">
        <f>INDEX('[2]SGU-Solar'!$S:$S, MATCH($A2785, '[2]SGU-Solar'!$A:$A,0))</f>
        <v>1</v>
      </c>
      <c r="EN2785">
        <f>INDEX('[2]SGU-Solar'!$S:$S, MATCH($A2785, '[2]SGU-Solar'!$A:$A,0))</f>
        <v>1</v>
      </c>
      <c r="EO2785">
        <f>INDEX('[2]SGU-Solar'!$S:$S, MATCH($A2785, '[2]SGU-Solar'!$A:$A,0))</f>
        <v>1</v>
      </c>
      <c r="EP2785">
        <f>INDEX('[2]SGU-Solar'!$S:$S, MATCH($A2785, '[2]SGU-Solar'!$A:$A,0))</f>
        <v>1</v>
      </c>
      <c r="EQ2785">
        <f>INDEX('[2]SGU-Solar'!$S:$S, MATCH($A2785, '[2]SGU-Solar'!$A:$A,0))</f>
        <v>1</v>
      </c>
      <c r="ER2785">
        <f>INDEX('[2]SGU-Solar'!$S:$S, MATCH($A2785, '[2]SGU-Solar'!$A:$A,0))</f>
        <v>1</v>
      </c>
      <c r="ES2785">
        <f>INDEX('[2]SGU-Solar'!$S:$S, MATCH($A2785, '[2]SGU-Solar'!$A:$A,0))</f>
        <v>1</v>
      </c>
      <c r="ET2785">
        <f>INDEX('[2]SGU-Solar'!$S:$S, MATCH($A2785, '[2]SGU-Solar'!$A:$A,0))</f>
        <v>1</v>
      </c>
      <c r="EU2785">
        <f>INDEX('[2]SGU-Solar'!$S:$S, MATCH($A2785, '[2]SGU-Solar'!$A:$A,0))</f>
        <v>1</v>
      </c>
      <c r="EV2785">
        <f>INDEX('[2]SGU-Solar'!$S:$S, MATCH($A2785, '[2]SGU-Solar'!$A:$A,0))</f>
        <v>1</v>
      </c>
      <c r="EW2785">
        <f>INDEX('[2]SGU-Solar'!$S:$S, MATCH($A2785, '[2]SGU-Solar'!$A:$A,0))</f>
        <v>1</v>
      </c>
      <c r="EX2785">
        <f>INDEX('[2]SGU-Solar'!$S:$S, MATCH($A2785, '[2]SGU-Solar'!$A:$A,0))</f>
        <v>1</v>
      </c>
      <c r="EY2785">
        <f>INDEX('[2]SGU-Solar'!$S:$S, MATCH($A2785, '[2]SGU-Solar'!$A:$A,0))</f>
        <v>1</v>
      </c>
      <c r="EZ2785">
        <f>INDEX('[2]SGU-Solar'!$S:$S, MATCH($A2785, '[2]SGU-Solar'!$A:$A,0))</f>
        <v>1</v>
      </c>
      <c r="FA2785">
        <f>INDEX('[2]SGU-Solar'!$S:$S, MATCH($A2785, '[2]SGU-Solar'!$A:$A,0))</f>
        <v>1</v>
      </c>
      <c r="FB2785">
        <f>INDEX('[2]SGU-Solar'!$S:$S, MATCH($A2785, '[2]SGU-Solar'!$A:$A,0))</f>
        <v>1</v>
      </c>
      <c r="FC2785">
        <f>INDEX('[2]SGU-Solar'!$S:$S, MATCH($A2785, '[2]SGU-Solar'!$A:$A,0))</f>
        <v>1</v>
      </c>
      <c r="FD2785">
        <f>INDEX('[2]SGU-Solar'!$S:$S, MATCH($A2785, '[2]SGU-Solar'!$A:$A,0))</f>
        <v>1</v>
      </c>
      <c r="FE2785">
        <f>INDEX('[2]SGU-Solar'!$S:$S, MATCH($A2785, '[2]SGU-Solar'!$A:$A,0))</f>
        <v>1</v>
      </c>
      <c r="FF2785">
        <f>INDEX('[2]SGU-Solar'!$S:$S, MATCH($A2785, '[2]SGU-Solar'!$A:$A,0))</f>
        <v>1</v>
      </c>
      <c r="FG2785">
        <f>INDEX('[2]SGU-Solar'!$S:$S, MATCH($A2785, '[2]SGU-Solar'!$A:$A,0))</f>
        <v>1</v>
      </c>
      <c r="FH2785">
        <f>INDEX('[2]SGU-Solar'!$S:$S, MATCH($A2785, '[2]SGU-Solar'!$A:$A,0))</f>
        <v>1</v>
      </c>
      <c r="FI2785">
        <f>INDEX('[2]SGU-Solar'!$S:$S, MATCH($A2785, '[2]SGU-Solar'!$A:$A,0))</f>
        <v>1</v>
      </c>
      <c r="FJ2785">
        <f>INDEX('[2]SGU-Solar'!$B:$B, MATCH($A2785, '[2]SGU-Solar'!$A:$A,0))</f>
        <v>0</v>
      </c>
      <c r="FK2785">
        <f>INDEX('[2]SGU-Solar'!$B:$B, MATCH($A2785, '[2]SGU-Solar'!$A:$A,0))</f>
        <v>0</v>
      </c>
      <c r="FL2785">
        <f>INDEX('[2]SGU-Solar'!$B:$B, MATCH($A2785, '[2]SGU-Solar'!$A:$A,0))</f>
        <v>0</v>
      </c>
      <c r="FM2785">
        <f>INDEX('[2]SGU-Solar'!$B:$B, MATCH($A2785, '[2]SGU-Solar'!$A:$A,0))</f>
        <v>0</v>
      </c>
      <c r="FN2785">
        <f>INDEX('[2]SGU-Solar'!$B:$B, MATCH($A2785, '[2]SGU-Solar'!$A:$A,0))</f>
        <v>0</v>
      </c>
      <c r="FO2785">
        <f>INDEX('[2]SGU-Solar'!$B:$B, MATCH($A2785, '[2]SGU-Solar'!$A:$A,0))</f>
        <v>0</v>
      </c>
      <c r="FP2785">
        <f>INDEX('[2]SGU-Solar'!$B:$B, MATCH($A2785, '[2]SGU-Solar'!$A:$A,0))</f>
        <v>0</v>
      </c>
      <c r="FQ2785">
        <f>INDEX('[2]SGU-Solar'!$B:$B, MATCH($A2785, '[2]SGU-Solar'!$A:$A,0))</f>
        <v>0</v>
      </c>
      <c r="FR2785">
        <f>INDEX('[2]SGU-Solar'!$B:$B, MATCH($A2785, '[2]SGU-Solar'!$A:$A,0))</f>
        <v>0</v>
      </c>
      <c r="FS2785">
        <f>INDEX('[2]SGU-Solar'!$B:$B, MATCH($A2785, '[2]SGU-Solar'!$A:$A,0))</f>
        <v>0</v>
      </c>
      <c r="FT2785">
        <f>INDEX('[2]SGU-Solar'!$B:$B, MATCH($A2785, '[2]SGU-Solar'!$A:$A,0))</f>
        <v>0</v>
      </c>
      <c r="FU2785">
        <f>INDEX('[2]SGU-Solar'!$B:$B, MATCH($A2785, '[2]SGU-Solar'!$A:$A,0))</f>
        <v>0</v>
      </c>
      <c r="FV2785">
        <f>INDEX('[2]SGU-Solar'!$B:$B, MATCH($A2785, '[2]SGU-Solar'!$A:$A,0))</f>
        <v>0</v>
      </c>
      <c r="FW2785">
        <f>INDEX('[2]SGU-Solar'!$B:$B, MATCH($A2785, '[2]SGU-Solar'!$A:$A,0))</f>
        <v>0</v>
      </c>
      <c r="FX2785">
        <f>INDEX('[2]SGU-Solar'!$B:$B, MATCH($A2785, '[2]SGU-Solar'!$A:$A,0))</f>
        <v>0</v>
      </c>
      <c r="FY2785">
        <f>INDEX('[2]SGU-Solar'!$B:$B, MATCH($A2785, '[2]SGU-Solar'!$A:$A,0))</f>
        <v>0</v>
      </c>
      <c r="FZ2785">
        <f>INDEX('[2]SGU-Solar'!$B:$B, MATCH($A2785, '[2]SGU-Solar'!$A:$A,0))</f>
        <v>0</v>
      </c>
      <c r="GA2785">
        <f>INDEX('[2]SGU-Solar'!$B:$B, MATCH($A2785, '[2]SGU-Solar'!$A:$A,0))</f>
        <v>0</v>
      </c>
      <c r="GB2785">
        <f>INDEX('[2]SGU-Solar'!$B:$B, MATCH($A2785, '[2]SGU-Solar'!$A:$A,0))</f>
        <v>0</v>
      </c>
      <c r="GC2785">
        <f>INDEX('[2]SGU-Solar'!$B:$B, MATCH($A2785, '[2]SGU-Solar'!$A:$A,0))</f>
        <v>0</v>
      </c>
      <c r="GD2785">
        <f>INDEX('[2]SGU-Solar'!$B:$B, MATCH($A2785, '[2]SGU-Solar'!$A:$A,0))</f>
        <v>0</v>
      </c>
      <c r="GE2785">
        <f>INDEX('[2]SGU-Solar'!$B:$B, MATCH($A2785, '[2]SGU-Solar'!$A:$A,0))</f>
        <v>0</v>
      </c>
      <c r="GF2785">
        <f>INDEX('[2]SGU-Solar'!$B:$B, MATCH($A2785, '[2]SGU-Solar'!$A:$A,0))</f>
        <v>0</v>
      </c>
      <c r="GG2785">
        <f>INDEX('[2]SGU-Solar'!$B:$B, MATCH($A2785, '[2]SGU-Solar'!$A:$A,0))</f>
        <v>0</v>
      </c>
      <c r="GH2785">
        <f>INDEX('[2]SGU-Solar'!$B:$B, MATCH($A2785, '[2]SGU-Solar'!$A:$A,0))</f>
        <v>0</v>
      </c>
      <c r="GI2785">
        <f>INDEX('[2]SGU-Solar'!$B:$B, MATCH($A2785, '[2]SGU-Solar'!$A:$A,0))</f>
        <v>0</v>
      </c>
      <c r="GJ2785">
        <f>INDEX('[2]SGU-Solar'!$B:$B, MATCH($A2785, '[2]SGU-Solar'!$A:$A,0))</f>
        <v>0</v>
      </c>
      <c r="GK2785">
        <f>INDEX('[2]SGU-Solar'!$B:$B, MATCH($A2785, '[2]SGU-Solar'!$A:$A,0))</f>
        <v>0</v>
      </c>
      <c r="GL2785">
        <f>INDEX('[2]SGU-Solar'!$B:$B, MATCH($A2785, '[2]SGU-Solar'!$A:$A,0))</f>
        <v>0</v>
      </c>
      <c r="GM2785">
        <f>INDEX('[2]SGU-Solar'!$B:$B, MATCH($A2785, '[2]SGU-Solar'!$A:$A,0))</f>
        <v>0</v>
      </c>
      <c r="GN2785">
        <f>INDEX('[2]SGU-Solar'!$B:$B, MATCH($A2785, '[2]SGU-Solar'!$A:$A,0))</f>
        <v>0</v>
      </c>
      <c r="GO2785">
        <f>INDEX('[2]SGU-Solar'!$B:$B, MATCH($A2785, '[2]SGU-Solar'!$A:$A,0))</f>
        <v>0</v>
      </c>
      <c r="GP2785">
        <f>INDEX('[2]SGU-Solar'!$B:$B, MATCH($A2785, '[2]SGU-Solar'!$A:$A,0))</f>
        <v>0</v>
      </c>
      <c r="GQ2785">
        <f>INDEX('[2]SGU-Solar'!$B:$B, MATCH($A2785, '[2]SGU-Solar'!$A:$A,0))</f>
        <v>0</v>
      </c>
      <c r="GR2785">
        <f>INDEX('[2]SGU-Solar'!$B:$B, MATCH($A2785, '[2]SGU-Solar'!$A:$A,0))</f>
        <v>0</v>
      </c>
      <c r="GS2785">
        <f>INDEX('[2]SGU-Solar'!$B:$B, MATCH($A2785, '[2]SGU-Solar'!$A:$A,0))</f>
        <v>0</v>
      </c>
      <c r="GT2785">
        <f>INDEX('[2]SGU-Solar'!$B:$B, MATCH($A2785, '[2]SGU-Solar'!$A:$A,0))</f>
        <v>0</v>
      </c>
      <c r="GU2785">
        <f>INDEX('[2]SGU-Solar'!$B:$B, MATCH($A2785, '[2]SGU-Solar'!$A:$A,0))</f>
        <v>0</v>
      </c>
      <c r="GV2785">
        <f>INDEX('[2]SGU-Solar'!$B:$B, MATCH($A2785, '[2]SGU-Solar'!$A:$A,0))</f>
        <v>0</v>
      </c>
      <c r="GW2785">
        <f>INDEX('[2]SGU-Solar'!$B:$B, MATCH($A2785, '[2]SGU-Solar'!$A:$A,0))</f>
        <v>0</v>
      </c>
      <c r="GX2785">
        <f>INDEX('[2]SGU-Solar'!$B:$B, MATCH($A2785, '[2]SGU-Solar'!$A:$A,0))</f>
        <v>0</v>
      </c>
      <c r="GY2785">
        <f>INDEX('[2]SGU-Solar'!$B:$B, MATCH($A2785, '[2]SGU-Solar'!$A:$A,0))</f>
        <v>0</v>
      </c>
      <c r="GZ2785">
        <f>INDEX('[2]SGU-Solar'!$B:$B, MATCH($A2785, '[2]SGU-Solar'!$A:$A,0))</f>
        <v>0</v>
      </c>
      <c r="HA2785">
        <f>INDEX('[2]SGU-Solar'!$B:$B, MATCH($A2785, '[2]SGU-Solar'!$A:$A,0))</f>
        <v>0</v>
      </c>
      <c r="HB2785">
        <f>INDEX('[2]SGU-Solar'!$B:$B, MATCH($A2785, '[2]SGU-Solar'!$A:$A,0))</f>
        <v>0</v>
      </c>
      <c r="HC2785">
        <f>INDEX('[2]SGU-Solar'!$B:$B, MATCH($A2785, '[2]SGU-Solar'!$A:$A,0))</f>
        <v>0</v>
      </c>
      <c r="HD2785">
        <f>INDEX('[2]SGU-Solar'!$B:$B, MATCH($A2785, '[2]SGU-Solar'!$A:$A,0))</f>
        <v>0</v>
      </c>
      <c r="HE2785">
        <f>INDEX('[2]SGU-Solar'!$B:$B, MATCH($A2785, '[2]SGU-Solar'!$A:$A,0))</f>
        <v>0</v>
      </c>
      <c r="HF2785">
        <f>INDEX('[2]SGU-Solar'!$B:$B, MATCH($A2785, '[2]SGU-Solar'!$A:$A,0))</f>
        <v>0</v>
      </c>
      <c r="HG2785">
        <f>INDEX('[2]SGU-Solar'!$B:$B, MATCH($A2785, '[2]SGU-Solar'!$A:$A,0))</f>
        <v>0</v>
      </c>
      <c r="HH2785">
        <f>INDEX('[2]SGU-Solar'!$B:$B, MATCH($A2785, '[2]SGU-Solar'!$A:$A,0))</f>
        <v>0</v>
      </c>
      <c r="HI2785">
        <f>INDEX('[2]SGU-Solar'!$B:$B, MATCH($A2785, '[2]SGU-Solar'!$A:$A,0))</f>
        <v>0</v>
      </c>
      <c r="HJ2785">
        <f>INDEX('[2]SGU-Solar'!$B:$B, MATCH($A2785, '[2]SGU-Solar'!$A:$A,0))</f>
        <v>0</v>
      </c>
      <c r="HK2785">
        <f>INDEX('[2]SGU-Solar'!$B:$B, MATCH($A2785, '[2]SGU-Solar'!$A:$A,0))</f>
        <v>0</v>
      </c>
      <c r="HL2785">
        <f>INDEX('[2]SGU-Solar'!$B:$B, MATCH($A2785, '[2]SGU-Solar'!$A:$A,0))</f>
        <v>0</v>
      </c>
      <c r="HM2785">
        <f>INDEX('[2]SGU-Solar'!$B:$B, MATCH($A2785, '[2]SGU-Solar'!$A:$A,0))</f>
        <v>0</v>
      </c>
      <c r="HN2785">
        <f>INDEX('[2]SGU-Solar'!$B:$B, MATCH($A2785, '[2]SGU-Solar'!$A:$A,0))</f>
        <v>0</v>
      </c>
      <c r="HO2785">
        <f>INDEX('[2]SGU-Solar'!$B:$B, MATCH($A2785, '[2]SGU-Solar'!$A:$A,0))</f>
        <v>0</v>
      </c>
      <c r="HP2785">
        <f>INDEX('[2]SGU-Solar'!$B:$B, MATCH($A2785, '[2]SGU-Solar'!$A:$A,0))</f>
        <v>0</v>
      </c>
      <c r="HQ2785">
        <f>INDEX('[2]SGU-Solar'!$B:$B, MATCH($A2785, '[2]SGU-Solar'!$A:$A,0))</f>
        <v>0</v>
      </c>
      <c r="HR2785">
        <f>INDEX('[2]SGU-Solar'!$B:$B, MATCH($A2785, '[2]SGU-Solar'!$A:$A,0))</f>
        <v>0</v>
      </c>
      <c r="HS2785">
        <f>INDEX('[2]SGU-Solar'!$B:$B, MATCH($A2785, '[2]SGU-Solar'!$A:$A,0))</f>
        <v>0</v>
      </c>
      <c r="HT2785">
        <f>INDEX('[2]SGU-Solar'!$B:$B, MATCH($A2785, '[2]SGU-Solar'!$A:$A,0))</f>
        <v>0</v>
      </c>
      <c r="HU2785">
        <f>INDEX('[2]SGU-Solar'!$B:$B, MATCH($A2785, '[2]SGU-Solar'!$A:$A,0))</f>
        <v>0</v>
      </c>
      <c r="HV2785">
        <f>INDEX('[2]SGU-Solar'!$B:$B, MATCH($A2785, '[2]SGU-Solar'!$A:$A,0))</f>
        <v>0</v>
      </c>
      <c r="HW2785">
        <f>INDEX('[2]SGU-Solar'!$B:$B, MATCH($A2785, '[2]SGU-Solar'!$A:$A,0))</f>
        <v>0</v>
      </c>
      <c r="HX2785">
        <f>INDEX('[2]SGU-Solar'!$B:$B, MATCH($A2785, '[2]SGU-Solar'!$A:$A,0))</f>
        <v>0</v>
      </c>
      <c r="HY2785">
        <f>INDEX('[2]SGU-Solar'!$B:$B, MATCH($A2785, '[2]SGU-Solar'!$A:$A,0))</f>
        <v>0</v>
      </c>
      <c r="HZ2785">
        <f>INDEX('[2]SGU-Solar'!$B:$B, MATCH($A2785, '[2]SGU-Solar'!$A:$A,0))</f>
        <v>0</v>
      </c>
      <c r="IA2785">
        <f>INDEX('[2]SGU-Solar'!$B:$B, MATCH($A2785, '[2]SGU-Solar'!$A:$A,0))</f>
        <v>0</v>
      </c>
      <c r="IB2785">
        <f>INDEX('[2]SGU-Solar'!$B:$B, MATCH($A2785, '[2]SGU-Solar'!$A:$A,0))</f>
        <v>0</v>
      </c>
      <c r="IC2785">
        <f>INDEX('[2]SGU-Solar'!$B:$B, MATCH($A2785, '[2]SGU-Solar'!$A:$A,0))</f>
        <v>0</v>
      </c>
      <c r="ID2785">
        <f>INDEX('[2]SGU-Solar'!$B:$B, MATCH($A2785, '[2]SGU-Solar'!$A:$A,0))</f>
        <v>0</v>
      </c>
      <c r="IE2785">
        <f>INDEX('[2]SGU-Solar'!$B:$B, MATCH($A2785, '[2]SGU-Solar'!$A:$A,0))</f>
        <v>0</v>
      </c>
      <c r="IF2785">
        <f>INDEX('[2]SGU-Solar'!$B:$B, MATCH($A2785, '[2]SGU-Solar'!$A:$A,0))</f>
        <v>0</v>
      </c>
      <c r="IG2785">
        <f>INDEX('[2]SGU-Solar'!$B:$B, MATCH($A2785, '[2]SGU-Solar'!$A:$A,0))</f>
        <v>0</v>
      </c>
      <c r="IH2785">
        <f>INDEX('[2]SGU-Solar'!$B:$B, MATCH($A2785, '[2]SGU-Solar'!$A:$A,0))</f>
        <v>0</v>
      </c>
      <c r="II2785">
        <f>INDEX('[2]SGU-Solar'!$B:$B, MATCH($A2785, '[2]SGU-Solar'!$A:$A,0))</f>
        <v>0</v>
      </c>
      <c r="IJ2785">
        <f>INDEX('[2]SGU-Solar'!$B:$B, MATCH($A2785, '[2]SGU-Solar'!$A:$A,0))</f>
        <v>0</v>
      </c>
      <c r="IK2785">
        <f>INDEX('[2]SGU-Solar'!$B:$B, MATCH($A2785, '[2]SGU-Solar'!$A:$A,0))</f>
        <v>0</v>
      </c>
      <c r="IL2785">
        <f>INDEX('[2]SGU-Solar'!$B:$B, MATCH($A2785, '[2]SGU-Solar'!$A:$A,0))</f>
        <v>0</v>
      </c>
      <c r="IM2785">
        <f>INDEX('[2]SGU-Solar'!$B:$B, MATCH($A2785, '[2]SGU-Solar'!$A:$A,0))</f>
        <v>0</v>
      </c>
      <c r="IN2785">
        <f>INDEX('[2]SGU-Solar'!$B:$B, MATCH($A2785, '[2]SGU-Solar'!$A:$A,0))</f>
        <v>0</v>
      </c>
      <c r="IO2785">
        <f>INDEX('[2]SGU-Solar'!$B:$B, MATCH($A2785, '[2]SGU-Solar'!$A:$A,0))</f>
        <v>0</v>
      </c>
      <c r="IP2785">
        <f>INDEX('[2]SGU-Solar'!$B:$B, MATCH($A2785, '[2]SGU-Solar'!$A:$A,0))</f>
        <v>0</v>
      </c>
      <c r="IQ2785">
        <f>INDEX('[2]SGU-Solar'!$B:$B, MATCH($A2785, '[2]SGU-Solar'!$A:$A,0))</f>
        <v>0</v>
      </c>
      <c r="IR2785">
        <f>INDEX('[2]SGU-Solar'!$B:$B, MATCH($A2785, '[2]SGU-Solar'!$A:$A,0))</f>
        <v>0</v>
      </c>
      <c r="IS2785">
        <f>INDEX('[2]SGU-Solar'!$B:$B, MATCH($A2785, '[2]SGU-Solar'!$A:$A,0))</f>
        <v>0</v>
      </c>
      <c r="IT2785">
        <f>INDEX('[2]SGU-Solar'!$B:$B, MATCH($A2785, '[2]SGU-Solar'!$A:$A,0))</f>
        <v>0</v>
      </c>
      <c r="IU2785">
        <f>INDEX('[2]SGU-Solar'!$B:$B, MATCH($A2785, '[2]SGU-Solar'!$A:$A,0))</f>
        <v>0</v>
      </c>
      <c r="IV2785">
        <f>INDEX('[2]SGU-Solar'!$B:$B, MATCH($A2785, '[2]SGU-Solar'!$A:$A,0))</f>
        <v>0</v>
      </c>
      <c r="IW2785">
        <f>INDEX('[2]SGU-Solar'!$B:$B, MATCH($A2785, '[2]SGU-Solar'!$A:$A,0))</f>
        <v>0</v>
      </c>
      <c r="IX2785">
        <f>INDEX('[2]SGU-Solar'!$B:$B, MATCH($A2785, '[2]SGU-Solar'!$A:$A,0))</f>
        <v>0</v>
      </c>
      <c r="IY2785">
        <f>INDEX('[2]SGU-Solar'!$B:$B, MATCH($A2785, '[2]SGU-Solar'!$A:$A,0))</f>
        <v>0</v>
      </c>
      <c r="IZ2785">
        <f>INDEX('[2]SGU-Solar'!$B:$B, MATCH($A2785, '[2]SGU-Solar'!$A:$A,0))</f>
        <v>0</v>
      </c>
      <c r="JA2785">
        <f>INDEX('[2]SGU-Solar'!$B:$B, MATCH($A2785, '[2]SGU-Solar'!$A:$A,0))</f>
        <v>0</v>
      </c>
      <c r="JB2785">
        <f>INDEX('[2]SGU-Solar'!$B:$B, MATCH($A2785, '[2]SGU-Solar'!$A:$A,0))</f>
        <v>0</v>
      </c>
      <c r="JC2785">
        <f>INDEX('[2]SGU-Solar'!$B:$B, MATCH($A2785, '[2]SGU-Solar'!$A:$A,0))</f>
        <v>0</v>
      </c>
      <c r="JD2785">
        <f>INDEX('[2]SGU-Solar'!$B:$B, MATCH($A2785, '[2]SGU-Solar'!$A:$A,0))</f>
        <v>0</v>
      </c>
      <c r="JE2785">
        <f>INDEX('[2]SGU-Solar'!$B:$B, MATCH($A2785, '[2]SGU-Solar'!$A:$A,0))</f>
        <v>0</v>
      </c>
      <c r="JF2785">
        <f>INDEX('[2]SGU-Solar'!$B:$B, MATCH($A2785, '[2]SGU-Solar'!$A:$A,0))</f>
        <v>0</v>
      </c>
      <c r="JG2785">
        <f>INDEX('[2]SGU-Solar'!$B:$B, MATCH($A2785, '[2]SGU-Solar'!$A:$A,0))</f>
        <v>0</v>
      </c>
      <c r="JH2785">
        <f>INDEX('[2]SGU-Solar'!$B:$B, MATCH($A2785, '[2]SGU-Solar'!$A:$A,0))</f>
        <v>0</v>
      </c>
      <c r="JI2785">
        <f>INDEX('[2]SGU-Solar'!$B:$B, MATCH($A2785, '[2]SGU-Solar'!$A:$A,0))</f>
        <v>0</v>
      </c>
      <c r="JJ2785">
        <f>INDEX('[2]SGU-Solar'!$B:$B, MATCH($A2785, '[2]SGU-Solar'!$A:$A,0))</f>
        <v>0</v>
      </c>
      <c r="JK2785">
        <f>INDEX('[2]SGU-Solar'!$B:$B, MATCH($A2785, '[2]SGU-Solar'!$A:$A,0))</f>
        <v>0</v>
      </c>
      <c r="JL2785">
        <f>INDEX('[2]SGU-Solar'!$B:$B, MATCH($A2785, '[2]SGU-Solar'!$A:$A,0))</f>
        <v>0</v>
      </c>
      <c r="JM2785">
        <f>INDEX('[2]SGU-Solar'!$B:$B, MATCH($A2785, '[2]SGU-Solar'!$A:$A,0))</f>
        <v>0</v>
      </c>
      <c r="JN2785">
        <f>INDEX('[2]SGU-Solar'!$B:$B, MATCH($A2785, '[2]SGU-Solar'!$A:$A,0))</f>
        <v>0</v>
      </c>
      <c r="JO2785">
        <f>INDEX('[2]SGU-Solar'!$B:$B, MATCH($A2785, '[2]SGU-Solar'!$A:$A,0))</f>
        <v>0</v>
      </c>
      <c r="JP2785">
        <f>INDEX('[2]SGU-Solar'!$B:$B, MATCH($A2785, '[2]SGU-Solar'!$A:$A,0))</f>
        <v>0</v>
      </c>
      <c r="JQ2785">
        <f>INDEX('[2]SGU-Solar'!$B:$B, MATCH($A2785, '[2]SGU-Solar'!$A:$A,0))</f>
        <v>0</v>
      </c>
      <c r="JR2785">
        <f>INDEX('[2]SGU-Solar'!$B:$B, MATCH($A2785, '[2]SGU-Solar'!$A:$A,0))</f>
        <v>0</v>
      </c>
      <c r="JS2785">
        <f>INDEX('[2]SGU-Solar'!$B:$B, MATCH($A2785, '[2]SGU-Solar'!$A:$A,0))</f>
        <v>0</v>
      </c>
      <c r="JT2785">
        <f>INDEX('[2]SGU-Solar'!$B:$B, MATCH($A2785, '[2]SGU-Solar'!$A:$A,0))</f>
        <v>0</v>
      </c>
      <c r="JU2785">
        <f>INDEX('[2]SGU-Solar'!$B:$B, MATCH($A2785, '[2]SGU-Solar'!$A:$A,0))</f>
        <v>0</v>
      </c>
      <c r="JV2785">
        <f>INDEX('[2]SGU-Solar'!$B:$B, MATCH($A2785, '[2]SGU-Solar'!$A:$A,0))</f>
        <v>0</v>
      </c>
      <c r="JW2785">
        <f>INDEX('[2]SGU-Solar'!$B:$B, MATCH($A2785, '[2]SGU-Solar'!$A:$A,0))</f>
        <v>0</v>
      </c>
      <c r="JX2785">
        <f>INDEX('[2]SGU-Solar'!$B:$B, MATCH($A2785, '[2]SGU-Solar'!$A:$A,0))</f>
        <v>0</v>
      </c>
      <c r="JY2785">
        <f>INDEX('[2]SGU-Solar'!$B:$B, MATCH($A2785, '[2]SGU-Solar'!$A:$A,0))</f>
        <v>0</v>
      </c>
      <c r="JZ2785">
        <f>INDEX('[2]SGU-Solar'!$B:$B, MATCH($A2785, '[2]SGU-Solar'!$A:$A,0))</f>
        <v>0</v>
      </c>
    </row>
    <row r="2786" spans="1:286">
      <c r="A2786">
        <v>7292</v>
      </c>
      <c r="B2786" t="s">
        <v>38</v>
      </c>
      <c r="C2786">
        <v>0</v>
      </c>
      <c r="D2786">
        <v>0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1</v>
      </c>
      <c r="CK2786">
        <v>0</v>
      </c>
      <c r="CL2786">
        <v>0</v>
      </c>
      <c r="CM2786">
        <v>0</v>
      </c>
      <c r="CN2786">
        <v>1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1</v>
      </c>
      <c r="DA2786">
        <v>0</v>
      </c>
      <c r="DB2786">
        <v>2</v>
      </c>
      <c r="DC2786">
        <v>0</v>
      </c>
      <c r="DD2786">
        <v>0</v>
      </c>
      <c r="DE2786">
        <v>1</v>
      </c>
      <c r="DF2786">
        <v>0</v>
      </c>
      <c r="DG2786">
        <v>0</v>
      </c>
      <c r="DH2786">
        <v>1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1</v>
      </c>
      <c r="DP2786">
        <f>INDEX('[2]SGU-Solar'!$B:$B, MATCH($A2786, '[2]SGU-Solar'!$A:$A,0))</f>
        <v>0</v>
      </c>
      <c r="DQ2786">
        <f>INDEX('[2]SGU-Solar'!$B:$B, MATCH($A2786, '[2]SGU-Solar'!$A:$A,0))</f>
        <v>0</v>
      </c>
      <c r="DR2786">
        <f>INDEX('[2]SGU-Solar'!$B:$B, MATCH($A2786, '[2]SGU-Solar'!$A:$A,0))</f>
        <v>0</v>
      </c>
      <c r="DS2786">
        <f>INDEX('[2]SGU-Solar'!$B:$B, MATCH($A2786, '[2]SGU-Solar'!$A:$A,0))</f>
        <v>0</v>
      </c>
      <c r="DT2786">
        <f>INDEX('[2]SGU-Solar'!$B:$B, MATCH($A2786, '[2]SGU-Solar'!$A:$A,0))</f>
        <v>0</v>
      </c>
      <c r="DU2786">
        <f>INDEX('[2]SGU-Solar'!$B:$B, MATCH($A2786, '[2]SGU-Solar'!$A:$A,0))</f>
        <v>0</v>
      </c>
      <c r="DV2786">
        <f>INDEX('[2]SGU-Solar'!$B:$B, MATCH($A2786, '[2]SGU-Solar'!$A:$A,0))</f>
        <v>0</v>
      </c>
      <c r="DW2786">
        <f>INDEX('[2]SGU-Solar'!$B:$B, MATCH($A2786, '[2]SGU-Solar'!$A:$A,0))</f>
        <v>0</v>
      </c>
      <c r="DX2786">
        <f>INDEX('[2]SGU-Solar'!$B:$B, MATCH($A2786, '[2]SGU-Solar'!$A:$A,0))</f>
        <v>0</v>
      </c>
      <c r="DY2786">
        <f>INDEX('[2]SGU-Solar'!$B:$B, MATCH($A2786, '[2]SGU-Solar'!$A:$A,0))</f>
        <v>0</v>
      </c>
      <c r="DZ2786">
        <f>INDEX('[2]SGU-Solar'!$B:$B, MATCH($A2786, '[2]SGU-Solar'!$A:$A,0))</f>
        <v>0</v>
      </c>
      <c r="EA2786">
        <f>INDEX('[2]SGU-Solar'!$B:$B, MATCH($A2786, '[2]SGU-Solar'!$A:$A,0))</f>
        <v>0</v>
      </c>
      <c r="EB2786">
        <f>INDEX('[2]SGU-Solar'!$B:$B, MATCH($A2786, '[2]SGU-Solar'!$A:$A,0))</f>
        <v>0</v>
      </c>
      <c r="EC2786">
        <f>INDEX('[2]SGU-Solar'!$B:$B, MATCH($A2786, '[2]SGU-Solar'!$A:$A,0))</f>
        <v>0</v>
      </c>
      <c r="ED2786">
        <f>INDEX('[2]SGU-Solar'!$B:$B, MATCH($A2786, '[2]SGU-Solar'!$A:$A,0))</f>
        <v>0</v>
      </c>
      <c r="EE2786">
        <f>INDEX('[2]SGU-Solar'!$B:$B, MATCH($A2786, '[2]SGU-Solar'!$A:$A,0))</f>
        <v>0</v>
      </c>
      <c r="EF2786">
        <f>INDEX('[2]SGU-Solar'!$B:$B, MATCH($A2786, '[2]SGU-Solar'!$A:$A,0))</f>
        <v>0</v>
      </c>
      <c r="EG2786">
        <f>INDEX('[2]SGU-Solar'!$S:$S, MATCH($A2786, '[2]SGU-Solar'!$A:$A,0))</f>
        <v>0</v>
      </c>
      <c r="EH2786">
        <f>INDEX('[2]SGU-Solar'!$S:$S, MATCH($A2786, '[2]SGU-Solar'!$A:$A,0))</f>
        <v>0</v>
      </c>
      <c r="EI2786">
        <f>INDEX('[2]SGU-Solar'!$S:$S, MATCH($A2786, '[2]SGU-Solar'!$A:$A,0))</f>
        <v>0</v>
      </c>
      <c r="EJ2786">
        <f>INDEX('[2]SGU-Solar'!$S:$S, MATCH($A2786, '[2]SGU-Solar'!$A:$A,0))</f>
        <v>0</v>
      </c>
      <c r="EK2786">
        <f>INDEX('[2]SGU-Solar'!$S:$S, MATCH($A2786, '[2]SGU-Solar'!$A:$A,0))</f>
        <v>0</v>
      </c>
      <c r="EL2786">
        <f>INDEX('[2]SGU-Solar'!$S:$S, MATCH($A2786, '[2]SGU-Solar'!$A:$A,0))</f>
        <v>0</v>
      </c>
      <c r="EM2786">
        <f>INDEX('[2]SGU-Solar'!$S:$S, MATCH($A2786, '[2]SGU-Solar'!$A:$A,0))</f>
        <v>0</v>
      </c>
      <c r="EN2786">
        <f>INDEX('[2]SGU-Solar'!$S:$S, MATCH($A2786, '[2]SGU-Solar'!$A:$A,0))</f>
        <v>0</v>
      </c>
      <c r="EO2786">
        <f>INDEX('[2]SGU-Solar'!$S:$S, MATCH($A2786, '[2]SGU-Solar'!$A:$A,0))</f>
        <v>0</v>
      </c>
      <c r="EP2786">
        <f>INDEX('[2]SGU-Solar'!$S:$S, MATCH($A2786, '[2]SGU-Solar'!$A:$A,0))</f>
        <v>0</v>
      </c>
      <c r="EQ2786">
        <f>INDEX('[2]SGU-Solar'!$S:$S, MATCH($A2786, '[2]SGU-Solar'!$A:$A,0))</f>
        <v>0</v>
      </c>
      <c r="ER2786">
        <f>INDEX('[2]SGU-Solar'!$S:$S, MATCH($A2786, '[2]SGU-Solar'!$A:$A,0))</f>
        <v>0</v>
      </c>
      <c r="ES2786">
        <f>INDEX('[2]SGU-Solar'!$S:$S, MATCH($A2786, '[2]SGU-Solar'!$A:$A,0))</f>
        <v>0</v>
      </c>
      <c r="ET2786">
        <f>INDEX('[2]SGU-Solar'!$S:$S, MATCH($A2786, '[2]SGU-Solar'!$A:$A,0))</f>
        <v>0</v>
      </c>
      <c r="EU2786">
        <f>INDEX('[2]SGU-Solar'!$S:$S, MATCH($A2786, '[2]SGU-Solar'!$A:$A,0))</f>
        <v>0</v>
      </c>
      <c r="EV2786">
        <f>INDEX('[2]SGU-Solar'!$S:$S, MATCH($A2786, '[2]SGU-Solar'!$A:$A,0))</f>
        <v>0</v>
      </c>
      <c r="EW2786">
        <f>INDEX('[2]SGU-Solar'!$S:$S, MATCH($A2786, '[2]SGU-Solar'!$A:$A,0))</f>
        <v>0</v>
      </c>
      <c r="EX2786">
        <f>INDEX('[2]SGU-Solar'!$S:$S, MATCH($A2786, '[2]SGU-Solar'!$A:$A,0))</f>
        <v>0</v>
      </c>
      <c r="EY2786">
        <f>INDEX('[2]SGU-Solar'!$S:$S, MATCH($A2786, '[2]SGU-Solar'!$A:$A,0))</f>
        <v>0</v>
      </c>
      <c r="EZ2786">
        <f>INDEX('[2]SGU-Solar'!$S:$S, MATCH($A2786, '[2]SGU-Solar'!$A:$A,0))</f>
        <v>0</v>
      </c>
      <c r="FA2786">
        <f>INDEX('[2]SGU-Solar'!$S:$S, MATCH($A2786, '[2]SGU-Solar'!$A:$A,0))</f>
        <v>0</v>
      </c>
      <c r="FB2786">
        <f>INDEX('[2]SGU-Solar'!$S:$S, MATCH($A2786, '[2]SGU-Solar'!$A:$A,0))</f>
        <v>0</v>
      </c>
      <c r="FC2786">
        <f>INDEX('[2]SGU-Solar'!$S:$S, MATCH($A2786, '[2]SGU-Solar'!$A:$A,0))</f>
        <v>0</v>
      </c>
      <c r="FD2786">
        <f>INDEX('[2]SGU-Solar'!$S:$S, MATCH($A2786, '[2]SGU-Solar'!$A:$A,0))</f>
        <v>0</v>
      </c>
      <c r="FE2786">
        <f>INDEX('[2]SGU-Solar'!$S:$S, MATCH($A2786, '[2]SGU-Solar'!$A:$A,0))</f>
        <v>0</v>
      </c>
      <c r="FF2786">
        <f>INDEX('[2]SGU-Solar'!$S:$S, MATCH($A2786, '[2]SGU-Solar'!$A:$A,0))</f>
        <v>0</v>
      </c>
      <c r="FG2786">
        <f>INDEX('[2]SGU-Solar'!$S:$S, MATCH($A2786, '[2]SGU-Solar'!$A:$A,0))</f>
        <v>0</v>
      </c>
      <c r="FH2786">
        <f>INDEX('[2]SGU-Solar'!$S:$S, MATCH($A2786, '[2]SGU-Solar'!$A:$A,0))</f>
        <v>0</v>
      </c>
      <c r="FI2786">
        <f>INDEX('[2]SGU-Solar'!$S:$S, MATCH($A2786, '[2]SGU-Solar'!$A:$A,0))</f>
        <v>0</v>
      </c>
      <c r="FJ2786">
        <f>INDEX('[2]SGU-Solar'!$B:$B, MATCH($A2786, '[2]SGU-Solar'!$A:$A,0))</f>
        <v>0</v>
      </c>
      <c r="FK2786">
        <f>INDEX('[2]SGU-Solar'!$B:$B, MATCH($A2786, '[2]SGU-Solar'!$A:$A,0))</f>
        <v>0</v>
      </c>
      <c r="FL2786">
        <f>INDEX('[2]SGU-Solar'!$B:$B, MATCH($A2786, '[2]SGU-Solar'!$A:$A,0))</f>
        <v>0</v>
      </c>
      <c r="FM2786">
        <f>INDEX('[2]SGU-Solar'!$B:$B, MATCH($A2786, '[2]SGU-Solar'!$A:$A,0))</f>
        <v>0</v>
      </c>
      <c r="FN2786">
        <f>INDEX('[2]SGU-Solar'!$B:$B, MATCH($A2786, '[2]SGU-Solar'!$A:$A,0))</f>
        <v>0</v>
      </c>
      <c r="FO2786">
        <f>INDEX('[2]SGU-Solar'!$B:$B, MATCH($A2786, '[2]SGU-Solar'!$A:$A,0))</f>
        <v>0</v>
      </c>
      <c r="FP2786">
        <f>INDEX('[2]SGU-Solar'!$B:$B, MATCH($A2786, '[2]SGU-Solar'!$A:$A,0))</f>
        <v>0</v>
      </c>
      <c r="FQ2786">
        <f>INDEX('[2]SGU-Solar'!$B:$B, MATCH($A2786, '[2]SGU-Solar'!$A:$A,0))</f>
        <v>0</v>
      </c>
      <c r="FR2786">
        <f>INDEX('[2]SGU-Solar'!$B:$B, MATCH($A2786, '[2]SGU-Solar'!$A:$A,0))</f>
        <v>0</v>
      </c>
      <c r="FS2786">
        <f>INDEX('[2]SGU-Solar'!$B:$B, MATCH($A2786, '[2]SGU-Solar'!$A:$A,0))</f>
        <v>0</v>
      </c>
      <c r="FT2786">
        <f>INDEX('[2]SGU-Solar'!$B:$B, MATCH($A2786, '[2]SGU-Solar'!$A:$A,0))</f>
        <v>0</v>
      </c>
      <c r="FU2786">
        <f>INDEX('[2]SGU-Solar'!$B:$B, MATCH($A2786, '[2]SGU-Solar'!$A:$A,0))</f>
        <v>0</v>
      </c>
      <c r="FV2786">
        <f>INDEX('[2]SGU-Solar'!$B:$B, MATCH($A2786, '[2]SGU-Solar'!$A:$A,0))</f>
        <v>0</v>
      </c>
      <c r="FW2786">
        <f>INDEX('[2]SGU-Solar'!$B:$B, MATCH($A2786, '[2]SGU-Solar'!$A:$A,0))</f>
        <v>0</v>
      </c>
      <c r="FX2786">
        <f>INDEX('[2]SGU-Solar'!$B:$B, MATCH($A2786, '[2]SGU-Solar'!$A:$A,0))</f>
        <v>0</v>
      </c>
      <c r="FY2786">
        <f>INDEX('[2]SGU-Solar'!$B:$B, MATCH($A2786, '[2]SGU-Solar'!$A:$A,0))</f>
        <v>0</v>
      </c>
      <c r="FZ2786">
        <f>INDEX('[2]SGU-Solar'!$B:$B, MATCH($A2786, '[2]SGU-Solar'!$A:$A,0))</f>
        <v>0</v>
      </c>
      <c r="GA2786">
        <f>INDEX('[2]SGU-Solar'!$B:$B, MATCH($A2786, '[2]SGU-Solar'!$A:$A,0))</f>
        <v>0</v>
      </c>
      <c r="GB2786">
        <f>INDEX('[2]SGU-Solar'!$B:$B, MATCH($A2786, '[2]SGU-Solar'!$A:$A,0))</f>
        <v>0</v>
      </c>
      <c r="GC2786">
        <f>INDEX('[2]SGU-Solar'!$B:$B, MATCH($A2786, '[2]SGU-Solar'!$A:$A,0))</f>
        <v>0</v>
      </c>
      <c r="GD2786">
        <f>INDEX('[2]SGU-Solar'!$B:$B, MATCH($A2786, '[2]SGU-Solar'!$A:$A,0))</f>
        <v>0</v>
      </c>
      <c r="GE2786">
        <f>INDEX('[2]SGU-Solar'!$B:$B, MATCH($A2786, '[2]SGU-Solar'!$A:$A,0))</f>
        <v>0</v>
      </c>
      <c r="GF2786">
        <f>INDEX('[2]SGU-Solar'!$B:$B, MATCH($A2786, '[2]SGU-Solar'!$A:$A,0))</f>
        <v>0</v>
      </c>
      <c r="GG2786">
        <f>INDEX('[2]SGU-Solar'!$B:$B, MATCH($A2786, '[2]SGU-Solar'!$A:$A,0))</f>
        <v>0</v>
      </c>
      <c r="GH2786">
        <f>INDEX('[2]SGU-Solar'!$B:$B, MATCH($A2786, '[2]SGU-Solar'!$A:$A,0))</f>
        <v>0</v>
      </c>
      <c r="GI2786">
        <f>INDEX('[2]SGU-Solar'!$B:$B, MATCH($A2786, '[2]SGU-Solar'!$A:$A,0))</f>
        <v>0</v>
      </c>
      <c r="GJ2786">
        <f>INDEX('[2]SGU-Solar'!$B:$B, MATCH($A2786, '[2]SGU-Solar'!$A:$A,0))</f>
        <v>0</v>
      </c>
      <c r="GK2786">
        <f>INDEX('[2]SGU-Solar'!$B:$B, MATCH($A2786, '[2]SGU-Solar'!$A:$A,0))</f>
        <v>0</v>
      </c>
      <c r="GL2786">
        <f>INDEX('[2]SGU-Solar'!$B:$B, MATCH($A2786, '[2]SGU-Solar'!$A:$A,0))</f>
        <v>0</v>
      </c>
      <c r="GM2786">
        <f>INDEX('[2]SGU-Solar'!$B:$B, MATCH($A2786, '[2]SGU-Solar'!$A:$A,0))</f>
        <v>0</v>
      </c>
      <c r="GN2786">
        <f>INDEX('[2]SGU-Solar'!$B:$B, MATCH($A2786, '[2]SGU-Solar'!$A:$A,0))</f>
        <v>0</v>
      </c>
      <c r="GO2786">
        <f>INDEX('[2]SGU-Solar'!$B:$B, MATCH($A2786, '[2]SGU-Solar'!$A:$A,0))</f>
        <v>0</v>
      </c>
      <c r="GP2786">
        <f>INDEX('[2]SGU-Solar'!$B:$B, MATCH($A2786, '[2]SGU-Solar'!$A:$A,0))</f>
        <v>0</v>
      </c>
      <c r="GQ2786">
        <f>INDEX('[2]SGU-Solar'!$B:$B, MATCH($A2786, '[2]SGU-Solar'!$A:$A,0))</f>
        <v>0</v>
      </c>
      <c r="GR2786">
        <f>INDEX('[2]SGU-Solar'!$B:$B, MATCH($A2786, '[2]SGU-Solar'!$A:$A,0))</f>
        <v>0</v>
      </c>
      <c r="GS2786">
        <f>INDEX('[2]SGU-Solar'!$B:$B, MATCH($A2786, '[2]SGU-Solar'!$A:$A,0))</f>
        <v>0</v>
      </c>
      <c r="GT2786">
        <f>INDEX('[2]SGU-Solar'!$B:$B, MATCH($A2786, '[2]SGU-Solar'!$A:$A,0))</f>
        <v>0</v>
      </c>
      <c r="GU2786">
        <f>INDEX('[2]SGU-Solar'!$B:$B, MATCH($A2786, '[2]SGU-Solar'!$A:$A,0))</f>
        <v>0</v>
      </c>
      <c r="GV2786">
        <f>INDEX('[2]SGU-Solar'!$B:$B, MATCH($A2786, '[2]SGU-Solar'!$A:$A,0))</f>
        <v>0</v>
      </c>
      <c r="GW2786">
        <f>INDEX('[2]SGU-Solar'!$B:$B, MATCH($A2786, '[2]SGU-Solar'!$A:$A,0))</f>
        <v>0</v>
      </c>
      <c r="GX2786">
        <f>INDEX('[2]SGU-Solar'!$B:$B, MATCH($A2786, '[2]SGU-Solar'!$A:$A,0))</f>
        <v>0</v>
      </c>
      <c r="GY2786">
        <f>INDEX('[2]SGU-Solar'!$B:$B, MATCH($A2786, '[2]SGU-Solar'!$A:$A,0))</f>
        <v>0</v>
      </c>
      <c r="GZ2786">
        <f>INDEX('[2]SGU-Solar'!$B:$B, MATCH($A2786, '[2]SGU-Solar'!$A:$A,0))</f>
        <v>0</v>
      </c>
      <c r="HA2786">
        <f>INDEX('[2]SGU-Solar'!$B:$B, MATCH($A2786, '[2]SGU-Solar'!$A:$A,0))</f>
        <v>0</v>
      </c>
      <c r="HB2786">
        <f>INDEX('[2]SGU-Solar'!$B:$B, MATCH($A2786, '[2]SGU-Solar'!$A:$A,0))</f>
        <v>0</v>
      </c>
      <c r="HC2786">
        <f>INDEX('[2]SGU-Solar'!$B:$B, MATCH($A2786, '[2]SGU-Solar'!$A:$A,0))</f>
        <v>0</v>
      </c>
      <c r="HD2786">
        <f>INDEX('[2]SGU-Solar'!$B:$B, MATCH($A2786, '[2]SGU-Solar'!$A:$A,0))</f>
        <v>0</v>
      </c>
      <c r="HE2786">
        <f>INDEX('[2]SGU-Solar'!$B:$B, MATCH($A2786, '[2]SGU-Solar'!$A:$A,0))</f>
        <v>0</v>
      </c>
      <c r="HF2786">
        <f>INDEX('[2]SGU-Solar'!$B:$B, MATCH($A2786, '[2]SGU-Solar'!$A:$A,0))</f>
        <v>0</v>
      </c>
      <c r="HG2786">
        <f>INDEX('[2]SGU-Solar'!$B:$B, MATCH($A2786, '[2]SGU-Solar'!$A:$A,0))</f>
        <v>0</v>
      </c>
      <c r="HH2786">
        <f>INDEX('[2]SGU-Solar'!$B:$B, MATCH($A2786, '[2]SGU-Solar'!$A:$A,0))</f>
        <v>0</v>
      </c>
      <c r="HI2786">
        <f>INDEX('[2]SGU-Solar'!$B:$B, MATCH($A2786, '[2]SGU-Solar'!$A:$A,0))</f>
        <v>0</v>
      </c>
      <c r="HJ2786">
        <f>INDEX('[2]SGU-Solar'!$B:$B, MATCH($A2786, '[2]SGU-Solar'!$A:$A,0))</f>
        <v>0</v>
      </c>
      <c r="HK2786">
        <f>INDEX('[2]SGU-Solar'!$B:$B, MATCH($A2786, '[2]SGU-Solar'!$A:$A,0))</f>
        <v>0</v>
      </c>
      <c r="HL2786">
        <f>INDEX('[2]SGU-Solar'!$B:$B, MATCH($A2786, '[2]SGU-Solar'!$A:$A,0))</f>
        <v>0</v>
      </c>
      <c r="HM2786">
        <f>INDEX('[2]SGU-Solar'!$B:$B, MATCH($A2786, '[2]SGU-Solar'!$A:$A,0))</f>
        <v>0</v>
      </c>
      <c r="HN2786">
        <f>INDEX('[2]SGU-Solar'!$B:$B, MATCH($A2786, '[2]SGU-Solar'!$A:$A,0))</f>
        <v>0</v>
      </c>
      <c r="HO2786">
        <f>INDEX('[2]SGU-Solar'!$B:$B, MATCH($A2786, '[2]SGU-Solar'!$A:$A,0))</f>
        <v>0</v>
      </c>
      <c r="HP2786">
        <f>INDEX('[2]SGU-Solar'!$B:$B, MATCH($A2786, '[2]SGU-Solar'!$A:$A,0))</f>
        <v>0</v>
      </c>
      <c r="HQ2786">
        <f>INDEX('[2]SGU-Solar'!$B:$B, MATCH($A2786, '[2]SGU-Solar'!$A:$A,0))</f>
        <v>0</v>
      </c>
      <c r="HR2786">
        <f>INDEX('[2]SGU-Solar'!$B:$B, MATCH($A2786, '[2]SGU-Solar'!$A:$A,0))</f>
        <v>0</v>
      </c>
      <c r="HS2786">
        <f>INDEX('[2]SGU-Solar'!$B:$B, MATCH($A2786, '[2]SGU-Solar'!$A:$A,0))</f>
        <v>0</v>
      </c>
      <c r="HT2786">
        <f>INDEX('[2]SGU-Solar'!$B:$B, MATCH($A2786, '[2]SGU-Solar'!$A:$A,0))</f>
        <v>0</v>
      </c>
      <c r="HU2786">
        <f>INDEX('[2]SGU-Solar'!$B:$B, MATCH($A2786, '[2]SGU-Solar'!$A:$A,0))</f>
        <v>0</v>
      </c>
      <c r="HV2786">
        <f>INDEX('[2]SGU-Solar'!$B:$B, MATCH($A2786, '[2]SGU-Solar'!$A:$A,0))</f>
        <v>0</v>
      </c>
      <c r="HW2786">
        <f>INDEX('[2]SGU-Solar'!$B:$B, MATCH($A2786, '[2]SGU-Solar'!$A:$A,0))</f>
        <v>0</v>
      </c>
      <c r="HX2786">
        <f>INDEX('[2]SGU-Solar'!$B:$B, MATCH($A2786, '[2]SGU-Solar'!$A:$A,0))</f>
        <v>0</v>
      </c>
      <c r="HY2786">
        <f>INDEX('[2]SGU-Solar'!$B:$B, MATCH($A2786, '[2]SGU-Solar'!$A:$A,0))</f>
        <v>0</v>
      </c>
      <c r="HZ2786">
        <f>INDEX('[2]SGU-Solar'!$B:$B, MATCH($A2786, '[2]SGU-Solar'!$A:$A,0))</f>
        <v>0</v>
      </c>
      <c r="IA2786">
        <f>INDEX('[2]SGU-Solar'!$B:$B, MATCH($A2786, '[2]SGU-Solar'!$A:$A,0))</f>
        <v>0</v>
      </c>
      <c r="IB2786">
        <f>INDEX('[2]SGU-Solar'!$B:$B, MATCH($A2786, '[2]SGU-Solar'!$A:$A,0))</f>
        <v>0</v>
      </c>
      <c r="IC2786">
        <f>INDEX('[2]SGU-Solar'!$B:$B, MATCH($A2786, '[2]SGU-Solar'!$A:$A,0))</f>
        <v>0</v>
      </c>
      <c r="ID2786">
        <f>INDEX('[2]SGU-Solar'!$B:$B, MATCH($A2786, '[2]SGU-Solar'!$A:$A,0))</f>
        <v>0</v>
      </c>
      <c r="IE2786">
        <f>INDEX('[2]SGU-Solar'!$B:$B, MATCH($A2786, '[2]SGU-Solar'!$A:$A,0))</f>
        <v>0</v>
      </c>
      <c r="IF2786">
        <f>INDEX('[2]SGU-Solar'!$B:$B, MATCH($A2786, '[2]SGU-Solar'!$A:$A,0))</f>
        <v>0</v>
      </c>
      <c r="IG2786">
        <f>INDEX('[2]SGU-Solar'!$B:$B, MATCH($A2786, '[2]SGU-Solar'!$A:$A,0))</f>
        <v>0</v>
      </c>
      <c r="IH2786">
        <f>INDEX('[2]SGU-Solar'!$B:$B, MATCH($A2786, '[2]SGU-Solar'!$A:$A,0))</f>
        <v>0</v>
      </c>
      <c r="II2786">
        <f>INDEX('[2]SGU-Solar'!$B:$B, MATCH($A2786, '[2]SGU-Solar'!$A:$A,0))</f>
        <v>0</v>
      </c>
      <c r="IJ2786">
        <f>INDEX('[2]SGU-Solar'!$B:$B, MATCH($A2786, '[2]SGU-Solar'!$A:$A,0))</f>
        <v>0</v>
      </c>
      <c r="IK2786">
        <f>INDEX('[2]SGU-Solar'!$B:$B, MATCH($A2786, '[2]SGU-Solar'!$A:$A,0))</f>
        <v>0</v>
      </c>
      <c r="IL2786">
        <f>INDEX('[2]SGU-Solar'!$B:$B, MATCH($A2786, '[2]SGU-Solar'!$A:$A,0))</f>
        <v>0</v>
      </c>
      <c r="IM2786">
        <f>INDEX('[2]SGU-Solar'!$B:$B, MATCH($A2786, '[2]SGU-Solar'!$A:$A,0))</f>
        <v>0</v>
      </c>
      <c r="IN2786">
        <f>INDEX('[2]SGU-Solar'!$B:$B, MATCH($A2786, '[2]SGU-Solar'!$A:$A,0))</f>
        <v>0</v>
      </c>
      <c r="IO2786">
        <f>INDEX('[2]SGU-Solar'!$B:$B, MATCH($A2786, '[2]SGU-Solar'!$A:$A,0))</f>
        <v>0</v>
      </c>
      <c r="IP2786">
        <f>INDEX('[2]SGU-Solar'!$B:$B, MATCH($A2786, '[2]SGU-Solar'!$A:$A,0))</f>
        <v>0</v>
      </c>
      <c r="IQ2786">
        <f>INDEX('[2]SGU-Solar'!$B:$B, MATCH($A2786, '[2]SGU-Solar'!$A:$A,0))</f>
        <v>0</v>
      </c>
      <c r="IR2786">
        <f>INDEX('[2]SGU-Solar'!$B:$B, MATCH($A2786, '[2]SGU-Solar'!$A:$A,0))</f>
        <v>0</v>
      </c>
      <c r="IS2786">
        <f>INDEX('[2]SGU-Solar'!$B:$B, MATCH($A2786, '[2]SGU-Solar'!$A:$A,0))</f>
        <v>0</v>
      </c>
      <c r="IT2786">
        <f>INDEX('[2]SGU-Solar'!$B:$B, MATCH($A2786, '[2]SGU-Solar'!$A:$A,0))</f>
        <v>0</v>
      </c>
      <c r="IU2786">
        <f>INDEX('[2]SGU-Solar'!$B:$B, MATCH($A2786, '[2]SGU-Solar'!$A:$A,0))</f>
        <v>0</v>
      </c>
      <c r="IV2786">
        <f>INDEX('[2]SGU-Solar'!$B:$B, MATCH($A2786, '[2]SGU-Solar'!$A:$A,0))</f>
        <v>0</v>
      </c>
      <c r="IW2786">
        <f>INDEX('[2]SGU-Solar'!$B:$B, MATCH($A2786, '[2]SGU-Solar'!$A:$A,0))</f>
        <v>0</v>
      </c>
      <c r="IX2786">
        <f>INDEX('[2]SGU-Solar'!$B:$B, MATCH($A2786, '[2]SGU-Solar'!$A:$A,0))</f>
        <v>0</v>
      </c>
      <c r="IY2786">
        <f>INDEX('[2]SGU-Solar'!$B:$B, MATCH($A2786, '[2]SGU-Solar'!$A:$A,0))</f>
        <v>0</v>
      </c>
      <c r="IZ2786">
        <f>INDEX('[2]SGU-Solar'!$B:$B, MATCH($A2786, '[2]SGU-Solar'!$A:$A,0))</f>
        <v>0</v>
      </c>
      <c r="JA2786">
        <f>INDEX('[2]SGU-Solar'!$B:$B, MATCH($A2786, '[2]SGU-Solar'!$A:$A,0))</f>
        <v>0</v>
      </c>
      <c r="JB2786">
        <f>INDEX('[2]SGU-Solar'!$B:$B, MATCH($A2786, '[2]SGU-Solar'!$A:$A,0))</f>
        <v>0</v>
      </c>
      <c r="JC2786">
        <f>INDEX('[2]SGU-Solar'!$B:$B, MATCH($A2786, '[2]SGU-Solar'!$A:$A,0))</f>
        <v>0</v>
      </c>
      <c r="JD2786">
        <f>INDEX('[2]SGU-Solar'!$B:$B, MATCH($A2786, '[2]SGU-Solar'!$A:$A,0))</f>
        <v>0</v>
      </c>
      <c r="JE2786">
        <f>INDEX('[2]SGU-Solar'!$B:$B, MATCH($A2786, '[2]SGU-Solar'!$A:$A,0))</f>
        <v>0</v>
      </c>
      <c r="JF2786">
        <f>INDEX('[2]SGU-Solar'!$B:$B, MATCH($A2786, '[2]SGU-Solar'!$A:$A,0))</f>
        <v>0</v>
      </c>
      <c r="JG2786">
        <f>INDEX('[2]SGU-Solar'!$B:$B, MATCH($A2786, '[2]SGU-Solar'!$A:$A,0))</f>
        <v>0</v>
      </c>
      <c r="JH2786">
        <f>INDEX('[2]SGU-Solar'!$B:$B, MATCH($A2786, '[2]SGU-Solar'!$A:$A,0))</f>
        <v>0</v>
      </c>
      <c r="JI2786">
        <f>INDEX('[2]SGU-Solar'!$B:$B, MATCH($A2786, '[2]SGU-Solar'!$A:$A,0))</f>
        <v>0</v>
      </c>
      <c r="JJ2786">
        <f>INDEX('[2]SGU-Solar'!$B:$B, MATCH($A2786, '[2]SGU-Solar'!$A:$A,0))</f>
        <v>0</v>
      </c>
      <c r="JK2786">
        <f>INDEX('[2]SGU-Solar'!$B:$B, MATCH($A2786, '[2]SGU-Solar'!$A:$A,0))</f>
        <v>0</v>
      </c>
      <c r="JL2786">
        <f>INDEX('[2]SGU-Solar'!$B:$B, MATCH($A2786, '[2]SGU-Solar'!$A:$A,0))</f>
        <v>0</v>
      </c>
      <c r="JM2786">
        <f>INDEX('[2]SGU-Solar'!$B:$B, MATCH($A2786, '[2]SGU-Solar'!$A:$A,0))</f>
        <v>0</v>
      </c>
      <c r="JN2786">
        <f>INDEX('[2]SGU-Solar'!$B:$B, MATCH($A2786, '[2]SGU-Solar'!$A:$A,0))</f>
        <v>0</v>
      </c>
      <c r="JO2786">
        <f>INDEX('[2]SGU-Solar'!$B:$B, MATCH($A2786, '[2]SGU-Solar'!$A:$A,0))</f>
        <v>0</v>
      </c>
      <c r="JP2786">
        <f>INDEX('[2]SGU-Solar'!$B:$B, MATCH($A2786, '[2]SGU-Solar'!$A:$A,0))</f>
        <v>0</v>
      </c>
      <c r="JQ2786">
        <f>INDEX('[2]SGU-Solar'!$B:$B, MATCH($A2786, '[2]SGU-Solar'!$A:$A,0))</f>
        <v>0</v>
      </c>
      <c r="JR2786">
        <f>INDEX('[2]SGU-Solar'!$B:$B, MATCH($A2786, '[2]SGU-Solar'!$A:$A,0))</f>
        <v>0</v>
      </c>
      <c r="JS2786">
        <f>INDEX('[2]SGU-Solar'!$B:$B, MATCH($A2786, '[2]SGU-Solar'!$A:$A,0))</f>
        <v>0</v>
      </c>
      <c r="JT2786">
        <f>INDEX('[2]SGU-Solar'!$B:$B, MATCH($A2786, '[2]SGU-Solar'!$A:$A,0))</f>
        <v>0</v>
      </c>
      <c r="JU2786">
        <f>INDEX('[2]SGU-Solar'!$B:$B, MATCH($A2786, '[2]SGU-Solar'!$A:$A,0))</f>
        <v>0</v>
      </c>
      <c r="JV2786">
        <f>INDEX('[2]SGU-Solar'!$B:$B, MATCH($A2786, '[2]SGU-Solar'!$A:$A,0))</f>
        <v>0</v>
      </c>
      <c r="JW2786">
        <f>INDEX('[2]SGU-Solar'!$B:$B, MATCH($A2786, '[2]SGU-Solar'!$A:$A,0))</f>
        <v>0</v>
      </c>
      <c r="JX2786">
        <f>INDEX('[2]SGU-Solar'!$B:$B, MATCH($A2786, '[2]SGU-Solar'!$A:$A,0))</f>
        <v>0</v>
      </c>
      <c r="JY2786">
        <f>INDEX('[2]SGU-Solar'!$B:$B, MATCH($A2786, '[2]SGU-Solar'!$A:$A,0))</f>
        <v>0</v>
      </c>
      <c r="JZ2786">
        <f>INDEX('[2]SGU-Solar'!$B:$B, MATCH($A2786, '[2]SGU-Solar'!$A:$A,0))</f>
        <v>0</v>
      </c>
    </row>
    <row r="2787" spans="1:286">
      <c r="A2787">
        <v>7300</v>
      </c>
      <c r="B2787" t="s">
        <v>38</v>
      </c>
      <c r="C2787">
        <v>0</v>
      </c>
      <c r="D2787">
        <v>0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1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1</v>
      </c>
      <c r="CY2787">
        <v>0</v>
      </c>
      <c r="CZ2787">
        <v>1</v>
      </c>
      <c r="DA2787">
        <v>1</v>
      </c>
      <c r="DB2787">
        <v>3</v>
      </c>
      <c r="DC2787">
        <v>0</v>
      </c>
      <c r="DD2787">
        <v>1</v>
      </c>
      <c r="DE2787">
        <v>1</v>
      </c>
      <c r="DF2787">
        <v>2</v>
      </c>
      <c r="DG2787">
        <v>0</v>
      </c>
      <c r="DH2787">
        <v>1</v>
      </c>
      <c r="DI2787">
        <v>0</v>
      </c>
      <c r="DJ2787">
        <v>0</v>
      </c>
      <c r="DK2787">
        <v>0</v>
      </c>
      <c r="DL2787">
        <v>0</v>
      </c>
      <c r="DM2787">
        <v>2</v>
      </c>
      <c r="DN2787">
        <v>0</v>
      </c>
      <c r="DO2787">
        <v>0</v>
      </c>
      <c r="DP2787">
        <f>INDEX('[2]SGU-Solar'!$B:$B, MATCH($A2787, '[2]SGU-Solar'!$A:$A,0))</f>
        <v>1</v>
      </c>
      <c r="DQ2787">
        <f>INDEX('[2]SGU-Solar'!$B:$B, MATCH($A2787, '[2]SGU-Solar'!$A:$A,0))</f>
        <v>1</v>
      </c>
      <c r="DR2787">
        <f>INDEX('[2]SGU-Solar'!$B:$B, MATCH($A2787, '[2]SGU-Solar'!$A:$A,0))</f>
        <v>1</v>
      </c>
      <c r="DS2787">
        <f>INDEX('[2]SGU-Solar'!$B:$B, MATCH($A2787, '[2]SGU-Solar'!$A:$A,0))</f>
        <v>1</v>
      </c>
      <c r="DT2787">
        <f>INDEX('[2]SGU-Solar'!$B:$B, MATCH($A2787, '[2]SGU-Solar'!$A:$A,0))</f>
        <v>1</v>
      </c>
      <c r="DU2787">
        <f>INDEX('[2]SGU-Solar'!$B:$B, MATCH($A2787, '[2]SGU-Solar'!$A:$A,0))</f>
        <v>1</v>
      </c>
      <c r="DV2787">
        <f>INDEX('[2]SGU-Solar'!$B:$B, MATCH($A2787, '[2]SGU-Solar'!$A:$A,0))</f>
        <v>1</v>
      </c>
      <c r="DW2787">
        <f>INDEX('[2]SGU-Solar'!$B:$B, MATCH($A2787, '[2]SGU-Solar'!$A:$A,0))</f>
        <v>1</v>
      </c>
      <c r="DX2787">
        <f>INDEX('[2]SGU-Solar'!$B:$B, MATCH($A2787, '[2]SGU-Solar'!$A:$A,0))</f>
        <v>1</v>
      </c>
      <c r="DY2787">
        <f>INDEX('[2]SGU-Solar'!$B:$B, MATCH($A2787, '[2]SGU-Solar'!$A:$A,0))</f>
        <v>1</v>
      </c>
      <c r="DZ2787">
        <f>INDEX('[2]SGU-Solar'!$B:$B, MATCH($A2787, '[2]SGU-Solar'!$A:$A,0))</f>
        <v>1</v>
      </c>
      <c r="EA2787">
        <f>INDEX('[2]SGU-Solar'!$B:$B, MATCH($A2787, '[2]SGU-Solar'!$A:$A,0))</f>
        <v>1</v>
      </c>
      <c r="EB2787">
        <f>INDEX('[2]SGU-Solar'!$B:$B, MATCH($A2787, '[2]SGU-Solar'!$A:$A,0))</f>
        <v>1</v>
      </c>
      <c r="EC2787">
        <f>INDEX('[2]SGU-Solar'!$B:$B, MATCH($A2787, '[2]SGU-Solar'!$A:$A,0))</f>
        <v>1</v>
      </c>
      <c r="ED2787">
        <f>INDEX('[2]SGU-Solar'!$B:$B, MATCH($A2787, '[2]SGU-Solar'!$A:$A,0))</f>
        <v>1</v>
      </c>
      <c r="EE2787">
        <f>INDEX('[2]SGU-Solar'!$B:$B, MATCH($A2787, '[2]SGU-Solar'!$A:$A,0))</f>
        <v>1</v>
      </c>
      <c r="EF2787">
        <f>INDEX('[2]SGU-Solar'!$B:$B, MATCH($A2787, '[2]SGU-Solar'!$A:$A,0))</f>
        <v>1</v>
      </c>
      <c r="EG2787">
        <f>INDEX('[2]SGU-Solar'!$S:$S, MATCH($A2787, '[2]SGU-Solar'!$A:$A,0))</f>
        <v>7</v>
      </c>
      <c r="EH2787">
        <f>INDEX('[2]SGU-Solar'!$S:$S, MATCH($A2787, '[2]SGU-Solar'!$A:$A,0))</f>
        <v>7</v>
      </c>
      <c r="EI2787">
        <f>INDEX('[2]SGU-Solar'!$S:$S, MATCH($A2787, '[2]SGU-Solar'!$A:$A,0))</f>
        <v>7</v>
      </c>
      <c r="EJ2787">
        <f>INDEX('[2]SGU-Solar'!$S:$S, MATCH($A2787, '[2]SGU-Solar'!$A:$A,0))</f>
        <v>7</v>
      </c>
      <c r="EK2787">
        <f>INDEX('[2]SGU-Solar'!$S:$S, MATCH($A2787, '[2]SGU-Solar'!$A:$A,0))</f>
        <v>7</v>
      </c>
      <c r="EL2787">
        <f>INDEX('[2]SGU-Solar'!$S:$S, MATCH($A2787, '[2]SGU-Solar'!$A:$A,0))</f>
        <v>7</v>
      </c>
      <c r="EM2787">
        <f>INDEX('[2]SGU-Solar'!$S:$S, MATCH($A2787, '[2]SGU-Solar'!$A:$A,0))</f>
        <v>7</v>
      </c>
      <c r="EN2787">
        <f>INDEX('[2]SGU-Solar'!$S:$S, MATCH($A2787, '[2]SGU-Solar'!$A:$A,0))</f>
        <v>7</v>
      </c>
      <c r="EO2787">
        <f>INDEX('[2]SGU-Solar'!$S:$S, MATCH($A2787, '[2]SGU-Solar'!$A:$A,0))</f>
        <v>7</v>
      </c>
      <c r="EP2787">
        <f>INDEX('[2]SGU-Solar'!$S:$S, MATCH($A2787, '[2]SGU-Solar'!$A:$A,0))</f>
        <v>7</v>
      </c>
      <c r="EQ2787">
        <f>INDEX('[2]SGU-Solar'!$S:$S, MATCH($A2787, '[2]SGU-Solar'!$A:$A,0))</f>
        <v>7</v>
      </c>
      <c r="ER2787">
        <f>INDEX('[2]SGU-Solar'!$S:$S, MATCH($A2787, '[2]SGU-Solar'!$A:$A,0))</f>
        <v>7</v>
      </c>
      <c r="ES2787">
        <f>INDEX('[2]SGU-Solar'!$S:$S, MATCH($A2787, '[2]SGU-Solar'!$A:$A,0))</f>
        <v>7</v>
      </c>
      <c r="ET2787">
        <f>INDEX('[2]SGU-Solar'!$S:$S, MATCH($A2787, '[2]SGU-Solar'!$A:$A,0))</f>
        <v>7</v>
      </c>
      <c r="EU2787">
        <f>INDEX('[2]SGU-Solar'!$S:$S, MATCH($A2787, '[2]SGU-Solar'!$A:$A,0))</f>
        <v>7</v>
      </c>
      <c r="EV2787">
        <f>INDEX('[2]SGU-Solar'!$S:$S, MATCH($A2787, '[2]SGU-Solar'!$A:$A,0))</f>
        <v>7</v>
      </c>
      <c r="EW2787">
        <f>INDEX('[2]SGU-Solar'!$S:$S, MATCH($A2787, '[2]SGU-Solar'!$A:$A,0))</f>
        <v>7</v>
      </c>
      <c r="EX2787">
        <f>INDEX('[2]SGU-Solar'!$S:$S, MATCH($A2787, '[2]SGU-Solar'!$A:$A,0))</f>
        <v>7</v>
      </c>
      <c r="EY2787">
        <f>INDEX('[2]SGU-Solar'!$S:$S, MATCH($A2787, '[2]SGU-Solar'!$A:$A,0))</f>
        <v>7</v>
      </c>
      <c r="EZ2787">
        <f>INDEX('[2]SGU-Solar'!$S:$S, MATCH($A2787, '[2]SGU-Solar'!$A:$A,0))</f>
        <v>7</v>
      </c>
      <c r="FA2787">
        <f>INDEX('[2]SGU-Solar'!$S:$S, MATCH($A2787, '[2]SGU-Solar'!$A:$A,0))</f>
        <v>7</v>
      </c>
      <c r="FB2787">
        <f>INDEX('[2]SGU-Solar'!$S:$S, MATCH($A2787, '[2]SGU-Solar'!$A:$A,0))</f>
        <v>7</v>
      </c>
      <c r="FC2787">
        <f>INDEX('[2]SGU-Solar'!$S:$S, MATCH($A2787, '[2]SGU-Solar'!$A:$A,0))</f>
        <v>7</v>
      </c>
      <c r="FD2787">
        <f>INDEX('[2]SGU-Solar'!$S:$S, MATCH($A2787, '[2]SGU-Solar'!$A:$A,0))</f>
        <v>7</v>
      </c>
      <c r="FE2787">
        <f>INDEX('[2]SGU-Solar'!$S:$S, MATCH($A2787, '[2]SGU-Solar'!$A:$A,0))</f>
        <v>7</v>
      </c>
      <c r="FF2787">
        <f>INDEX('[2]SGU-Solar'!$S:$S, MATCH($A2787, '[2]SGU-Solar'!$A:$A,0))</f>
        <v>7</v>
      </c>
      <c r="FG2787">
        <f>INDEX('[2]SGU-Solar'!$S:$S, MATCH($A2787, '[2]SGU-Solar'!$A:$A,0))</f>
        <v>7</v>
      </c>
      <c r="FH2787">
        <f>INDEX('[2]SGU-Solar'!$S:$S, MATCH($A2787, '[2]SGU-Solar'!$A:$A,0))</f>
        <v>7</v>
      </c>
      <c r="FI2787">
        <f>INDEX('[2]SGU-Solar'!$S:$S, MATCH($A2787, '[2]SGU-Solar'!$A:$A,0))</f>
        <v>7</v>
      </c>
      <c r="FJ2787">
        <f>INDEX('[2]SGU-Solar'!$B:$B, MATCH($A2787, '[2]SGU-Solar'!$A:$A,0))</f>
        <v>1</v>
      </c>
      <c r="FK2787">
        <f>INDEX('[2]SGU-Solar'!$B:$B, MATCH($A2787, '[2]SGU-Solar'!$A:$A,0))</f>
        <v>1</v>
      </c>
      <c r="FL2787">
        <f>INDEX('[2]SGU-Solar'!$B:$B, MATCH($A2787, '[2]SGU-Solar'!$A:$A,0))</f>
        <v>1</v>
      </c>
      <c r="FM2787">
        <f>INDEX('[2]SGU-Solar'!$B:$B, MATCH($A2787, '[2]SGU-Solar'!$A:$A,0))</f>
        <v>1</v>
      </c>
      <c r="FN2787">
        <f>INDEX('[2]SGU-Solar'!$B:$B, MATCH($A2787, '[2]SGU-Solar'!$A:$A,0))</f>
        <v>1</v>
      </c>
      <c r="FO2787">
        <f>INDEX('[2]SGU-Solar'!$B:$B, MATCH($A2787, '[2]SGU-Solar'!$A:$A,0))</f>
        <v>1</v>
      </c>
      <c r="FP2787">
        <f>INDEX('[2]SGU-Solar'!$B:$B, MATCH($A2787, '[2]SGU-Solar'!$A:$A,0))</f>
        <v>1</v>
      </c>
      <c r="FQ2787">
        <f>INDEX('[2]SGU-Solar'!$B:$B, MATCH($A2787, '[2]SGU-Solar'!$A:$A,0))</f>
        <v>1</v>
      </c>
      <c r="FR2787">
        <f>INDEX('[2]SGU-Solar'!$B:$B, MATCH($A2787, '[2]SGU-Solar'!$A:$A,0))</f>
        <v>1</v>
      </c>
      <c r="FS2787">
        <f>INDEX('[2]SGU-Solar'!$B:$B, MATCH($A2787, '[2]SGU-Solar'!$A:$A,0))</f>
        <v>1</v>
      </c>
      <c r="FT2787">
        <f>INDEX('[2]SGU-Solar'!$B:$B, MATCH($A2787, '[2]SGU-Solar'!$A:$A,0))</f>
        <v>1</v>
      </c>
      <c r="FU2787">
        <f>INDEX('[2]SGU-Solar'!$B:$B, MATCH($A2787, '[2]SGU-Solar'!$A:$A,0))</f>
        <v>1</v>
      </c>
      <c r="FV2787">
        <f>INDEX('[2]SGU-Solar'!$B:$B, MATCH($A2787, '[2]SGU-Solar'!$A:$A,0))</f>
        <v>1</v>
      </c>
      <c r="FW2787">
        <f>INDEX('[2]SGU-Solar'!$B:$B, MATCH($A2787, '[2]SGU-Solar'!$A:$A,0))</f>
        <v>1</v>
      </c>
      <c r="FX2787">
        <f>INDEX('[2]SGU-Solar'!$B:$B, MATCH($A2787, '[2]SGU-Solar'!$A:$A,0))</f>
        <v>1</v>
      </c>
      <c r="FY2787">
        <f>INDEX('[2]SGU-Solar'!$B:$B, MATCH($A2787, '[2]SGU-Solar'!$A:$A,0))</f>
        <v>1</v>
      </c>
      <c r="FZ2787">
        <f>INDEX('[2]SGU-Solar'!$B:$B, MATCH($A2787, '[2]SGU-Solar'!$A:$A,0))</f>
        <v>1</v>
      </c>
      <c r="GA2787">
        <f>INDEX('[2]SGU-Solar'!$B:$B, MATCH($A2787, '[2]SGU-Solar'!$A:$A,0))</f>
        <v>1</v>
      </c>
      <c r="GB2787">
        <f>INDEX('[2]SGU-Solar'!$B:$B, MATCH($A2787, '[2]SGU-Solar'!$A:$A,0))</f>
        <v>1</v>
      </c>
      <c r="GC2787">
        <f>INDEX('[2]SGU-Solar'!$B:$B, MATCH($A2787, '[2]SGU-Solar'!$A:$A,0))</f>
        <v>1</v>
      </c>
      <c r="GD2787">
        <f>INDEX('[2]SGU-Solar'!$B:$B, MATCH($A2787, '[2]SGU-Solar'!$A:$A,0))</f>
        <v>1</v>
      </c>
      <c r="GE2787">
        <f>INDEX('[2]SGU-Solar'!$B:$B, MATCH($A2787, '[2]SGU-Solar'!$A:$A,0))</f>
        <v>1</v>
      </c>
      <c r="GF2787">
        <f>INDEX('[2]SGU-Solar'!$B:$B, MATCH($A2787, '[2]SGU-Solar'!$A:$A,0))</f>
        <v>1</v>
      </c>
      <c r="GG2787">
        <f>INDEX('[2]SGU-Solar'!$B:$B, MATCH($A2787, '[2]SGU-Solar'!$A:$A,0))</f>
        <v>1</v>
      </c>
      <c r="GH2787">
        <f>INDEX('[2]SGU-Solar'!$B:$B, MATCH($A2787, '[2]SGU-Solar'!$A:$A,0))</f>
        <v>1</v>
      </c>
      <c r="GI2787">
        <f>INDEX('[2]SGU-Solar'!$B:$B, MATCH($A2787, '[2]SGU-Solar'!$A:$A,0))</f>
        <v>1</v>
      </c>
      <c r="GJ2787">
        <f>INDEX('[2]SGU-Solar'!$B:$B, MATCH($A2787, '[2]SGU-Solar'!$A:$A,0))</f>
        <v>1</v>
      </c>
      <c r="GK2787">
        <f>INDEX('[2]SGU-Solar'!$B:$B, MATCH($A2787, '[2]SGU-Solar'!$A:$A,0))</f>
        <v>1</v>
      </c>
      <c r="GL2787">
        <f>INDEX('[2]SGU-Solar'!$B:$B, MATCH($A2787, '[2]SGU-Solar'!$A:$A,0))</f>
        <v>1</v>
      </c>
      <c r="GM2787">
        <f>INDEX('[2]SGU-Solar'!$B:$B, MATCH($A2787, '[2]SGU-Solar'!$A:$A,0))</f>
        <v>1</v>
      </c>
      <c r="GN2787">
        <f>INDEX('[2]SGU-Solar'!$B:$B, MATCH($A2787, '[2]SGU-Solar'!$A:$A,0))</f>
        <v>1</v>
      </c>
      <c r="GO2787">
        <f>INDEX('[2]SGU-Solar'!$B:$B, MATCH($A2787, '[2]SGU-Solar'!$A:$A,0))</f>
        <v>1</v>
      </c>
      <c r="GP2787">
        <f>INDEX('[2]SGU-Solar'!$B:$B, MATCH($A2787, '[2]SGU-Solar'!$A:$A,0))</f>
        <v>1</v>
      </c>
      <c r="GQ2787">
        <f>INDEX('[2]SGU-Solar'!$B:$B, MATCH($A2787, '[2]SGU-Solar'!$A:$A,0))</f>
        <v>1</v>
      </c>
      <c r="GR2787">
        <f>INDEX('[2]SGU-Solar'!$B:$B, MATCH($A2787, '[2]SGU-Solar'!$A:$A,0))</f>
        <v>1</v>
      </c>
      <c r="GS2787">
        <f>INDEX('[2]SGU-Solar'!$B:$B, MATCH($A2787, '[2]SGU-Solar'!$A:$A,0))</f>
        <v>1</v>
      </c>
      <c r="GT2787">
        <f>INDEX('[2]SGU-Solar'!$B:$B, MATCH($A2787, '[2]SGU-Solar'!$A:$A,0))</f>
        <v>1</v>
      </c>
      <c r="GU2787">
        <f>INDEX('[2]SGU-Solar'!$B:$B, MATCH($A2787, '[2]SGU-Solar'!$A:$A,0))</f>
        <v>1</v>
      </c>
      <c r="GV2787">
        <f>INDEX('[2]SGU-Solar'!$B:$B, MATCH($A2787, '[2]SGU-Solar'!$A:$A,0))</f>
        <v>1</v>
      </c>
      <c r="GW2787">
        <f>INDEX('[2]SGU-Solar'!$B:$B, MATCH($A2787, '[2]SGU-Solar'!$A:$A,0))</f>
        <v>1</v>
      </c>
      <c r="GX2787">
        <f>INDEX('[2]SGU-Solar'!$B:$B, MATCH($A2787, '[2]SGU-Solar'!$A:$A,0))</f>
        <v>1</v>
      </c>
      <c r="GY2787">
        <f>INDEX('[2]SGU-Solar'!$B:$B, MATCH($A2787, '[2]SGU-Solar'!$A:$A,0))</f>
        <v>1</v>
      </c>
      <c r="GZ2787">
        <f>INDEX('[2]SGU-Solar'!$B:$B, MATCH($A2787, '[2]SGU-Solar'!$A:$A,0))</f>
        <v>1</v>
      </c>
      <c r="HA2787">
        <f>INDEX('[2]SGU-Solar'!$B:$B, MATCH($A2787, '[2]SGU-Solar'!$A:$A,0))</f>
        <v>1</v>
      </c>
      <c r="HB2787">
        <f>INDEX('[2]SGU-Solar'!$B:$B, MATCH($A2787, '[2]SGU-Solar'!$A:$A,0))</f>
        <v>1</v>
      </c>
      <c r="HC2787">
        <f>INDEX('[2]SGU-Solar'!$B:$B, MATCH($A2787, '[2]SGU-Solar'!$A:$A,0))</f>
        <v>1</v>
      </c>
      <c r="HD2787">
        <f>INDEX('[2]SGU-Solar'!$B:$B, MATCH($A2787, '[2]SGU-Solar'!$A:$A,0))</f>
        <v>1</v>
      </c>
      <c r="HE2787">
        <f>INDEX('[2]SGU-Solar'!$B:$B, MATCH($A2787, '[2]SGU-Solar'!$A:$A,0))</f>
        <v>1</v>
      </c>
      <c r="HF2787">
        <f>INDEX('[2]SGU-Solar'!$B:$B, MATCH($A2787, '[2]SGU-Solar'!$A:$A,0))</f>
        <v>1</v>
      </c>
      <c r="HG2787">
        <f>INDEX('[2]SGU-Solar'!$B:$B, MATCH($A2787, '[2]SGU-Solar'!$A:$A,0))</f>
        <v>1</v>
      </c>
      <c r="HH2787">
        <f>INDEX('[2]SGU-Solar'!$B:$B, MATCH($A2787, '[2]SGU-Solar'!$A:$A,0))</f>
        <v>1</v>
      </c>
      <c r="HI2787">
        <f>INDEX('[2]SGU-Solar'!$B:$B, MATCH($A2787, '[2]SGU-Solar'!$A:$A,0))</f>
        <v>1</v>
      </c>
      <c r="HJ2787">
        <f>INDEX('[2]SGU-Solar'!$B:$B, MATCH($A2787, '[2]SGU-Solar'!$A:$A,0))</f>
        <v>1</v>
      </c>
      <c r="HK2787">
        <f>INDEX('[2]SGU-Solar'!$B:$B, MATCH($A2787, '[2]SGU-Solar'!$A:$A,0))</f>
        <v>1</v>
      </c>
      <c r="HL2787">
        <f>INDEX('[2]SGU-Solar'!$B:$B, MATCH($A2787, '[2]SGU-Solar'!$A:$A,0))</f>
        <v>1</v>
      </c>
      <c r="HM2787">
        <f>INDEX('[2]SGU-Solar'!$B:$B, MATCH($A2787, '[2]SGU-Solar'!$A:$A,0))</f>
        <v>1</v>
      </c>
      <c r="HN2787">
        <f>INDEX('[2]SGU-Solar'!$B:$B, MATCH($A2787, '[2]SGU-Solar'!$A:$A,0))</f>
        <v>1</v>
      </c>
      <c r="HO2787">
        <f>INDEX('[2]SGU-Solar'!$B:$B, MATCH($A2787, '[2]SGU-Solar'!$A:$A,0))</f>
        <v>1</v>
      </c>
      <c r="HP2787">
        <f>INDEX('[2]SGU-Solar'!$B:$B, MATCH($A2787, '[2]SGU-Solar'!$A:$A,0))</f>
        <v>1</v>
      </c>
      <c r="HQ2787">
        <f>INDEX('[2]SGU-Solar'!$B:$B, MATCH($A2787, '[2]SGU-Solar'!$A:$A,0))</f>
        <v>1</v>
      </c>
      <c r="HR2787">
        <f>INDEX('[2]SGU-Solar'!$B:$B, MATCH($A2787, '[2]SGU-Solar'!$A:$A,0))</f>
        <v>1</v>
      </c>
      <c r="HS2787">
        <f>INDEX('[2]SGU-Solar'!$B:$B, MATCH($A2787, '[2]SGU-Solar'!$A:$A,0))</f>
        <v>1</v>
      </c>
      <c r="HT2787">
        <f>INDEX('[2]SGU-Solar'!$B:$B, MATCH($A2787, '[2]SGU-Solar'!$A:$A,0))</f>
        <v>1</v>
      </c>
      <c r="HU2787">
        <f>INDEX('[2]SGU-Solar'!$B:$B, MATCH($A2787, '[2]SGU-Solar'!$A:$A,0))</f>
        <v>1</v>
      </c>
      <c r="HV2787">
        <f>INDEX('[2]SGU-Solar'!$B:$B, MATCH($A2787, '[2]SGU-Solar'!$A:$A,0))</f>
        <v>1</v>
      </c>
      <c r="HW2787">
        <f>INDEX('[2]SGU-Solar'!$B:$B, MATCH($A2787, '[2]SGU-Solar'!$A:$A,0))</f>
        <v>1</v>
      </c>
      <c r="HX2787">
        <f>INDEX('[2]SGU-Solar'!$B:$B, MATCH($A2787, '[2]SGU-Solar'!$A:$A,0))</f>
        <v>1</v>
      </c>
      <c r="HY2787">
        <f>INDEX('[2]SGU-Solar'!$B:$B, MATCH($A2787, '[2]SGU-Solar'!$A:$A,0))</f>
        <v>1</v>
      </c>
      <c r="HZ2787">
        <f>INDEX('[2]SGU-Solar'!$B:$B, MATCH($A2787, '[2]SGU-Solar'!$A:$A,0))</f>
        <v>1</v>
      </c>
      <c r="IA2787">
        <f>INDEX('[2]SGU-Solar'!$B:$B, MATCH($A2787, '[2]SGU-Solar'!$A:$A,0))</f>
        <v>1</v>
      </c>
      <c r="IB2787">
        <f>INDEX('[2]SGU-Solar'!$B:$B, MATCH($A2787, '[2]SGU-Solar'!$A:$A,0))</f>
        <v>1</v>
      </c>
      <c r="IC2787">
        <f>INDEX('[2]SGU-Solar'!$B:$B, MATCH($A2787, '[2]SGU-Solar'!$A:$A,0))</f>
        <v>1</v>
      </c>
      <c r="ID2787">
        <f>INDEX('[2]SGU-Solar'!$B:$B, MATCH($A2787, '[2]SGU-Solar'!$A:$A,0))</f>
        <v>1</v>
      </c>
      <c r="IE2787">
        <f>INDEX('[2]SGU-Solar'!$B:$B, MATCH($A2787, '[2]SGU-Solar'!$A:$A,0))</f>
        <v>1</v>
      </c>
      <c r="IF2787">
        <f>INDEX('[2]SGU-Solar'!$B:$B, MATCH($A2787, '[2]SGU-Solar'!$A:$A,0))</f>
        <v>1</v>
      </c>
      <c r="IG2787">
        <f>INDEX('[2]SGU-Solar'!$B:$B, MATCH($A2787, '[2]SGU-Solar'!$A:$A,0))</f>
        <v>1</v>
      </c>
      <c r="IH2787">
        <f>INDEX('[2]SGU-Solar'!$B:$B, MATCH($A2787, '[2]SGU-Solar'!$A:$A,0))</f>
        <v>1</v>
      </c>
      <c r="II2787">
        <f>INDEX('[2]SGU-Solar'!$B:$B, MATCH($A2787, '[2]SGU-Solar'!$A:$A,0))</f>
        <v>1</v>
      </c>
      <c r="IJ2787">
        <f>INDEX('[2]SGU-Solar'!$B:$B, MATCH($A2787, '[2]SGU-Solar'!$A:$A,0))</f>
        <v>1</v>
      </c>
      <c r="IK2787">
        <f>INDEX('[2]SGU-Solar'!$B:$B, MATCH($A2787, '[2]SGU-Solar'!$A:$A,0))</f>
        <v>1</v>
      </c>
      <c r="IL2787">
        <f>INDEX('[2]SGU-Solar'!$B:$B, MATCH($A2787, '[2]SGU-Solar'!$A:$A,0))</f>
        <v>1</v>
      </c>
      <c r="IM2787">
        <f>INDEX('[2]SGU-Solar'!$B:$B, MATCH($A2787, '[2]SGU-Solar'!$A:$A,0))</f>
        <v>1</v>
      </c>
      <c r="IN2787">
        <f>INDEX('[2]SGU-Solar'!$B:$B, MATCH($A2787, '[2]SGU-Solar'!$A:$A,0))</f>
        <v>1</v>
      </c>
      <c r="IO2787">
        <f>INDEX('[2]SGU-Solar'!$B:$B, MATCH($A2787, '[2]SGU-Solar'!$A:$A,0))</f>
        <v>1</v>
      </c>
      <c r="IP2787">
        <f>INDEX('[2]SGU-Solar'!$B:$B, MATCH($A2787, '[2]SGU-Solar'!$A:$A,0))</f>
        <v>1</v>
      </c>
      <c r="IQ2787">
        <f>INDEX('[2]SGU-Solar'!$B:$B, MATCH($A2787, '[2]SGU-Solar'!$A:$A,0))</f>
        <v>1</v>
      </c>
      <c r="IR2787">
        <f>INDEX('[2]SGU-Solar'!$B:$B, MATCH($A2787, '[2]SGU-Solar'!$A:$A,0))</f>
        <v>1</v>
      </c>
      <c r="IS2787">
        <f>INDEX('[2]SGU-Solar'!$B:$B, MATCH($A2787, '[2]SGU-Solar'!$A:$A,0))</f>
        <v>1</v>
      </c>
      <c r="IT2787">
        <f>INDEX('[2]SGU-Solar'!$B:$B, MATCH($A2787, '[2]SGU-Solar'!$A:$A,0))</f>
        <v>1</v>
      </c>
      <c r="IU2787">
        <f>INDEX('[2]SGU-Solar'!$B:$B, MATCH($A2787, '[2]SGU-Solar'!$A:$A,0))</f>
        <v>1</v>
      </c>
      <c r="IV2787">
        <f>INDEX('[2]SGU-Solar'!$B:$B, MATCH($A2787, '[2]SGU-Solar'!$A:$A,0))</f>
        <v>1</v>
      </c>
      <c r="IW2787">
        <f>INDEX('[2]SGU-Solar'!$B:$B, MATCH($A2787, '[2]SGU-Solar'!$A:$A,0))</f>
        <v>1</v>
      </c>
      <c r="IX2787">
        <f>INDEX('[2]SGU-Solar'!$B:$B, MATCH($A2787, '[2]SGU-Solar'!$A:$A,0))</f>
        <v>1</v>
      </c>
      <c r="IY2787">
        <f>INDEX('[2]SGU-Solar'!$B:$B, MATCH($A2787, '[2]SGU-Solar'!$A:$A,0))</f>
        <v>1</v>
      </c>
      <c r="IZ2787">
        <f>INDEX('[2]SGU-Solar'!$B:$B, MATCH($A2787, '[2]SGU-Solar'!$A:$A,0))</f>
        <v>1</v>
      </c>
      <c r="JA2787">
        <f>INDEX('[2]SGU-Solar'!$B:$B, MATCH($A2787, '[2]SGU-Solar'!$A:$A,0))</f>
        <v>1</v>
      </c>
      <c r="JB2787">
        <f>INDEX('[2]SGU-Solar'!$B:$B, MATCH($A2787, '[2]SGU-Solar'!$A:$A,0))</f>
        <v>1</v>
      </c>
      <c r="JC2787">
        <f>INDEX('[2]SGU-Solar'!$B:$B, MATCH($A2787, '[2]SGU-Solar'!$A:$A,0))</f>
        <v>1</v>
      </c>
      <c r="JD2787">
        <f>INDEX('[2]SGU-Solar'!$B:$B, MATCH($A2787, '[2]SGU-Solar'!$A:$A,0))</f>
        <v>1</v>
      </c>
      <c r="JE2787">
        <f>INDEX('[2]SGU-Solar'!$B:$B, MATCH($A2787, '[2]SGU-Solar'!$A:$A,0))</f>
        <v>1</v>
      </c>
      <c r="JF2787">
        <f>INDEX('[2]SGU-Solar'!$B:$B, MATCH($A2787, '[2]SGU-Solar'!$A:$A,0))</f>
        <v>1</v>
      </c>
      <c r="JG2787">
        <f>INDEX('[2]SGU-Solar'!$B:$B, MATCH($A2787, '[2]SGU-Solar'!$A:$A,0))</f>
        <v>1</v>
      </c>
      <c r="JH2787">
        <f>INDEX('[2]SGU-Solar'!$B:$B, MATCH($A2787, '[2]SGU-Solar'!$A:$A,0))</f>
        <v>1</v>
      </c>
      <c r="JI2787">
        <f>INDEX('[2]SGU-Solar'!$B:$B, MATCH($A2787, '[2]SGU-Solar'!$A:$A,0))</f>
        <v>1</v>
      </c>
      <c r="JJ2787">
        <f>INDEX('[2]SGU-Solar'!$B:$B, MATCH($A2787, '[2]SGU-Solar'!$A:$A,0))</f>
        <v>1</v>
      </c>
      <c r="JK2787">
        <f>INDEX('[2]SGU-Solar'!$B:$B, MATCH($A2787, '[2]SGU-Solar'!$A:$A,0))</f>
        <v>1</v>
      </c>
      <c r="JL2787">
        <f>INDEX('[2]SGU-Solar'!$B:$B, MATCH($A2787, '[2]SGU-Solar'!$A:$A,0))</f>
        <v>1</v>
      </c>
      <c r="JM2787">
        <f>INDEX('[2]SGU-Solar'!$B:$B, MATCH($A2787, '[2]SGU-Solar'!$A:$A,0))</f>
        <v>1</v>
      </c>
      <c r="JN2787">
        <f>INDEX('[2]SGU-Solar'!$B:$B, MATCH($A2787, '[2]SGU-Solar'!$A:$A,0))</f>
        <v>1</v>
      </c>
      <c r="JO2787">
        <f>INDEX('[2]SGU-Solar'!$B:$B, MATCH($A2787, '[2]SGU-Solar'!$A:$A,0))</f>
        <v>1</v>
      </c>
      <c r="JP2787">
        <f>INDEX('[2]SGU-Solar'!$B:$B, MATCH($A2787, '[2]SGU-Solar'!$A:$A,0))</f>
        <v>1</v>
      </c>
      <c r="JQ2787">
        <f>INDEX('[2]SGU-Solar'!$B:$B, MATCH($A2787, '[2]SGU-Solar'!$A:$A,0))</f>
        <v>1</v>
      </c>
      <c r="JR2787">
        <f>INDEX('[2]SGU-Solar'!$B:$B, MATCH($A2787, '[2]SGU-Solar'!$A:$A,0))</f>
        <v>1</v>
      </c>
      <c r="JS2787">
        <f>INDEX('[2]SGU-Solar'!$B:$B, MATCH($A2787, '[2]SGU-Solar'!$A:$A,0))</f>
        <v>1</v>
      </c>
      <c r="JT2787">
        <f>INDEX('[2]SGU-Solar'!$B:$B, MATCH($A2787, '[2]SGU-Solar'!$A:$A,0))</f>
        <v>1</v>
      </c>
      <c r="JU2787">
        <f>INDEX('[2]SGU-Solar'!$B:$B, MATCH($A2787, '[2]SGU-Solar'!$A:$A,0))</f>
        <v>1</v>
      </c>
      <c r="JV2787">
        <f>INDEX('[2]SGU-Solar'!$B:$B, MATCH($A2787, '[2]SGU-Solar'!$A:$A,0))</f>
        <v>1</v>
      </c>
      <c r="JW2787">
        <f>INDEX('[2]SGU-Solar'!$B:$B, MATCH($A2787, '[2]SGU-Solar'!$A:$A,0))</f>
        <v>1</v>
      </c>
      <c r="JX2787">
        <f>INDEX('[2]SGU-Solar'!$B:$B, MATCH($A2787, '[2]SGU-Solar'!$A:$A,0))</f>
        <v>1</v>
      </c>
      <c r="JY2787">
        <f>INDEX('[2]SGU-Solar'!$B:$B, MATCH($A2787, '[2]SGU-Solar'!$A:$A,0))</f>
        <v>1</v>
      </c>
      <c r="JZ2787">
        <f>INDEX('[2]SGU-Solar'!$B:$B, MATCH($A2787, '[2]SGU-Solar'!$A:$A,0))</f>
        <v>1</v>
      </c>
    </row>
    <row r="2788" spans="1:286">
      <c r="A2788">
        <v>7301</v>
      </c>
      <c r="B2788" t="s">
        <v>38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1</v>
      </c>
      <c r="CL2788">
        <v>0</v>
      </c>
      <c r="CM2788">
        <v>0</v>
      </c>
      <c r="CN2788">
        <v>0</v>
      </c>
      <c r="CO2788">
        <v>0</v>
      </c>
      <c r="CP2788">
        <v>1</v>
      </c>
      <c r="CQ2788">
        <v>1</v>
      </c>
      <c r="CR2788">
        <v>0</v>
      </c>
      <c r="CS2788">
        <v>1</v>
      </c>
      <c r="CT2788">
        <v>0</v>
      </c>
      <c r="CU2788">
        <v>0</v>
      </c>
      <c r="CV2788">
        <v>0</v>
      </c>
      <c r="CW2788">
        <v>0</v>
      </c>
      <c r="CX2788">
        <v>1</v>
      </c>
      <c r="CY2788">
        <v>0</v>
      </c>
      <c r="CZ2788">
        <v>0</v>
      </c>
      <c r="DA2788">
        <v>4</v>
      </c>
      <c r="DB2788">
        <v>7</v>
      </c>
      <c r="DC2788">
        <v>1</v>
      </c>
      <c r="DD2788">
        <v>1</v>
      </c>
      <c r="DE2788">
        <v>0</v>
      </c>
      <c r="DF2788">
        <v>2</v>
      </c>
      <c r="DG2788">
        <v>0</v>
      </c>
      <c r="DH2788">
        <v>3</v>
      </c>
      <c r="DI2788">
        <v>0</v>
      </c>
      <c r="DJ2788">
        <v>0</v>
      </c>
      <c r="DK2788">
        <v>2</v>
      </c>
      <c r="DL2788">
        <v>0</v>
      </c>
      <c r="DM2788">
        <v>1</v>
      </c>
      <c r="DN2788">
        <v>1</v>
      </c>
      <c r="DO2788">
        <v>1</v>
      </c>
      <c r="DP2788">
        <f>INDEX('[2]SGU-Solar'!$B:$B, MATCH($A2788, '[2]SGU-Solar'!$A:$A,0))</f>
        <v>1</v>
      </c>
      <c r="DQ2788">
        <f>INDEX('[2]SGU-Solar'!$B:$B, MATCH($A2788, '[2]SGU-Solar'!$A:$A,0))</f>
        <v>1</v>
      </c>
      <c r="DR2788">
        <f>INDEX('[2]SGU-Solar'!$B:$B, MATCH($A2788, '[2]SGU-Solar'!$A:$A,0))</f>
        <v>1</v>
      </c>
      <c r="DS2788">
        <f>INDEX('[2]SGU-Solar'!$B:$B, MATCH($A2788, '[2]SGU-Solar'!$A:$A,0))</f>
        <v>1</v>
      </c>
      <c r="DT2788">
        <f>INDEX('[2]SGU-Solar'!$B:$B, MATCH($A2788, '[2]SGU-Solar'!$A:$A,0))</f>
        <v>1</v>
      </c>
      <c r="DU2788">
        <f>INDEX('[2]SGU-Solar'!$B:$B, MATCH($A2788, '[2]SGU-Solar'!$A:$A,0))</f>
        <v>1</v>
      </c>
      <c r="DV2788">
        <f>INDEX('[2]SGU-Solar'!$B:$B, MATCH($A2788, '[2]SGU-Solar'!$A:$A,0))</f>
        <v>1</v>
      </c>
      <c r="DW2788">
        <f>INDEX('[2]SGU-Solar'!$B:$B, MATCH($A2788, '[2]SGU-Solar'!$A:$A,0))</f>
        <v>1</v>
      </c>
      <c r="DX2788">
        <f>INDEX('[2]SGU-Solar'!$B:$B, MATCH($A2788, '[2]SGU-Solar'!$A:$A,0))</f>
        <v>1</v>
      </c>
      <c r="DY2788">
        <f>INDEX('[2]SGU-Solar'!$B:$B, MATCH($A2788, '[2]SGU-Solar'!$A:$A,0))</f>
        <v>1</v>
      </c>
      <c r="DZ2788">
        <f>INDEX('[2]SGU-Solar'!$B:$B, MATCH($A2788, '[2]SGU-Solar'!$A:$A,0))</f>
        <v>1</v>
      </c>
      <c r="EA2788">
        <f>INDEX('[2]SGU-Solar'!$B:$B, MATCH($A2788, '[2]SGU-Solar'!$A:$A,0))</f>
        <v>1</v>
      </c>
      <c r="EB2788">
        <f>INDEX('[2]SGU-Solar'!$B:$B, MATCH($A2788, '[2]SGU-Solar'!$A:$A,0))</f>
        <v>1</v>
      </c>
      <c r="EC2788">
        <f>INDEX('[2]SGU-Solar'!$B:$B, MATCH($A2788, '[2]SGU-Solar'!$A:$A,0))</f>
        <v>1</v>
      </c>
      <c r="ED2788">
        <f>INDEX('[2]SGU-Solar'!$B:$B, MATCH($A2788, '[2]SGU-Solar'!$A:$A,0))</f>
        <v>1</v>
      </c>
      <c r="EE2788">
        <f>INDEX('[2]SGU-Solar'!$B:$B, MATCH($A2788, '[2]SGU-Solar'!$A:$A,0))</f>
        <v>1</v>
      </c>
      <c r="EF2788">
        <f>INDEX('[2]SGU-Solar'!$B:$B, MATCH($A2788, '[2]SGU-Solar'!$A:$A,0))</f>
        <v>1</v>
      </c>
      <c r="EG2788">
        <f>INDEX('[2]SGU-Solar'!$S:$S, MATCH($A2788, '[2]SGU-Solar'!$A:$A,0))</f>
        <v>10</v>
      </c>
      <c r="EH2788">
        <f>INDEX('[2]SGU-Solar'!$S:$S, MATCH($A2788, '[2]SGU-Solar'!$A:$A,0))</f>
        <v>10</v>
      </c>
      <c r="EI2788">
        <f>INDEX('[2]SGU-Solar'!$S:$S, MATCH($A2788, '[2]SGU-Solar'!$A:$A,0))</f>
        <v>10</v>
      </c>
      <c r="EJ2788">
        <f>INDEX('[2]SGU-Solar'!$S:$S, MATCH($A2788, '[2]SGU-Solar'!$A:$A,0))</f>
        <v>10</v>
      </c>
      <c r="EK2788">
        <f>INDEX('[2]SGU-Solar'!$S:$S, MATCH($A2788, '[2]SGU-Solar'!$A:$A,0))</f>
        <v>10</v>
      </c>
      <c r="EL2788">
        <f>INDEX('[2]SGU-Solar'!$S:$S, MATCH($A2788, '[2]SGU-Solar'!$A:$A,0))</f>
        <v>10</v>
      </c>
      <c r="EM2788">
        <f>INDEX('[2]SGU-Solar'!$S:$S, MATCH($A2788, '[2]SGU-Solar'!$A:$A,0))</f>
        <v>10</v>
      </c>
      <c r="EN2788">
        <f>INDEX('[2]SGU-Solar'!$S:$S, MATCH($A2788, '[2]SGU-Solar'!$A:$A,0))</f>
        <v>10</v>
      </c>
      <c r="EO2788">
        <f>INDEX('[2]SGU-Solar'!$S:$S, MATCH($A2788, '[2]SGU-Solar'!$A:$A,0))</f>
        <v>10</v>
      </c>
      <c r="EP2788">
        <f>INDEX('[2]SGU-Solar'!$S:$S, MATCH($A2788, '[2]SGU-Solar'!$A:$A,0))</f>
        <v>10</v>
      </c>
      <c r="EQ2788">
        <f>INDEX('[2]SGU-Solar'!$S:$S, MATCH($A2788, '[2]SGU-Solar'!$A:$A,0))</f>
        <v>10</v>
      </c>
      <c r="ER2788">
        <f>INDEX('[2]SGU-Solar'!$S:$S, MATCH($A2788, '[2]SGU-Solar'!$A:$A,0))</f>
        <v>10</v>
      </c>
      <c r="ES2788">
        <f>INDEX('[2]SGU-Solar'!$S:$S, MATCH($A2788, '[2]SGU-Solar'!$A:$A,0))</f>
        <v>10</v>
      </c>
      <c r="ET2788">
        <f>INDEX('[2]SGU-Solar'!$S:$S, MATCH($A2788, '[2]SGU-Solar'!$A:$A,0))</f>
        <v>10</v>
      </c>
      <c r="EU2788">
        <f>INDEX('[2]SGU-Solar'!$S:$S, MATCH($A2788, '[2]SGU-Solar'!$A:$A,0))</f>
        <v>10</v>
      </c>
      <c r="EV2788">
        <f>INDEX('[2]SGU-Solar'!$S:$S, MATCH($A2788, '[2]SGU-Solar'!$A:$A,0))</f>
        <v>10</v>
      </c>
      <c r="EW2788">
        <f>INDEX('[2]SGU-Solar'!$S:$S, MATCH($A2788, '[2]SGU-Solar'!$A:$A,0))</f>
        <v>10</v>
      </c>
      <c r="EX2788">
        <f>INDEX('[2]SGU-Solar'!$S:$S, MATCH($A2788, '[2]SGU-Solar'!$A:$A,0))</f>
        <v>10</v>
      </c>
      <c r="EY2788">
        <f>INDEX('[2]SGU-Solar'!$S:$S, MATCH($A2788, '[2]SGU-Solar'!$A:$A,0))</f>
        <v>10</v>
      </c>
      <c r="EZ2788">
        <f>INDEX('[2]SGU-Solar'!$S:$S, MATCH($A2788, '[2]SGU-Solar'!$A:$A,0))</f>
        <v>10</v>
      </c>
      <c r="FA2788">
        <f>INDEX('[2]SGU-Solar'!$S:$S, MATCH($A2788, '[2]SGU-Solar'!$A:$A,0))</f>
        <v>10</v>
      </c>
      <c r="FB2788">
        <f>INDEX('[2]SGU-Solar'!$S:$S, MATCH($A2788, '[2]SGU-Solar'!$A:$A,0))</f>
        <v>10</v>
      </c>
      <c r="FC2788">
        <f>INDEX('[2]SGU-Solar'!$S:$S, MATCH($A2788, '[2]SGU-Solar'!$A:$A,0))</f>
        <v>10</v>
      </c>
      <c r="FD2788">
        <f>INDEX('[2]SGU-Solar'!$S:$S, MATCH($A2788, '[2]SGU-Solar'!$A:$A,0))</f>
        <v>10</v>
      </c>
      <c r="FE2788">
        <f>INDEX('[2]SGU-Solar'!$S:$S, MATCH($A2788, '[2]SGU-Solar'!$A:$A,0))</f>
        <v>10</v>
      </c>
      <c r="FF2788">
        <f>INDEX('[2]SGU-Solar'!$S:$S, MATCH($A2788, '[2]SGU-Solar'!$A:$A,0))</f>
        <v>10</v>
      </c>
      <c r="FG2788">
        <f>INDEX('[2]SGU-Solar'!$S:$S, MATCH($A2788, '[2]SGU-Solar'!$A:$A,0))</f>
        <v>10</v>
      </c>
      <c r="FH2788">
        <f>INDEX('[2]SGU-Solar'!$S:$S, MATCH($A2788, '[2]SGU-Solar'!$A:$A,0))</f>
        <v>10</v>
      </c>
      <c r="FI2788">
        <f>INDEX('[2]SGU-Solar'!$S:$S, MATCH($A2788, '[2]SGU-Solar'!$A:$A,0))</f>
        <v>10</v>
      </c>
      <c r="FJ2788">
        <f>INDEX('[2]SGU-Solar'!$B:$B, MATCH($A2788, '[2]SGU-Solar'!$A:$A,0))</f>
        <v>1</v>
      </c>
      <c r="FK2788">
        <f>INDEX('[2]SGU-Solar'!$B:$B, MATCH($A2788, '[2]SGU-Solar'!$A:$A,0))</f>
        <v>1</v>
      </c>
      <c r="FL2788">
        <f>INDEX('[2]SGU-Solar'!$B:$B, MATCH($A2788, '[2]SGU-Solar'!$A:$A,0))</f>
        <v>1</v>
      </c>
      <c r="FM2788">
        <f>INDEX('[2]SGU-Solar'!$B:$B, MATCH($A2788, '[2]SGU-Solar'!$A:$A,0))</f>
        <v>1</v>
      </c>
      <c r="FN2788">
        <f>INDEX('[2]SGU-Solar'!$B:$B, MATCH($A2788, '[2]SGU-Solar'!$A:$A,0))</f>
        <v>1</v>
      </c>
      <c r="FO2788">
        <f>INDEX('[2]SGU-Solar'!$B:$B, MATCH($A2788, '[2]SGU-Solar'!$A:$A,0))</f>
        <v>1</v>
      </c>
      <c r="FP2788">
        <f>INDEX('[2]SGU-Solar'!$B:$B, MATCH($A2788, '[2]SGU-Solar'!$A:$A,0))</f>
        <v>1</v>
      </c>
      <c r="FQ2788">
        <f>INDEX('[2]SGU-Solar'!$B:$B, MATCH($A2788, '[2]SGU-Solar'!$A:$A,0))</f>
        <v>1</v>
      </c>
      <c r="FR2788">
        <f>INDEX('[2]SGU-Solar'!$B:$B, MATCH($A2788, '[2]SGU-Solar'!$A:$A,0))</f>
        <v>1</v>
      </c>
      <c r="FS2788">
        <f>INDEX('[2]SGU-Solar'!$B:$B, MATCH($A2788, '[2]SGU-Solar'!$A:$A,0))</f>
        <v>1</v>
      </c>
      <c r="FT2788">
        <f>INDEX('[2]SGU-Solar'!$B:$B, MATCH($A2788, '[2]SGU-Solar'!$A:$A,0))</f>
        <v>1</v>
      </c>
      <c r="FU2788">
        <f>INDEX('[2]SGU-Solar'!$B:$B, MATCH($A2788, '[2]SGU-Solar'!$A:$A,0))</f>
        <v>1</v>
      </c>
      <c r="FV2788">
        <f>INDEX('[2]SGU-Solar'!$B:$B, MATCH($A2788, '[2]SGU-Solar'!$A:$A,0))</f>
        <v>1</v>
      </c>
      <c r="FW2788">
        <f>INDEX('[2]SGU-Solar'!$B:$B, MATCH($A2788, '[2]SGU-Solar'!$A:$A,0))</f>
        <v>1</v>
      </c>
      <c r="FX2788">
        <f>INDEX('[2]SGU-Solar'!$B:$B, MATCH($A2788, '[2]SGU-Solar'!$A:$A,0))</f>
        <v>1</v>
      </c>
      <c r="FY2788">
        <f>INDEX('[2]SGU-Solar'!$B:$B, MATCH($A2788, '[2]SGU-Solar'!$A:$A,0))</f>
        <v>1</v>
      </c>
      <c r="FZ2788">
        <f>INDEX('[2]SGU-Solar'!$B:$B, MATCH($A2788, '[2]SGU-Solar'!$A:$A,0))</f>
        <v>1</v>
      </c>
      <c r="GA2788">
        <f>INDEX('[2]SGU-Solar'!$B:$B, MATCH($A2788, '[2]SGU-Solar'!$A:$A,0))</f>
        <v>1</v>
      </c>
      <c r="GB2788">
        <f>INDEX('[2]SGU-Solar'!$B:$B, MATCH($A2788, '[2]SGU-Solar'!$A:$A,0))</f>
        <v>1</v>
      </c>
      <c r="GC2788">
        <f>INDEX('[2]SGU-Solar'!$B:$B, MATCH($A2788, '[2]SGU-Solar'!$A:$A,0))</f>
        <v>1</v>
      </c>
      <c r="GD2788">
        <f>INDEX('[2]SGU-Solar'!$B:$B, MATCH($A2788, '[2]SGU-Solar'!$A:$A,0))</f>
        <v>1</v>
      </c>
      <c r="GE2788">
        <f>INDEX('[2]SGU-Solar'!$B:$B, MATCH($A2788, '[2]SGU-Solar'!$A:$A,0))</f>
        <v>1</v>
      </c>
      <c r="GF2788">
        <f>INDEX('[2]SGU-Solar'!$B:$B, MATCH($A2788, '[2]SGU-Solar'!$A:$A,0))</f>
        <v>1</v>
      </c>
      <c r="GG2788">
        <f>INDEX('[2]SGU-Solar'!$B:$B, MATCH($A2788, '[2]SGU-Solar'!$A:$A,0))</f>
        <v>1</v>
      </c>
      <c r="GH2788">
        <f>INDEX('[2]SGU-Solar'!$B:$B, MATCH($A2788, '[2]SGU-Solar'!$A:$A,0))</f>
        <v>1</v>
      </c>
      <c r="GI2788">
        <f>INDEX('[2]SGU-Solar'!$B:$B, MATCH($A2788, '[2]SGU-Solar'!$A:$A,0))</f>
        <v>1</v>
      </c>
      <c r="GJ2788">
        <f>INDEX('[2]SGU-Solar'!$B:$B, MATCH($A2788, '[2]SGU-Solar'!$A:$A,0))</f>
        <v>1</v>
      </c>
      <c r="GK2788">
        <f>INDEX('[2]SGU-Solar'!$B:$B, MATCH($A2788, '[2]SGU-Solar'!$A:$A,0))</f>
        <v>1</v>
      </c>
      <c r="GL2788">
        <f>INDEX('[2]SGU-Solar'!$B:$B, MATCH($A2788, '[2]SGU-Solar'!$A:$A,0))</f>
        <v>1</v>
      </c>
      <c r="GM2788">
        <f>INDEX('[2]SGU-Solar'!$B:$B, MATCH($A2788, '[2]SGU-Solar'!$A:$A,0))</f>
        <v>1</v>
      </c>
      <c r="GN2788">
        <f>INDEX('[2]SGU-Solar'!$B:$B, MATCH($A2788, '[2]SGU-Solar'!$A:$A,0))</f>
        <v>1</v>
      </c>
      <c r="GO2788">
        <f>INDEX('[2]SGU-Solar'!$B:$B, MATCH($A2788, '[2]SGU-Solar'!$A:$A,0))</f>
        <v>1</v>
      </c>
      <c r="GP2788">
        <f>INDEX('[2]SGU-Solar'!$B:$B, MATCH($A2788, '[2]SGU-Solar'!$A:$A,0))</f>
        <v>1</v>
      </c>
      <c r="GQ2788">
        <f>INDEX('[2]SGU-Solar'!$B:$B, MATCH($A2788, '[2]SGU-Solar'!$A:$A,0))</f>
        <v>1</v>
      </c>
      <c r="GR2788">
        <f>INDEX('[2]SGU-Solar'!$B:$B, MATCH($A2788, '[2]SGU-Solar'!$A:$A,0))</f>
        <v>1</v>
      </c>
      <c r="GS2788">
        <f>INDEX('[2]SGU-Solar'!$B:$B, MATCH($A2788, '[2]SGU-Solar'!$A:$A,0))</f>
        <v>1</v>
      </c>
      <c r="GT2788">
        <f>INDEX('[2]SGU-Solar'!$B:$B, MATCH($A2788, '[2]SGU-Solar'!$A:$A,0))</f>
        <v>1</v>
      </c>
      <c r="GU2788">
        <f>INDEX('[2]SGU-Solar'!$B:$B, MATCH($A2788, '[2]SGU-Solar'!$A:$A,0))</f>
        <v>1</v>
      </c>
      <c r="GV2788">
        <f>INDEX('[2]SGU-Solar'!$B:$B, MATCH($A2788, '[2]SGU-Solar'!$A:$A,0))</f>
        <v>1</v>
      </c>
      <c r="GW2788">
        <f>INDEX('[2]SGU-Solar'!$B:$B, MATCH($A2788, '[2]SGU-Solar'!$A:$A,0))</f>
        <v>1</v>
      </c>
      <c r="GX2788">
        <f>INDEX('[2]SGU-Solar'!$B:$B, MATCH($A2788, '[2]SGU-Solar'!$A:$A,0))</f>
        <v>1</v>
      </c>
      <c r="GY2788">
        <f>INDEX('[2]SGU-Solar'!$B:$B, MATCH($A2788, '[2]SGU-Solar'!$A:$A,0))</f>
        <v>1</v>
      </c>
      <c r="GZ2788">
        <f>INDEX('[2]SGU-Solar'!$B:$B, MATCH($A2788, '[2]SGU-Solar'!$A:$A,0))</f>
        <v>1</v>
      </c>
      <c r="HA2788">
        <f>INDEX('[2]SGU-Solar'!$B:$B, MATCH($A2788, '[2]SGU-Solar'!$A:$A,0))</f>
        <v>1</v>
      </c>
      <c r="HB2788">
        <f>INDEX('[2]SGU-Solar'!$B:$B, MATCH($A2788, '[2]SGU-Solar'!$A:$A,0))</f>
        <v>1</v>
      </c>
      <c r="HC2788">
        <f>INDEX('[2]SGU-Solar'!$B:$B, MATCH($A2788, '[2]SGU-Solar'!$A:$A,0))</f>
        <v>1</v>
      </c>
      <c r="HD2788">
        <f>INDEX('[2]SGU-Solar'!$B:$B, MATCH($A2788, '[2]SGU-Solar'!$A:$A,0))</f>
        <v>1</v>
      </c>
      <c r="HE2788">
        <f>INDEX('[2]SGU-Solar'!$B:$B, MATCH($A2788, '[2]SGU-Solar'!$A:$A,0))</f>
        <v>1</v>
      </c>
      <c r="HF2788">
        <f>INDEX('[2]SGU-Solar'!$B:$B, MATCH($A2788, '[2]SGU-Solar'!$A:$A,0))</f>
        <v>1</v>
      </c>
      <c r="HG2788">
        <f>INDEX('[2]SGU-Solar'!$B:$B, MATCH($A2788, '[2]SGU-Solar'!$A:$A,0))</f>
        <v>1</v>
      </c>
      <c r="HH2788">
        <f>INDEX('[2]SGU-Solar'!$B:$B, MATCH($A2788, '[2]SGU-Solar'!$A:$A,0))</f>
        <v>1</v>
      </c>
      <c r="HI2788">
        <f>INDEX('[2]SGU-Solar'!$B:$B, MATCH($A2788, '[2]SGU-Solar'!$A:$A,0))</f>
        <v>1</v>
      </c>
      <c r="HJ2788">
        <f>INDEX('[2]SGU-Solar'!$B:$B, MATCH($A2788, '[2]SGU-Solar'!$A:$A,0))</f>
        <v>1</v>
      </c>
      <c r="HK2788">
        <f>INDEX('[2]SGU-Solar'!$B:$B, MATCH($A2788, '[2]SGU-Solar'!$A:$A,0))</f>
        <v>1</v>
      </c>
      <c r="HL2788">
        <f>INDEX('[2]SGU-Solar'!$B:$B, MATCH($A2788, '[2]SGU-Solar'!$A:$A,0))</f>
        <v>1</v>
      </c>
      <c r="HM2788">
        <f>INDEX('[2]SGU-Solar'!$B:$B, MATCH($A2788, '[2]SGU-Solar'!$A:$A,0))</f>
        <v>1</v>
      </c>
      <c r="HN2788">
        <f>INDEX('[2]SGU-Solar'!$B:$B, MATCH($A2788, '[2]SGU-Solar'!$A:$A,0))</f>
        <v>1</v>
      </c>
      <c r="HO2788">
        <f>INDEX('[2]SGU-Solar'!$B:$B, MATCH($A2788, '[2]SGU-Solar'!$A:$A,0))</f>
        <v>1</v>
      </c>
      <c r="HP2788">
        <f>INDEX('[2]SGU-Solar'!$B:$B, MATCH($A2788, '[2]SGU-Solar'!$A:$A,0))</f>
        <v>1</v>
      </c>
      <c r="HQ2788">
        <f>INDEX('[2]SGU-Solar'!$B:$B, MATCH($A2788, '[2]SGU-Solar'!$A:$A,0))</f>
        <v>1</v>
      </c>
      <c r="HR2788">
        <f>INDEX('[2]SGU-Solar'!$B:$B, MATCH($A2788, '[2]SGU-Solar'!$A:$A,0))</f>
        <v>1</v>
      </c>
      <c r="HS2788">
        <f>INDEX('[2]SGU-Solar'!$B:$B, MATCH($A2788, '[2]SGU-Solar'!$A:$A,0))</f>
        <v>1</v>
      </c>
      <c r="HT2788">
        <f>INDEX('[2]SGU-Solar'!$B:$B, MATCH($A2788, '[2]SGU-Solar'!$A:$A,0))</f>
        <v>1</v>
      </c>
      <c r="HU2788">
        <f>INDEX('[2]SGU-Solar'!$B:$B, MATCH($A2788, '[2]SGU-Solar'!$A:$A,0))</f>
        <v>1</v>
      </c>
      <c r="HV2788">
        <f>INDEX('[2]SGU-Solar'!$B:$B, MATCH($A2788, '[2]SGU-Solar'!$A:$A,0))</f>
        <v>1</v>
      </c>
      <c r="HW2788">
        <f>INDEX('[2]SGU-Solar'!$B:$B, MATCH($A2788, '[2]SGU-Solar'!$A:$A,0))</f>
        <v>1</v>
      </c>
      <c r="HX2788">
        <f>INDEX('[2]SGU-Solar'!$B:$B, MATCH($A2788, '[2]SGU-Solar'!$A:$A,0))</f>
        <v>1</v>
      </c>
      <c r="HY2788">
        <f>INDEX('[2]SGU-Solar'!$B:$B, MATCH($A2788, '[2]SGU-Solar'!$A:$A,0))</f>
        <v>1</v>
      </c>
      <c r="HZ2788">
        <f>INDEX('[2]SGU-Solar'!$B:$B, MATCH($A2788, '[2]SGU-Solar'!$A:$A,0))</f>
        <v>1</v>
      </c>
      <c r="IA2788">
        <f>INDEX('[2]SGU-Solar'!$B:$B, MATCH($A2788, '[2]SGU-Solar'!$A:$A,0))</f>
        <v>1</v>
      </c>
      <c r="IB2788">
        <f>INDEX('[2]SGU-Solar'!$B:$B, MATCH($A2788, '[2]SGU-Solar'!$A:$A,0))</f>
        <v>1</v>
      </c>
      <c r="IC2788">
        <f>INDEX('[2]SGU-Solar'!$B:$B, MATCH($A2788, '[2]SGU-Solar'!$A:$A,0))</f>
        <v>1</v>
      </c>
      <c r="ID2788">
        <f>INDEX('[2]SGU-Solar'!$B:$B, MATCH($A2788, '[2]SGU-Solar'!$A:$A,0))</f>
        <v>1</v>
      </c>
      <c r="IE2788">
        <f>INDEX('[2]SGU-Solar'!$B:$B, MATCH($A2788, '[2]SGU-Solar'!$A:$A,0))</f>
        <v>1</v>
      </c>
      <c r="IF2788">
        <f>INDEX('[2]SGU-Solar'!$B:$B, MATCH($A2788, '[2]SGU-Solar'!$A:$A,0))</f>
        <v>1</v>
      </c>
      <c r="IG2788">
        <f>INDEX('[2]SGU-Solar'!$B:$B, MATCH($A2788, '[2]SGU-Solar'!$A:$A,0))</f>
        <v>1</v>
      </c>
      <c r="IH2788">
        <f>INDEX('[2]SGU-Solar'!$B:$B, MATCH($A2788, '[2]SGU-Solar'!$A:$A,0))</f>
        <v>1</v>
      </c>
      <c r="II2788">
        <f>INDEX('[2]SGU-Solar'!$B:$B, MATCH($A2788, '[2]SGU-Solar'!$A:$A,0))</f>
        <v>1</v>
      </c>
      <c r="IJ2788">
        <f>INDEX('[2]SGU-Solar'!$B:$B, MATCH($A2788, '[2]SGU-Solar'!$A:$A,0))</f>
        <v>1</v>
      </c>
      <c r="IK2788">
        <f>INDEX('[2]SGU-Solar'!$B:$B, MATCH($A2788, '[2]SGU-Solar'!$A:$A,0))</f>
        <v>1</v>
      </c>
      <c r="IL2788">
        <f>INDEX('[2]SGU-Solar'!$B:$B, MATCH($A2788, '[2]SGU-Solar'!$A:$A,0))</f>
        <v>1</v>
      </c>
      <c r="IM2788">
        <f>INDEX('[2]SGU-Solar'!$B:$B, MATCH($A2788, '[2]SGU-Solar'!$A:$A,0))</f>
        <v>1</v>
      </c>
      <c r="IN2788">
        <f>INDEX('[2]SGU-Solar'!$B:$B, MATCH($A2788, '[2]SGU-Solar'!$A:$A,0))</f>
        <v>1</v>
      </c>
      <c r="IO2788">
        <f>INDEX('[2]SGU-Solar'!$B:$B, MATCH($A2788, '[2]SGU-Solar'!$A:$A,0))</f>
        <v>1</v>
      </c>
      <c r="IP2788">
        <f>INDEX('[2]SGU-Solar'!$B:$B, MATCH($A2788, '[2]SGU-Solar'!$A:$A,0))</f>
        <v>1</v>
      </c>
      <c r="IQ2788">
        <f>INDEX('[2]SGU-Solar'!$B:$B, MATCH($A2788, '[2]SGU-Solar'!$A:$A,0))</f>
        <v>1</v>
      </c>
      <c r="IR2788">
        <f>INDEX('[2]SGU-Solar'!$B:$B, MATCH($A2788, '[2]SGU-Solar'!$A:$A,0))</f>
        <v>1</v>
      </c>
      <c r="IS2788">
        <f>INDEX('[2]SGU-Solar'!$B:$B, MATCH($A2788, '[2]SGU-Solar'!$A:$A,0))</f>
        <v>1</v>
      </c>
      <c r="IT2788">
        <f>INDEX('[2]SGU-Solar'!$B:$B, MATCH($A2788, '[2]SGU-Solar'!$A:$A,0))</f>
        <v>1</v>
      </c>
      <c r="IU2788">
        <f>INDEX('[2]SGU-Solar'!$B:$B, MATCH($A2788, '[2]SGU-Solar'!$A:$A,0))</f>
        <v>1</v>
      </c>
      <c r="IV2788">
        <f>INDEX('[2]SGU-Solar'!$B:$B, MATCH($A2788, '[2]SGU-Solar'!$A:$A,0))</f>
        <v>1</v>
      </c>
      <c r="IW2788">
        <f>INDEX('[2]SGU-Solar'!$B:$B, MATCH($A2788, '[2]SGU-Solar'!$A:$A,0))</f>
        <v>1</v>
      </c>
      <c r="IX2788">
        <f>INDEX('[2]SGU-Solar'!$B:$B, MATCH($A2788, '[2]SGU-Solar'!$A:$A,0))</f>
        <v>1</v>
      </c>
      <c r="IY2788">
        <f>INDEX('[2]SGU-Solar'!$B:$B, MATCH($A2788, '[2]SGU-Solar'!$A:$A,0))</f>
        <v>1</v>
      </c>
      <c r="IZ2788">
        <f>INDEX('[2]SGU-Solar'!$B:$B, MATCH($A2788, '[2]SGU-Solar'!$A:$A,0))</f>
        <v>1</v>
      </c>
      <c r="JA2788">
        <f>INDEX('[2]SGU-Solar'!$B:$B, MATCH($A2788, '[2]SGU-Solar'!$A:$A,0))</f>
        <v>1</v>
      </c>
      <c r="JB2788">
        <f>INDEX('[2]SGU-Solar'!$B:$B, MATCH($A2788, '[2]SGU-Solar'!$A:$A,0))</f>
        <v>1</v>
      </c>
      <c r="JC2788">
        <f>INDEX('[2]SGU-Solar'!$B:$B, MATCH($A2788, '[2]SGU-Solar'!$A:$A,0))</f>
        <v>1</v>
      </c>
      <c r="JD2788">
        <f>INDEX('[2]SGU-Solar'!$B:$B, MATCH($A2788, '[2]SGU-Solar'!$A:$A,0))</f>
        <v>1</v>
      </c>
      <c r="JE2788">
        <f>INDEX('[2]SGU-Solar'!$B:$B, MATCH($A2788, '[2]SGU-Solar'!$A:$A,0))</f>
        <v>1</v>
      </c>
      <c r="JF2788">
        <f>INDEX('[2]SGU-Solar'!$B:$B, MATCH($A2788, '[2]SGU-Solar'!$A:$A,0))</f>
        <v>1</v>
      </c>
      <c r="JG2788">
        <f>INDEX('[2]SGU-Solar'!$B:$B, MATCH($A2788, '[2]SGU-Solar'!$A:$A,0))</f>
        <v>1</v>
      </c>
      <c r="JH2788">
        <f>INDEX('[2]SGU-Solar'!$B:$B, MATCH($A2788, '[2]SGU-Solar'!$A:$A,0))</f>
        <v>1</v>
      </c>
      <c r="JI2788">
        <f>INDEX('[2]SGU-Solar'!$B:$B, MATCH($A2788, '[2]SGU-Solar'!$A:$A,0))</f>
        <v>1</v>
      </c>
      <c r="JJ2788">
        <f>INDEX('[2]SGU-Solar'!$B:$B, MATCH($A2788, '[2]SGU-Solar'!$A:$A,0))</f>
        <v>1</v>
      </c>
      <c r="JK2788">
        <f>INDEX('[2]SGU-Solar'!$B:$B, MATCH($A2788, '[2]SGU-Solar'!$A:$A,0))</f>
        <v>1</v>
      </c>
      <c r="JL2788">
        <f>INDEX('[2]SGU-Solar'!$B:$B, MATCH($A2788, '[2]SGU-Solar'!$A:$A,0))</f>
        <v>1</v>
      </c>
      <c r="JM2788">
        <f>INDEX('[2]SGU-Solar'!$B:$B, MATCH($A2788, '[2]SGU-Solar'!$A:$A,0))</f>
        <v>1</v>
      </c>
      <c r="JN2788">
        <f>INDEX('[2]SGU-Solar'!$B:$B, MATCH($A2788, '[2]SGU-Solar'!$A:$A,0))</f>
        <v>1</v>
      </c>
      <c r="JO2788">
        <f>INDEX('[2]SGU-Solar'!$B:$B, MATCH($A2788, '[2]SGU-Solar'!$A:$A,0))</f>
        <v>1</v>
      </c>
      <c r="JP2788">
        <f>INDEX('[2]SGU-Solar'!$B:$B, MATCH($A2788, '[2]SGU-Solar'!$A:$A,0))</f>
        <v>1</v>
      </c>
      <c r="JQ2788">
        <f>INDEX('[2]SGU-Solar'!$B:$B, MATCH($A2788, '[2]SGU-Solar'!$A:$A,0))</f>
        <v>1</v>
      </c>
      <c r="JR2788">
        <f>INDEX('[2]SGU-Solar'!$B:$B, MATCH($A2788, '[2]SGU-Solar'!$A:$A,0))</f>
        <v>1</v>
      </c>
      <c r="JS2788">
        <f>INDEX('[2]SGU-Solar'!$B:$B, MATCH($A2788, '[2]SGU-Solar'!$A:$A,0))</f>
        <v>1</v>
      </c>
      <c r="JT2788">
        <f>INDEX('[2]SGU-Solar'!$B:$B, MATCH($A2788, '[2]SGU-Solar'!$A:$A,0))</f>
        <v>1</v>
      </c>
      <c r="JU2788">
        <f>INDEX('[2]SGU-Solar'!$B:$B, MATCH($A2788, '[2]SGU-Solar'!$A:$A,0))</f>
        <v>1</v>
      </c>
      <c r="JV2788">
        <f>INDEX('[2]SGU-Solar'!$B:$B, MATCH($A2788, '[2]SGU-Solar'!$A:$A,0))</f>
        <v>1</v>
      </c>
      <c r="JW2788">
        <f>INDEX('[2]SGU-Solar'!$B:$B, MATCH($A2788, '[2]SGU-Solar'!$A:$A,0))</f>
        <v>1</v>
      </c>
      <c r="JX2788">
        <f>INDEX('[2]SGU-Solar'!$B:$B, MATCH($A2788, '[2]SGU-Solar'!$A:$A,0))</f>
        <v>1</v>
      </c>
      <c r="JY2788">
        <f>INDEX('[2]SGU-Solar'!$B:$B, MATCH($A2788, '[2]SGU-Solar'!$A:$A,0))</f>
        <v>1</v>
      </c>
      <c r="JZ2788">
        <f>INDEX('[2]SGU-Solar'!$B:$B, MATCH($A2788, '[2]SGU-Solar'!$A:$A,0))</f>
        <v>1</v>
      </c>
    </row>
    <row r="2789" spans="1:286">
      <c r="A2789">
        <v>7302</v>
      </c>
      <c r="B2789" t="s">
        <v>38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1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1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1</v>
      </c>
      <c r="DB2789">
        <v>1</v>
      </c>
      <c r="DC2789">
        <v>0</v>
      </c>
      <c r="DD2789">
        <v>2</v>
      </c>
      <c r="DE2789">
        <v>0</v>
      </c>
      <c r="DF2789">
        <v>1</v>
      </c>
      <c r="DG2789">
        <v>0</v>
      </c>
      <c r="DH2789">
        <v>0</v>
      </c>
      <c r="DI2789">
        <v>1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f>INDEX('[2]SGU-Solar'!$B:$B, MATCH($A2789, '[2]SGU-Solar'!$A:$A,0))</f>
        <v>0</v>
      </c>
      <c r="DQ2789">
        <f>INDEX('[2]SGU-Solar'!$B:$B, MATCH($A2789, '[2]SGU-Solar'!$A:$A,0))</f>
        <v>0</v>
      </c>
      <c r="DR2789">
        <f>INDEX('[2]SGU-Solar'!$B:$B, MATCH($A2789, '[2]SGU-Solar'!$A:$A,0))</f>
        <v>0</v>
      </c>
      <c r="DS2789">
        <f>INDEX('[2]SGU-Solar'!$B:$B, MATCH($A2789, '[2]SGU-Solar'!$A:$A,0))</f>
        <v>0</v>
      </c>
      <c r="DT2789">
        <f>INDEX('[2]SGU-Solar'!$B:$B, MATCH($A2789, '[2]SGU-Solar'!$A:$A,0))</f>
        <v>0</v>
      </c>
      <c r="DU2789">
        <f>INDEX('[2]SGU-Solar'!$B:$B, MATCH($A2789, '[2]SGU-Solar'!$A:$A,0))</f>
        <v>0</v>
      </c>
      <c r="DV2789">
        <f>INDEX('[2]SGU-Solar'!$B:$B, MATCH($A2789, '[2]SGU-Solar'!$A:$A,0))</f>
        <v>0</v>
      </c>
      <c r="DW2789">
        <f>INDEX('[2]SGU-Solar'!$B:$B, MATCH($A2789, '[2]SGU-Solar'!$A:$A,0))</f>
        <v>0</v>
      </c>
      <c r="DX2789">
        <f>INDEX('[2]SGU-Solar'!$B:$B, MATCH($A2789, '[2]SGU-Solar'!$A:$A,0))</f>
        <v>0</v>
      </c>
      <c r="DY2789">
        <f>INDEX('[2]SGU-Solar'!$B:$B, MATCH($A2789, '[2]SGU-Solar'!$A:$A,0))</f>
        <v>0</v>
      </c>
      <c r="DZ2789">
        <f>INDEX('[2]SGU-Solar'!$B:$B, MATCH($A2789, '[2]SGU-Solar'!$A:$A,0))</f>
        <v>0</v>
      </c>
      <c r="EA2789">
        <f>INDEX('[2]SGU-Solar'!$B:$B, MATCH($A2789, '[2]SGU-Solar'!$A:$A,0))</f>
        <v>0</v>
      </c>
      <c r="EB2789">
        <f>INDEX('[2]SGU-Solar'!$B:$B, MATCH($A2789, '[2]SGU-Solar'!$A:$A,0))</f>
        <v>0</v>
      </c>
      <c r="EC2789">
        <f>INDEX('[2]SGU-Solar'!$B:$B, MATCH($A2789, '[2]SGU-Solar'!$A:$A,0))</f>
        <v>0</v>
      </c>
      <c r="ED2789">
        <f>INDEX('[2]SGU-Solar'!$B:$B, MATCH($A2789, '[2]SGU-Solar'!$A:$A,0))</f>
        <v>0</v>
      </c>
      <c r="EE2789">
        <f>INDEX('[2]SGU-Solar'!$B:$B, MATCH($A2789, '[2]SGU-Solar'!$A:$A,0))</f>
        <v>0</v>
      </c>
      <c r="EF2789">
        <f>INDEX('[2]SGU-Solar'!$B:$B, MATCH($A2789, '[2]SGU-Solar'!$A:$A,0))</f>
        <v>0</v>
      </c>
      <c r="EG2789">
        <f>INDEX('[2]SGU-Solar'!$S:$S, MATCH($A2789, '[2]SGU-Solar'!$A:$A,0))</f>
        <v>3</v>
      </c>
      <c r="EH2789">
        <f>INDEX('[2]SGU-Solar'!$S:$S, MATCH($A2789, '[2]SGU-Solar'!$A:$A,0))</f>
        <v>3</v>
      </c>
      <c r="EI2789">
        <f>INDEX('[2]SGU-Solar'!$S:$S, MATCH($A2789, '[2]SGU-Solar'!$A:$A,0))</f>
        <v>3</v>
      </c>
      <c r="EJ2789">
        <f>INDEX('[2]SGU-Solar'!$S:$S, MATCH($A2789, '[2]SGU-Solar'!$A:$A,0))</f>
        <v>3</v>
      </c>
      <c r="EK2789">
        <f>INDEX('[2]SGU-Solar'!$S:$S, MATCH($A2789, '[2]SGU-Solar'!$A:$A,0))</f>
        <v>3</v>
      </c>
      <c r="EL2789">
        <f>INDEX('[2]SGU-Solar'!$S:$S, MATCH($A2789, '[2]SGU-Solar'!$A:$A,0))</f>
        <v>3</v>
      </c>
      <c r="EM2789">
        <f>INDEX('[2]SGU-Solar'!$S:$S, MATCH($A2789, '[2]SGU-Solar'!$A:$A,0))</f>
        <v>3</v>
      </c>
      <c r="EN2789">
        <f>INDEX('[2]SGU-Solar'!$S:$S, MATCH($A2789, '[2]SGU-Solar'!$A:$A,0))</f>
        <v>3</v>
      </c>
      <c r="EO2789">
        <f>INDEX('[2]SGU-Solar'!$S:$S, MATCH($A2789, '[2]SGU-Solar'!$A:$A,0))</f>
        <v>3</v>
      </c>
      <c r="EP2789">
        <f>INDEX('[2]SGU-Solar'!$S:$S, MATCH($A2789, '[2]SGU-Solar'!$A:$A,0))</f>
        <v>3</v>
      </c>
      <c r="EQ2789">
        <f>INDEX('[2]SGU-Solar'!$S:$S, MATCH($A2789, '[2]SGU-Solar'!$A:$A,0))</f>
        <v>3</v>
      </c>
      <c r="ER2789">
        <f>INDEX('[2]SGU-Solar'!$S:$S, MATCH($A2789, '[2]SGU-Solar'!$A:$A,0))</f>
        <v>3</v>
      </c>
      <c r="ES2789">
        <f>INDEX('[2]SGU-Solar'!$S:$S, MATCH($A2789, '[2]SGU-Solar'!$A:$A,0))</f>
        <v>3</v>
      </c>
      <c r="ET2789">
        <f>INDEX('[2]SGU-Solar'!$S:$S, MATCH($A2789, '[2]SGU-Solar'!$A:$A,0))</f>
        <v>3</v>
      </c>
      <c r="EU2789">
        <f>INDEX('[2]SGU-Solar'!$S:$S, MATCH($A2789, '[2]SGU-Solar'!$A:$A,0))</f>
        <v>3</v>
      </c>
      <c r="EV2789">
        <f>INDEX('[2]SGU-Solar'!$S:$S, MATCH($A2789, '[2]SGU-Solar'!$A:$A,0))</f>
        <v>3</v>
      </c>
      <c r="EW2789">
        <f>INDEX('[2]SGU-Solar'!$S:$S, MATCH($A2789, '[2]SGU-Solar'!$A:$A,0))</f>
        <v>3</v>
      </c>
      <c r="EX2789">
        <f>INDEX('[2]SGU-Solar'!$S:$S, MATCH($A2789, '[2]SGU-Solar'!$A:$A,0))</f>
        <v>3</v>
      </c>
      <c r="EY2789">
        <f>INDEX('[2]SGU-Solar'!$S:$S, MATCH($A2789, '[2]SGU-Solar'!$A:$A,0))</f>
        <v>3</v>
      </c>
      <c r="EZ2789">
        <f>INDEX('[2]SGU-Solar'!$S:$S, MATCH($A2789, '[2]SGU-Solar'!$A:$A,0))</f>
        <v>3</v>
      </c>
      <c r="FA2789">
        <f>INDEX('[2]SGU-Solar'!$S:$S, MATCH($A2789, '[2]SGU-Solar'!$A:$A,0))</f>
        <v>3</v>
      </c>
      <c r="FB2789">
        <f>INDEX('[2]SGU-Solar'!$S:$S, MATCH($A2789, '[2]SGU-Solar'!$A:$A,0))</f>
        <v>3</v>
      </c>
      <c r="FC2789">
        <f>INDEX('[2]SGU-Solar'!$S:$S, MATCH($A2789, '[2]SGU-Solar'!$A:$A,0))</f>
        <v>3</v>
      </c>
      <c r="FD2789">
        <f>INDEX('[2]SGU-Solar'!$S:$S, MATCH($A2789, '[2]SGU-Solar'!$A:$A,0))</f>
        <v>3</v>
      </c>
      <c r="FE2789">
        <f>INDEX('[2]SGU-Solar'!$S:$S, MATCH($A2789, '[2]SGU-Solar'!$A:$A,0))</f>
        <v>3</v>
      </c>
      <c r="FF2789">
        <f>INDEX('[2]SGU-Solar'!$S:$S, MATCH($A2789, '[2]SGU-Solar'!$A:$A,0))</f>
        <v>3</v>
      </c>
      <c r="FG2789">
        <f>INDEX('[2]SGU-Solar'!$S:$S, MATCH($A2789, '[2]SGU-Solar'!$A:$A,0))</f>
        <v>3</v>
      </c>
      <c r="FH2789">
        <f>INDEX('[2]SGU-Solar'!$S:$S, MATCH($A2789, '[2]SGU-Solar'!$A:$A,0))</f>
        <v>3</v>
      </c>
      <c r="FI2789">
        <f>INDEX('[2]SGU-Solar'!$S:$S, MATCH($A2789, '[2]SGU-Solar'!$A:$A,0))</f>
        <v>3</v>
      </c>
      <c r="FJ2789">
        <f>INDEX('[2]SGU-Solar'!$B:$B, MATCH($A2789, '[2]SGU-Solar'!$A:$A,0))</f>
        <v>0</v>
      </c>
      <c r="FK2789">
        <f>INDEX('[2]SGU-Solar'!$B:$B, MATCH($A2789, '[2]SGU-Solar'!$A:$A,0))</f>
        <v>0</v>
      </c>
      <c r="FL2789">
        <f>INDEX('[2]SGU-Solar'!$B:$B, MATCH($A2789, '[2]SGU-Solar'!$A:$A,0))</f>
        <v>0</v>
      </c>
      <c r="FM2789">
        <f>INDEX('[2]SGU-Solar'!$B:$B, MATCH($A2789, '[2]SGU-Solar'!$A:$A,0))</f>
        <v>0</v>
      </c>
      <c r="FN2789">
        <f>INDEX('[2]SGU-Solar'!$B:$B, MATCH($A2789, '[2]SGU-Solar'!$A:$A,0))</f>
        <v>0</v>
      </c>
      <c r="FO2789">
        <f>INDEX('[2]SGU-Solar'!$B:$B, MATCH($A2789, '[2]SGU-Solar'!$A:$A,0))</f>
        <v>0</v>
      </c>
      <c r="FP2789">
        <f>INDEX('[2]SGU-Solar'!$B:$B, MATCH($A2789, '[2]SGU-Solar'!$A:$A,0))</f>
        <v>0</v>
      </c>
      <c r="FQ2789">
        <f>INDEX('[2]SGU-Solar'!$B:$B, MATCH($A2789, '[2]SGU-Solar'!$A:$A,0))</f>
        <v>0</v>
      </c>
      <c r="FR2789">
        <f>INDEX('[2]SGU-Solar'!$B:$B, MATCH($A2789, '[2]SGU-Solar'!$A:$A,0))</f>
        <v>0</v>
      </c>
      <c r="FS2789">
        <f>INDEX('[2]SGU-Solar'!$B:$B, MATCH($A2789, '[2]SGU-Solar'!$A:$A,0))</f>
        <v>0</v>
      </c>
      <c r="FT2789">
        <f>INDEX('[2]SGU-Solar'!$B:$B, MATCH($A2789, '[2]SGU-Solar'!$A:$A,0))</f>
        <v>0</v>
      </c>
      <c r="FU2789">
        <f>INDEX('[2]SGU-Solar'!$B:$B, MATCH($A2789, '[2]SGU-Solar'!$A:$A,0))</f>
        <v>0</v>
      </c>
      <c r="FV2789">
        <f>INDEX('[2]SGU-Solar'!$B:$B, MATCH($A2789, '[2]SGU-Solar'!$A:$A,0))</f>
        <v>0</v>
      </c>
      <c r="FW2789">
        <f>INDEX('[2]SGU-Solar'!$B:$B, MATCH($A2789, '[2]SGU-Solar'!$A:$A,0))</f>
        <v>0</v>
      </c>
      <c r="FX2789">
        <f>INDEX('[2]SGU-Solar'!$B:$B, MATCH($A2789, '[2]SGU-Solar'!$A:$A,0))</f>
        <v>0</v>
      </c>
      <c r="FY2789">
        <f>INDEX('[2]SGU-Solar'!$B:$B, MATCH($A2789, '[2]SGU-Solar'!$A:$A,0))</f>
        <v>0</v>
      </c>
      <c r="FZ2789">
        <f>INDEX('[2]SGU-Solar'!$B:$B, MATCH($A2789, '[2]SGU-Solar'!$A:$A,0))</f>
        <v>0</v>
      </c>
      <c r="GA2789">
        <f>INDEX('[2]SGU-Solar'!$B:$B, MATCH($A2789, '[2]SGU-Solar'!$A:$A,0))</f>
        <v>0</v>
      </c>
      <c r="GB2789">
        <f>INDEX('[2]SGU-Solar'!$B:$B, MATCH($A2789, '[2]SGU-Solar'!$A:$A,0))</f>
        <v>0</v>
      </c>
      <c r="GC2789">
        <f>INDEX('[2]SGU-Solar'!$B:$B, MATCH($A2789, '[2]SGU-Solar'!$A:$A,0))</f>
        <v>0</v>
      </c>
      <c r="GD2789">
        <f>INDEX('[2]SGU-Solar'!$B:$B, MATCH($A2789, '[2]SGU-Solar'!$A:$A,0))</f>
        <v>0</v>
      </c>
      <c r="GE2789">
        <f>INDEX('[2]SGU-Solar'!$B:$B, MATCH($A2789, '[2]SGU-Solar'!$A:$A,0))</f>
        <v>0</v>
      </c>
      <c r="GF2789">
        <f>INDEX('[2]SGU-Solar'!$B:$B, MATCH($A2789, '[2]SGU-Solar'!$A:$A,0))</f>
        <v>0</v>
      </c>
      <c r="GG2789">
        <f>INDEX('[2]SGU-Solar'!$B:$B, MATCH($A2789, '[2]SGU-Solar'!$A:$A,0))</f>
        <v>0</v>
      </c>
      <c r="GH2789">
        <f>INDEX('[2]SGU-Solar'!$B:$B, MATCH($A2789, '[2]SGU-Solar'!$A:$A,0))</f>
        <v>0</v>
      </c>
      <c r="GI2789">
        <f>INDEX('[2]SGU-Solar'!$B:$B, MATCH($A2789, '[2]SGU-Solar'!$A:$A,0))</f>
        <v>0</v>
      </c>
      <c r="GJ2789">
        <f>INDEX('[2]SGU-Solar'!$B:$B, MATCH($A2789, '[2]SGU-Solar'!$A:$A,0))</f>
        <v>0</v>
      </c>
      <c r="GK2789">
        <f>INDEX('[2]SGU-Solar'!$B:$B, MATCH($A2789, '[2]SGU-Solar'!$A:$A,0))</f>
        <v>0</v>
      </c>
      <c r="GL2789">
        <f>INDEX('[2]SGU-Solar'!$B:$B, MATCH($A2789, '[2]SGU-Solar'!$A:$A,0))</f>
        <v>0</v>
      </c>
      <c r="GM2789">
        <f>INDEX('[2]SGU-Solar'!$B:$B, MATCH($A2789, '[2]SGU-Solar'!$A:$A,0))</f>
        <v>0</v>
      </c>
      <c r="GN2789">
        <f>INDEX('[2]SGU-Solar'!$B:$B, MATCH($A2789, '[2]SGU-Solar'!$A:$A,0))</f>
        <v>0</v>
      </c>
      <c r="GO2789">
        <f>INDEX('[2]SGU-Solar'!$B:$B, MATCH($A2789, '[2]SGU-Solar'!$A:$A,0))</f>
        <v>0</v>
      </c>
      <c r="GP2789">
        <f>INDEX('[2]SGU-Solar'!$B:$B, MATCH($A2789, '[2]SGU-Solar'!$A:$A,0))</f>
        <v>0</v>
      </c>
      <c r="GQ2789">
        <f>INDEX('[2]SGU-Solar'!$B:$B, MATCH($A2789, '[2]SGU-Solar'!$A:$A,0))</f>
        <v>0</v>
      </c>
      <c r="GR2789">
        <f>INDEX('[2]SGU-Solar'!$B:$B, MATCH($A2789, '[2]SGU-Solar'!$A:$A,0))</f>
        <v>0</v>
      </c>
      <c r="GS2789">
        <f>INDEX('[2]SGU-Solar'!$B:$B, MATCH($A2789, '[2]SGU-Solar'!$A:$A,0))</f>
        <v>0</v>
      </c>
      <c r="GT2789">
        <f>INDEX('[2]SGU-Solar'!$B:$B, MATCH($A2789, '[2]SGU-Solar'!$A:$A,0))</f>
        <v>0</v>
      </c>
      <c r="GU2789">
        <f>INDEX('[2]SGU-Solar'!$B:$B, MATCH($A2789, '[2]SGU-Solar'!$A:$A,0))</f>
        <v>0</v>
      </c>
      <c r="GV2789">
        <f>INDEX('[2]SGU-Solar'!$B:$B, MATCH($A2789, '[2]SGU-Solar'!$A:$A,0))</f>
        <v>0</v>
      </c>
      <c r="GW2789">
        <f>INDEX('[2]SGU-Solar'!$B:$B, MATCH($A2789, '[2]SGU-Solar'!$A:$A,0))</f>
        <v>0</v>
      </c>
      <c r="GX2789">
        <f>INDEX('[2]SGU-Solar'!$B:$B, MATCH($A2789, '[2]SGU-Solar'!$A:$A,0))</f>
        <v>0</v>
      </c>
      <c r="GY2789">
        <f>INDEX('[2]SGU-Solar'!$B:$B, MATCH($A2789, '[2]SGU-Solar'!$A:$A,0))</f>
        <v>0</v>
      </c>
      <c r="GZ2789">
        <f>INDEX('[2]SGU-Solar'!$B:$B, MATCH($A2789, '[2]SGU-Solar'!$A:$A,0))</f>
        <v>0</v>
      </c>
      <c r="HA2789">
        <f>INDEX('[2]SGU-Solar'!$B:$B, MATCH($A2789, '[2]SGU-Solar'!$A:$A,0))</f>
        <v>0</v>
      </c>
      <c r="HB2789">
        <f>INDEX('[2]SGU-Solar'!$B:$B, MATCH($A2789, '[2]SGU-Solar'!$A:$A,0))</f>
        <v>0</v>
      </c>
      <c r="HC2789">
        <f>INDEX('[2]SGU-Solar'!$B:$B, MATCH($A2789, '[2]SGU-Solar'!$A:$A,0))</f>
        <v>0</v>
      </c>
      <c r="HD2789">
        <f>INDEX('[2]SGU-Solar'!$B:$B, MATCH($A2789, '[2]SGU-Solar'!$A:$A,0))</f>
        <v>0</v>
      </c>
      <c r="HE2789">
        <f>INDEX('[2]SGU-Solar'!$B:$B, MATCH($A2789, '[2]SGU-Solar'!$A:$A,0))</f>
        <v>0</v>
      </c>
      <c r="HF2789">
        <f>INDEX('[2]SGU-Solar'!$B:$B, MATCH($A2789, '[2]SGU-Solar'!$A:$A,0))</f>
        <v>0</v>
      </c>
      <c r="HG2789">
        <f>INDEX('[2]SGU-Solar'!$B:$B, MATCH($A2789, '[2]SGU-Solar'!$A:$A,0))</f>
        <v>0</v>
      </c>
      <c r="HH2789">
        <f>INDEX('[2]SGU-Solar'!$B:$B, MATCH($A2789, '[2]SGU-Solar'!$A:$A,0))</f>
        <v>0</v>
      </c>
      <c r="HI2789">
        <f>INDEX('[2]SGU-Solar'!$B:$B, MATCH($A2789, '[2]SGU-Solar'!$A:$A,0))</f>
        <v>0</v>
      </c>
      <c r="HJ2789">
        <f>INDEX('[2]SGU-Solar'!$B:$B, MATCH($A2789, '[2]SGU-Solar'!$A:$A,0))</f>
        <v>0</v>
      </c>
      <c r="HK2789">
        <f>INDEX('[2]SGU-Solar'!$B:$B, MATCH($A2789, '[2]SGU-Solar'!$A:$A,0))</f>
        <v>0</v>
      </c>
      <c r="HL2789">
        <f>INDEX('[2]SGU-Solar'!$B:$B, MATCH($A2789, '[2]SGU-Solar'!$A:$A,0))</f>
        <v>0</v>
      </c>
      <c r="HM2789">
        <f>INDEX('[2]SGU-Solar'!$B:$B, MATCH($A2789, '[2]SGU-Solar'!$A:$A,0))</f>
        <v>0</v>
      </c>
      <c r="HN2789">
        <f>INDEX('[2]SGU-Solar'!$B:$B, MATCH($A2789, '[2]SGU-Solar'!$A:$A,0))</f>
        <v>0</v>
      </c>
      <c r="HO2789">
        <f>INDEX('[2]SGU-Solar'!$B:$B, MATCH($A2789, '[2]SGU-Solar'!$A:$A,0))</f>
        <v>0</v>
      </c>
      <c r="HP2789">
        <f>INDEX('[2]SGU-Solar'!$B:$B, MATCH($A2789, '[2]SGU-Solar'!$A:$A,0))</f>
        <v>0</v>
      </c>
      <c r="HQ2789">
        <f>INDEX('[2]SGU-Solar'!$B:$B, MATCH($A2789, '[2]SGU-Solar'!$A:$A,0))</f>
        <v>0</v>
      </c>
      <c r="HR2789">
        <f>INDEX('[2]SGU-Solar'!$B:$B, MATCH($A2789, '[2]SGU-Solar'!$A:$A,0))</f>
        <v>0</v>
      </c>
      <c r="HS2789">
        <f>INDEX('[2]SGU-Solar'!$B:$B, MATCH($A2789, '[2]SGU-Solar'!$A:$A,0))</f>
        <v>0</v>
      </c>
      <c r="HT2789">
        <f>INDEX('[2]SGU-Solar'!$B:$B, MATCH($A2789, '[2]SGU-Solar'!$A:$A,0))</f>
        <v>0</v>
      </c>
      <c r="HU2789">
        <f>INDEX('[2]SGU-Solar'!$B:$B, MATCH($A2789, '[2]SGU-Solar'!$A:$A,0))</f>
        <v>0</v>
      </c>
      <c r="HV2789">
        <f>INDEX('[2]SGU-Solar'!$B:$B, MATCH($A2789, '[2]SGU-Solar'!$A:$A,0))</f>
        <v>0</v>
      </c>
      <c r="HW2789">
        <f>INDEX('[2]SGU-Solar'!$B:$B, MATCH($A2789, '[2]SGU-Solar'!$A:$A,0))</f>
        <v>0</v>
      </c>
      <c r="HX2789">
        <f>INDEX('[2]SGU-Solar'!$B:$B, MATCH($A2789, '[2]SGU-Solar'!$A:$A,0))</f>
        <v>0</v>
      </c>
      <c r="HY2789">
        <f>INDEX('[2]SGU-Solar'!$B:$B, MATCH($A2789, '[2]SGU-Solar'!$A:$A,0))</f>
        <v>0</v>
      </c>
      <c r="HZ2789">
        <f>INDEX('[2]SGU-Solar'!$B:$B, MATCH($A2789, '[2]SGU-Solar'!$A:$A,0))</f>
        <v>0</v>
      </c>
      <c r="IA2789">
        <f>INDEX('[2]SGU-Solar'!$B:$B, MATCH($A2789, '[2]SGU-Solar'!$A:$A,0))</f>
        <v>0</v>
      </c>
      <c r="IB2789">
        <f>INDEX('[2]SGU-Solar'!$B:$B, MATCH($A2789, '[2]SGU-Solar'!$A:$A,0))</f>
        <v>0</v>
      </c>
      <c r="IC2789">
        <f>INDEX('[2]SGU-Solar'!$B:$B, MATCH($A2789, '[2]SGU-Solar'!$A:$A,0))</f>
        <v>0</v>
      </c>
      <c r="ID2789">
        <f>INDEX('[2]SGU-Solar'!$B:$B, MATCH($A2789, '[2]SGU-Solar'!$A:$A,0))</f>
        <v>0</v>
      </c>
      <c r="IE2789">
        <f>INDEX('[2]SGU-Solar'!$B:$B, MATCH($A2789, '[2]SGU-Solar'!$A:$A,0))</f>
        <v>0</v>
      </c>
      <c r="IF2789">
        <f>INDEX('[2]SGU-Solar'!$B:$B, MATCH($A2789, '[2]SGU-Solar'!$A:$A,0))</f>
        <v>0</v>
      </c>
      <c r="IG2789">
        <f>INDEX('[2]SGU-Solar'!$B:$B, MATCH($A2789, '[2]SGU-Solar'!$A:$A,0))</f>
        <v>0</v>
      </c>
      <c r="IH2789">
        <f>INDEX('[2]SGU-Solar'!$B:$B, MATCH($A2789, '[2]SGU-Solar'!$A:$A,0))</f>
        <v>0</v>
      </c>
      <c r="II2789">
        <f>INDEX('[2]SGU-Solar'!$B:$B, MATCH($A2789, '[2]SGU-Solar'!$A:$A,0))</f>
        <v>0</v>
      </c>
      <c r="IJ2789">
        <f>INDEX('[2]SGU-Solar'!$B:$B, MATCH($A2789, '[2]SGU-Solar'!$A:$A,0))</f>
        <v>0</v>
      </c>
      <c r="IK2789">
        <f>INDEX('[2]SGU-Solar'!$B:$B, MATCH($A2789, '[2]SGU-Solar'!$A:$A,0))</f>
        <v>0</v>
      </c>
      <c r="IL2789">
        <f>INDEX('[2]SGU-Solar'!$B:$B, MATCH($A2789, '[2]SGU-Solar'!$A:$A,0))</f>
        <v>0</v>
      </c>
      <c r="IM2789">
        <f>INDEX('[2]SGU-Solar'!$B:$B, MATCH($A2789, '[2]SGU-Solar'!$A:$A,0))</f>
        <v>0</v>
      </c>
      <c r="IN2789">
        <f>INDEX('[2]SGU-Solar'!$B:$B, MATCH($A2789, '[2]SGU-Solar'!$A:$A,0))</f>
        <v>0</v>
      </c>
      <c r="IO2789">
        <f>INDEX('[2]SGU-Solar'!$B:$B, MATCH($A2789, '[2]SGU-Solar'!$A:$A,0))</f>
        <v>0</v>
      </c>
      <c r="IP2789">
        <f>INDEX('[2]SGU-Solar'!$B:$B, MATCH($A2789, '[2]SGU-Solar'!$A:$A,0))</f>
        <v>0</v>
      </c>
      <c r="IQ2789">
        <f>INDEX('[2]SGU-Solar'!$B:$B, MATCH($A2789, '[2]SGU-Solar'!$A:$A,0))</f>
        <v>0</v>
      </c>
      <c r="IR2789">
        <f>INDEX('[2]SGU-Solar'!$B:$B, MATCH($A2789, '[2]SGU-Solar'!$A:$A,0))</f>
        <v>0</v>
      </c>
      <c r="IS2789">
        <f>INDEX('[2]SGU-Solar'!$B:$B, MATCH($A2789, '[2]SGU-Solar'!$A:$A,0))</f>
        <v>0</v>
      </c>
      <c r="IT2789">
        <f>INDEX('[2]SGU-Solar'!$B:$B, MATCH($A2789, '[2]SGU-Solar'!$A:$A,0))</f>
        <v>0</v>
      </c>
      <c r="IU2789">
        <f>INDEX('[2]SGU-Solar'!$B:$B, MATCH($A2789, '[2]SGU-Solar'!$A:$A,0))</f>
        <v>0</v>
      </c>
      <c r="IV2789">
        <f>INDEX('[2]SGU-Solar'!$B:$B, MATCH($A2789, '[2]SGU-Solar'!$A:$A,0))</f>
        <v>0</v>
      </c>
      <c r="IW2789">
        <f>INDEX('[2]SGU-Solar'!$B:$B, MATCH($A2789, '[2]SGU-Solar'!$A:$A,0))</f>
        <v>0</v>
      </c>
      <c r="IX2789">
        <f>INDEX('[2]SGU-Solar'!$B:$B, MATCH($A2789, '[2]SGU-Solar'!$A:$A,0))</f>
        <v>0</v>
      </c>
      <c r="IY2789">
        <f>INDEX('[2]SGU-Solar'!$B:$B, MATCH($A2789, '[2]SGU-Solar'!$A:$A,0))</f>
        <v>0</v>
      </c>
      <c r="IZ2789">
        <f>INDEX('[2]SGU-Solar'!$B:$B, MATCH($A2789, '[2]SGU-Solar'!$A:$A,0))</f>
        <v>0</v>
      </c>
      <c r="JA2789">
        <f>INDEX('[2]SGU-Solar'!$B:$B, MATCH($A2789, '[2]SGU-Solar'!$A:$A,0))</f>
        <v>0</v>
      </c>
      <c r="JB2789">
        <f>INDEX('[2]SGU-Solar'!$B:$B, MATCH($A2789, '[2]SGU-Solar'!$A:$A,0))</f>
        <v>0</v>
      </c>
      <c r="JC2789">
        <f>INDEX('[2]SGU-Solar'!$B:$B, MATCH($A2789, '[2]SGU-Solar'!$A:$A,0))</f>
        <v>0</v>
      </c>
      <c r="JD2789">
        <f>INDEX('[2]SGU-Solar'!$B:$B, MATCH($A2789, '[2]SGU-Solar'!$A:$A,0))</f>
        <v>0</v>
      </c>
      <c r="JE2789">
        <f>INDEX('[2]SGU-Solar'!$B:$B, MATCH($A2789, '[2]SGU-Solar'!$A:$A,0))</f>
        <v>0</v>
      </c>
      <c r="JF2789">
        <f>INDEX('[2]SGU-Solar'!$B:$B, MATCH($A2789, '[2]SGU-Solar'!$A:$A,0))</f>
        <v>0</v>
      </c>
      <c r="JG2789">
        <f>INDEX('[2]SGU-Solar'!$B:$B, MATCH($A2789, '[2]SGU-Solar'!$A:$A,0))</f>
        <v>0</v>
      </c>
      <c r="JH2789">
        <f>INDEX('[2]SGU-Solar'!$B:$B, MATCH($A2789, '[2]SGU-Solar'!$A:$A,0))</f>
        <v>0</v>
      </c>
      <c r="JI2789">
        <f>INDEX('[2]SGU-Solar'!$B:$B, MATCH($A2789, '[2]SGU-Solar'!$A:$A,0))</f>
        <v>0</v>
      </c>
      <c r="JJ2789">
        <f>INDEX('[2]SGU-Solar'!$B:$B, MATCH($A2789, '[2]SGU-Solar'!$A:$A,0))</f>
        <v>0</v>
      </c>
      <c r="JK2789">
        <f>INDEX('[2]SGU-Solar'!$B:$B, MATCH($A2789, '[2]SGU-Solar'!$A:$A,0))</f>
        <v>0</v>
      </c>
      <c r="JL2789">
        <f>INDEX('[2]SGU-Solar'!$B:$B, MATCH($A2789, '[2]SGU-Solar'!$A:$A,0))</f>
        <v>0</v>
      </c>
      <c r="JM2789">
        <f>INDEX('[2]SGU-Solar'!$B:$B, MATCH($A2789, '[2]SGU-Solar'!$A:$A,0))</f>
        <v>0</v>
      </c>
      <c r="JN2789">
        <f>INDEX('[2]SGU-Solar'!$B:$B, MATCH($A2789, '[2]SGU-Solar'!$A:$A,0))</f>
        <v>0</v>
      </c>
      <c r="JO2789">
        <f>INDEX('[2]SGU-Solar'!$B:$B, MATCH($A2789, '[2]SGU-Solar'!$A:$A,0))</f>
        <v>0</v>
      </c>
      <c r="JP2789">
        <f>INDEX('[2]SGU-Solar'!$B:$B, MATCH($A2789, '[2]SGU-Solar'!$A:$A,0))</f>
        <v>0</v>
      </c>
      <c r="JQ2789">
        <f>INDEX('[2]SGU-Solar'!$B:$B, MATCH($A2789, '[2]SGU-Solar'!$A:$A,0))</f>
        <v>0</v>
      </c>
      <c r="JR2789">
        <f>INDEX('[2]SGU-Solar'!$B:$B, MATCH($A2789, '[2]SGU-Solar'!$A:$A,0))</f>
        <v>0</v>
      </c>
      <c r="JS2789">
        <f>INDEX('[2]SGU-Solar'!$B:$B, MATCH($A2789, '[2]SGU-Solar'!$A:$A,0))</f>
        <v>0</v>
      </c>
      <c r="JT2789">
        <f>INDEX('[2]SGU-Solar'!$B:$B, MATCH($A2789, '[2]SGU-Solar'!$A:$A,0))</f>
        <v>0</v>
      </c>
      <c r="JU2789">
        <f>INDEX('[2]SGU-Solar'!$B:$B, MATCH($A2789, '[2]SGU-Solar'!$A:$A,0))</f>
        <v>0</v>
      </c>
      <c r="JV2789">
        <f>INDEX('[2]SGU-Solar'!$B:$B, MATCH($A2789, '[2]SGU-Solar'!$A:$A,0))</f>
        <v>0</v>
      </c>
      <c r="JW2789">
        <f>INDEX('[2]SGU-Solar'!$B:$B, MATCH($A2789, '[2]SGU-Solar'!$A:$A,0))</f>
        <v>0</v>
      </c>
      <c r="JX2789">
        <f>INDEX('[2]SGU-Solar'!$B:$B, MATCH($A2789, '[2]SGU-Solar'!$A:$A,0))</f>
        <v>0</v>
      </c>
      <c r="JY2789">
        <f>INDEX('[2]SGU-Solar'!$B:$B, MATCH($A2789, '[2]SGU-Solar'!$A:$A,0))</f>
        <v>0</v>
      </c>
      <c r="JZ2789">
        <f>INDEX('[2]SGU-Solar'!$B:$B, MATCH($A2789, '[2]SGU-Solar'!$A:$A,0))</f>
        <v>0</v>
      </c>
    </row>
    <row r="2790" spans="1:286">
      <c r="A2790">
        <v>7303</v>
      </c>
      <c r="B2790" t="s">
        <v>38</v>
      </c>
      <c r="C2790">
        <v>0</v>
      </c>
      <c r="D2790">
        <v>0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1</v>
      </c>
      <c r="CP2790">
        <v>0</v>
      </c>
      <c r="CQ2790">
        <v>0</v>
      </c>
      <c r="CR2790">
        <v>1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1</v>
      </c>
      <c r="CZ2790">
        <v>0</v>
      </c>
      <c r="DA2790">
        <v>0</v>
      </c>
      <c r="DB2790">
        <v>0</v>
      </c>
      <c r="DC2790">
        <v>3</v>
      </c>
      <c r="DD2790">
        <v>1</v>
      </c>
      <c r="DE2790">
        <v>1</v>
      </c>
      <c r="DF2790">
        <v>1</v>
      </c>
      <c r="DG2790">
        <v>1</v>
      </c>
      <c r="DH2790">
        <v>5</v>
      </c>
      <c r="DI2790">
        <v>2</v>
      </c>
      <c r="DJ2790">
        <v>3</v>
      </c>
      <c r="DK2790">
        <v>0</v>
      </c>
      <c r="DL2790">
        <v>0</v>
      </c>
      <c r="DM2790">
        <v>2</v>
      </c>
      <c r="DN2790">
        <v>0</v>
      </c>
      <c r="DO2790">
        <v>1</v>
      </c>
      <c r="DP2790">
        <f>INDEX('[2]SGU-Solar'!$B:$B, MATCH($A2790, '[2]SGU-Solar'!$A:$A,0))</f>
        <v>0</v>
      </c>
      <c r="DQ2790">
        <f>INDEX('[2]SGU-Solar'!$B:$B, MATCH($A2790, '[2]SGU-Solar'!$A:$A,0))</f>
        <v>0</v>
      </c>
      <c r="DR2790">
        <f>INDEX('[2]SGU-Solar'!$B:$B, MATCH($A2790, '[2]SGU-Solar'!$A:$A,0))</f>
        <v>0</v>
      </c>
      <c r="DS2790">
        <f>INDEX('[2]SGU-Solar'!$B:$B, MATCH($A2790, '[2]SGU-Solar'!$A:$A,0))</f>
        <v>0</v>
      </c>
      <c r="DT2790">
        <f>INDEX('[2]SGU-Solar'!$B:$B, MATCH($A2790, '[2]SGU-Solar'!$A:$A,0))</f>
        <v>0</v>
      </c>
      <c r="DU2790">
        <f>INDEX('[2]SGU-Solar'!$B:$B, MATCH($A2790, '[2]SGU-Solar'!$A:$A,0))</f>
        <v>0</v>
      </c>
      <c r="DV2790">
        <f>INDEX('[2]SGU-Solar'!$B:$B, MATCH($A2790, '[2]SGU-Solar'!$A:$A,0))</f>
        <v>0</v>
      </c>
      <c r="DW2790">
        <f>INDEX('[2]SGU-Solar'!$B:$B, MATCH($A2790, '[2]SGU-Solar'!$A:$A,0))</f>
        <v>0</v>
      </c>
      <c r="DX2790">
        <f>INDEX('[2]SGU-Solar'!$B:$B, MATCH($A2790, '[2]SGU-Solar'!$A:$A,0))</f>
        <v>0</v>
      </c>
      <c r="DY2790">
        <f>INDEX('[2]SGU-Solar'!$B:$B, MATCH($A2790, '[2]SGU-Solar'!$A:$A,0))</f>
        <v>0</v>
      </c>
      <c r="DZ2790">
        <f>INDEX('[2]SGU-Solar'!$B:$B, MATCH($A2790, '[2]SGU-Solar'!$A:$A,0))</f>
        <v>0</v>
      </c>
      <c r="EA2790">
        <f>INDEX('[2]SGU-Solar'!$B:$B, MATCH($A2790, '[2]SGU-Solar'!$A:$A,0))</f>
        <v>0</v>
      </c>
      <c r="EB2790">
        <f>INDEX('[2]SGU-Solar'!$B:$B, MATCH($A2790, '[2]SGU-Solar'!$A:$A,0))</f>
        <v>0</v>
      </c>
      <c r="EC2790">
        <f>INDEX('[2]SGU-Solar'!$B:$B, MATCH($A2790, '[2]SGU-Solar'!$A:$A,0))</f>
        <v>0</v>
      </c>
      <c r="ED2790">
        <f>INDEX('[2]SGU-Solar'!$B:$B, MATCH($A2790, '[2]SGU-Solar'!$A:$A,0))</f>
        <v>0</v>
      </c>
      <c r="EE2790">
        <f>INDEX('[2]SGU-Solar'!$B:$B, MATCH($A2790, '[2]SGU-Solar'!$A:$A,0))</f>
        <v>0</v>
      </c>
      <c r="EF2790">
        <f>INDEX('[2]SGU-Solar'!$B:$B, MATCH($A2790, '[2]SGU-Solar'!$A:$A,0))</f>
        <v>0</v>
      </c>
      <c r="EG2790">
        <f>INDEX('[2]SGU-Solar'!$S:$S, MATCH($A2790, '[2]SGU-Solar'!$A:$A,0))</f>
        <v>5</v>
      </c>
      <c r="EH2790">
        <f>INDEX('[2]SGU-Solar'!$S:$S, MATCH($A2790, '[2]SGU-Solar'!$A:$A,0))</f>
        <v>5</v>
      </c>
      <c r="EI2790">
        <f>INDEX('[2]SGU-Solar'!$S:$S, MATCH($A2790, '[2]SGU-Solar'!$A:$A,0))</f>
        <v>5</v>
      </c>
      <c r="EJ2790">
        <f>INDEX('[2]SGU-Solar'!$S:$S, MATCH($A2790, '[2]SGU-Solar'!$A:$A,0))</f>
        <v>5</v>
      </c>
      <c r="EK2790">
        <f>INDEX('[2]SGU-Solar'!$S:$S, MATCH($A2790, '[2]SGU-Solar'!$A:$A,0))</f>
        <v>5</v>
      </c>
      <c r="EL2790">
        <f>INDEX('[2]SGU-Solar'!$S:$S, MATCH($A2790, '[2]SGU-Solar'!$A:$A,0))</f>
        <v>5</v>
      </c>
      <c r="EM2790">
        <f>INDEX('[2]SGU-Solar'!$S:$S, MATCH($A2790, '[2]SGU-Solar'!$A:$A,0))</f>
        <v>5</v>
      </c>
      <c r="EN2790">
        <f>INDEX('[2]SGU-Solar'!$S:$S, MATCH($A2790, '[2]SGU-Solar'!$A:$A,0))</f>
        <v>5</v>
      </c>
      <c r="EO2790">
        <f>INDEX('[2]SGU-Solar'!$S:$S, MATCH($A2790, '[2]SGU-Solar'!$A:$A,0))</f>
        <v>5</v>
      </c>
      <c r="EP2790">
        <f>INDEX('[2]SGU-Solar'!$S:$S, MATCH($A2790, '[2]SGU-Solar'!$A:$A,0))</f>
        <v>5</v>
      </c>
      <c r="EQ2790">
        <f>INDEX('[2]SGU-Solar'!$S:$S, MATCH($A2790, '[2]SGU-Solar'!$A:$A,0))</f>
        <v>5</v>
      </c>
      <c r="ER2790">
        <f>INDEX('[2]SGU-Solar'!$S:$S, MATCH($A2790, '[2]SGU-Solar'!$A:$A,0))</f>
        <v>5</v>
      </c>
      <c r="ES2790">
        <f>INDEX('[2]SGU-Solar'!$S:$S, MATCH($A2790, '[2]SGU-Solar'!$A:$A,0))</f>
        <v>5</v>
      </c>
      <c r="ET2790">
        <f>INDEX('[2]SGU-Solar'!$S:$S, MATCH($A2790, '[2]SGU-Solar'!$A:$A,0))</f>
        <v>5</v>
      </c>
      <c r="EU2790">
        <f>INDEX('[2]SGU-Solar'!$S:$S, MATCH($A2790, '[2]SGU-Solar'!$A:$A,0))</f>
        <v>5</v>
      </c>
      <c r="EV2790">
        <f>INDEX('[2]SGU-Solar'!$S:$S, MATCH($A2790, '[2]SGU-Solar'!$A:$A,0))</f>
        <v>5</v>
      </c>
      <c r="EW2790">
        <f>INDEX('[2]SGU-Solar'!$S:$S, MATCH($A2790, '[2]SGU-Solar'!$A:$A,0))</f>
        <v>5</v>
      </c>
      <c r="EX2790">
        <f>INDEX('[2]SGU-Solar'!$S:$S, MATCH($A2790, '[2]SGU-Solar'!$A:$A,0))</f>
        <v>5</v>
      </c>
      <c r="EY2790">
        <f>INDEX('[2]SGU-Solar'!$S:$S, MATCH($A2790, '[2]SGU-Solar'!$A:$A,0))</f>
        <v>5</v>
      </c>
      <c r="EZ2790">
        <f>INDEX('[2]SGU-Solar'!$S:$S, MATCH($A2790, '[2]SGU-Solar'!$A:$A,0))</f>
        <v>5</v>
      </c>
      <c r="FA2790">
        <f>INDEX('[2]SGU-Solar'!$S:$S, MATCH($A2790, '[2]SGU-Solar'!$A:$A,0))</f>
        <v>5</v>
      </c>
      <c r="FB2790">
        <f>INDEX('[2]SGU-Solar'!$S:$S, MATCH($A2790, '[2]SGU-Solar'!$A:$A,0))</f>
        <v>5</v>
      </c>
      <c r="FC2790">
        <f>INDEX('[2]SGU-Solar'!$S:$S, MATCH($A2790, '[2]SGU-Solar'!$A:$A,0))</f>
        <v>5</v>
      </c>
      <c r="FD2790">
        <f>INDEX('[2]SGU-Solar'!$S:$S, MATCH($A2790, '[2]SGU-Solar'!$A:$A,0))</f>
        <v>5</v>
      </c>
      <c r="FE2790">
        <f>INDEX('[2]SGU-Solar'!$S:$S, MATCH($A2790, '[2]SGU-Solar'!$A:$A,0))</f>
        <v>5</v>
      </c>
      <c r="FF2790">
        <f>INDEX('[2]SGU-Solar'!$S:$S, MATCH($A2790, '[2]SGU-Solar'!$A:$A,0))</f>
        <v>5</v>
      </c>
      <c r="FG2790">
        <f>INDEX('[2]SGU-Solar'!$S:$S, MATCH($A2790, '[2]SGU-Solar'!$A:$A,0))</f>
        <v>5</v>
      </c>
      <c r="FH2790">
        <f>INDEX('[2]SGU-Solar'!$S:$S, MATCH($A2790, '[2]SGU-Solar'!$A:$A,0))</f>
        <v>5</v>
      </c>
      <c r="FI2790">
        <f>INDEX('[2]SGU-Solar'!$S:$S, MATCH($A2790, '[2]SGU-Solar'!$A:$A,0))</f>
        <v>5</v>
      </c>
      <c r="FJ2790">
        <f>INDEX('[2]SGU-Solar'!$B:$B, MATCH($A2790, '[2]SGU-Solar'!$A:$A,0))</f>
        <v>0</v>
      </c>
      <c r="FK2790">
        <f>INDEX('[2]SGU-Solar'!$B:$B, MATCH($A2790, '[2]SGU-Solar'!$A:$A,0))</f>
        <v>0</v>
      </c>
      <c r="FL2790">
        <f>INDEX('[2]SGU-Solar'!$B:$B, MATCH($A2790, '[2]SGU-Solar'!$A:$A,0))</f>
        <v>0</v>
      </c>
      <c r="FM2790">
        <f>INDEX('[2]SGU-Solar'!$B:$B, MATCH($A2790, '[2]SGU-Solar'!$A:$A,0))</f>
        <v>0</v>
      </c>
      <c r="FN2790">
        <f>INDEX('[2]SGU-Solar'!$B:$B, MATCH($A2790, '[2]SGU-Solar'!$A:$A,0))</f>
        <v>0</v>
      </c>
      <c r="FO2790">
        <f>INDEX('[2]SGU-Solar'!$B:$B, MATCH($A2790, '[2]SGU-Solar'!$A:$A,0))</f>
        <v>0</v>
      </c>
      <c r="FP2790">
        <f>INDEX('[2]SGU-Solar'!$B:$B, MATCH($A2790, '[2]SGU-Solar'!$A:$A,0))</f>
        <v>0</v>
      </c>
      <c r="FQ2790">
        <f>INDEX('[2]SGU-Solar'!$B:$B, MATCH($A2790, '[2]SGU-Solar'!$A:$A,0))</f>
        <v>0</v>
      </c>
      <c r="FR2790">
        <f>INDEX('[2]SGU-Solar'!$B:$B, MATCH($A2790, '[2]SGU-Solar'!$A:$A,0))</f>
        <v>0</v>
      </c>
      <c r="FS2790">
        <f>INDEX('[2]SGU-Solar'!$B:$B, MATCH($A2790, '[2]SGU-Solar'!$A:$A,0))</f>
        <v>0</v>
      </c>
      <c r="FT2790">
        <f>INDEX('[2]SGU-Solar'!$B:$B, MATCH($A2790, '[2]SGU-Solar'!$A:$A,0))</f>
        <v>0</v>
      </c>
      <c r="FU2790">
        <f>INDEX('[2]SGU-Solar'!$B:$B, MATCH($A2790, '[2]SGU-Solar'!$A:$A,0))</f>
        <v>0</v>
      </c>
      <c r="FV2790">
        <f>INDEX('[2]SGU-Solar'!$B:$B, MATCH($A2790, '[2]SGU-Solar'!$A:$A,0))</f>
        <v>0</v>
      </c>
      <c r="FW2790">
        <f>INDEX('[2]SGU-Solar'!$B:$B, MATCH($A2790, '[2]SGU-Solar'!$A:$A,0))</f>
        <v>0</v>
      </c>
      <c r="FX2790">
        <f>INDEX('[2]SGU-Solar'!$B:$B, MATCH($A2790, '[2]SGU-Solar'!$A:$A,0))</f>
        <v>0</v>
      </c>
      <c r="FY2790">
        <f>INDEX('[2]SGU-Solar'!$B:$B, MATCH($A2790, '[2]SGU-Solar'!$A:$A,0))</f>
        <v>0</v>
      </c>
      <c r="FZ2790">
        <f>INDEX('[2]SGU-Solar'!$B:$B, MATCH($A2790, '[2]SGU-Solar'!$A:$A,0))</f>
        <v>0</v>
      </c>
      <c r="GA2790">
        <f>INDEX('[2]SGU-Solar'!$B:$B, MATCH($A2790, '[2]SGU-Solar'!$A:$A,0))</f>
        <v>0</v>
      </c>
      <c r="GB2790">
        <f>INDEX('[2]SGU-Solar'!$B:$B, MATCH($A2790, '[2]SGU-Solar'!$A:$A,0))</f>
        <v>0</v>
      </c>
      <c r="GC2790">
        <f>INDEX('[2]SGU-Solar'!$B:$B, MATCH($A2790, '[2]SGU-Solar'!$A:$A,0))</f>
        <v>0</v>
      </c>
      <c r="GD2790">
        <f>INDEX('[2]SGU-Solar'!$B:$B, MATCH($A2790, '[2]SGU-Solar'!$A:$A,0))</f>
        <v>0</v>
      </c>
      <c r="GE2790">
        <f>INDEX('[2]SGU-Solar'!$B:$B, MATCH($A2790, '[2]SGU-Solar'!$A:$A,0))</f>
        <v>0</v>
      </c>
      <c r="GF2790">
        <f>INDEX('[2]SGU-Solar'!$B:$B, MATCH($A2790, '[2]SGU-Solar'!$A:$A,0))</f>
        <v>0</v>
      </c>
      <c r="GG2790">
        <f>INDEX('[2]SGU-Solar'!$B:$B, MATCH($A2790, '[2]SGU-Solar'!$A:$A,0))</f>
        <v>0</v>
      </c>
      <c r="GH2790">
        <f>INDEX('[2]SGU-Solar'!$B:$B, MATCH($A2790, '[2]SGU-Solar'!$A:$A,0))</f>
        <v>0</v>
      </c>
      <c r="GI2790">
        <f>INDEX('[2]SGU-Solar'!$B:$B, MATCH($A2790, '[2]SGU-Solar'!$A:$A,0))</f>
        <v>0</v>
      </c>
      <c r="GJ2790">
        <f>INDEX('[2]SGU-Solar'!$B:$B, MATCH($A2790, '[2]SGU-Solar'!$A:$A,0))</f>
        <v>0</v>
      </c>
      <c r="GK2790">
        <f>INDEX('[2]SGU-Solar'!$B:$B, MATCH($A2790, '[2]SGU-Solar'!$A:$A,0))</f>
        <v>0</v>
      </c>
      <c r="GL2790">
        <f>INDEX('[2]SGU-Solar'!$B:$B, MATCH($A2790, '[2]SGU-Solar'!$A:$A,0))</f>
        <v>0</v>
      </c>
      <c r="GM2790">
        <f>INDEX('[2]SGU-Solar'!$B:$B, MATCH($A2790, '[2]SGU-Solar'!$A:$A,0))</f>
        <v>0</v>
      </c>
      <c r="GN2790">
        <f>INDEX('[2]SGU-Solar'!$B:$B, MATCH($A2790, '[2]SGU-Solar'!$A:$A,0))</f>
        <v>0</v>
      </c>
      <c r="GO2790">
        <f>INDEX('[2]SGU-Solar'!$B:$B, MATCH($A2790, '[2]SGU-Solar'!$A:$A,0))</f>
        <v>0</v>
      </c>
      <c r="GP2790">
        <f>INDEX('[2]SGU-Solar'!$B:$B, MATCH($A2790, '[2]SGU-Solar'!$A:$A,0))</f>
        <v>0</v>
      </c>
      <c r="GQ2790">
        <f>INDEX('[2]SGU-Solar'!$B:$B, MATCH($A2790, '[2]SGU-Solar'!$A:$A,0))</f>
        <v>0</v>
      </c>
      <c r="GR2790">
        <f>INDEX('[2]SGU-Solar'!$B:$B, MATCH($A2790, '[2]SGU-Solar'!$A:$A,0))</f>
        <v>0</v>
      </c>
      <c r="GS2790">
        <f>INDEX('[2]SGU-Solar'!$B:$B, MATCH($A2790, '[2]SGU-Solar'!$A:$A,0))</f>
        <v>0</v>
      </c>
      <c r="GT2790">
        <f>INDEX('[2]SGU-Solar'!$B:$B, MATCH($A2790, '[2]SGU-Solar'!$A:$A,0))</f>
        <v>0</v>
      </c>
      <c r="GU2790">
        <f>INDEX('[2]SGU-Solar'!$B:$B, MATCH($A2790, '[2]SGU-Solar'!$A:$A,0))</f>
        <v>0</v>
      </c>
      <c r="GV2790">
        <f>INDEX('[2]SGU-Solar'!$B:$B, MATCH($A2790, '[2]SGU-Solar'!$A:$A,0))</f>
        <v>0</v>
      </c>
      <c r="GW2790">
        <f>INDEX('[2]SGU-Solar'!$B:$B, MATCH($A2790, '[2]SGU-Solar'!$A:$A,0))</f>
        <v>0</v>
      </c>
      <c r="GX2790">
        <f>INDEX('[2]SGU-Solar'!$B:$B, MATCH($A2790, '[2]SGU-Solar'!$A:$A,0))</f>
        <v>0</v>
      </c>
      <c r="GY2790">
        <f>INDEX('[2]SGU-Solar'!$B:$B, MATCH($A2790, '[2]SGU-Solar'!$A:$A,0))</f>
        <v>0</v>
      </c>
      <c r="GZ2790">
        <f>INDEX('[2]SGU-Solar'!$B:$B, MATCH($A2790, '[2]SGU-Solar'!$A:$A,0))</f>
        <v>0</v>
      </c>
      <c r="HA2790">
        <f>INDEX('[2]SGU-Solar'!$B:$B, MATCH($A2790, '[2]SGU-Solar'!$A:$A,0))</f>
        <v>0</v>
      </c>
      <c r="HB2790">
        <f>INDEX('[2]SGU-Solar'!$B:$B, MATCH($A2790, '[2]SGU-Solar'!$A:$A,0))</f>
        <v>0</v>
      </c>
      <c r="HC2790">
        <f>INDEX('[2]SGU-Solar'!$B:$B, MATCH($A2790, '[2]SGU-Solar'!$A:$A,0))</f>
        <v>0</v>
      </c>
      <c r="HD2790">
        <f>INDEX('[2]SGU-Solar'!$B:$B, MATCH($A2790, '[2]SGU-Solar'!$A:$A,0))</f>
        <v>0</v>
      </c>
      <c r="HE2790">
        <f>INDEX('[2]SGU-Solar'!$B:$B, MATCH($A2790, '[2]SGU-Solar'!$A:$A,0))</f>
        <v>0</v>
      </c>
      <c r="HF2790">
        <f>INDEX('[2]SGU-Solar'!$B:$B, MATCH($A2790, '[2]SGU-Solar'!$A:$A,0))</f>
        <v>0</v>
      </c>
      <c r="HG2790">
        <f>INDEX('[2]SGU-Solar'!$B:$B, MATCH($A2790, '[2]SGU-Solar'!$A:$A,0))</f>
        <v>0</v>
      </c>
      <c r="HH2790">
        <f>INDEX('[2]SGU-Solar'!$B:$B, MATCH($A2790, '[2]SGU-Solar'!$A:$A,0))</f>
        <v>0</v>
      </c>
      <c r="HI2790">
        <f>INDEX('[2]SGU-Solar'!$B:$B, MATCH($A2790, '[2]SGU-Solar'!$A:$A,0))</f>
        <v>0</v>
      </c>
      <c r="HJ2790">
        <f>INDEX('[2]SGU-Solar'!$B:$B, MATCH($A2790, '[2]SGU-Solar'!$A:$A,0))</f>
        <v>0</v>
      </c>
      <c r="HK2790">
        <f>INDEX('[2]SGU-Solar'!$B:$B, MATCH($A2790, '[2]SGU-Solar'!$A:$A,0))</f>
        <v>0</v>
      </c>
      <c r="HL2790">
        <f>INDEX('[2]SGU-Solar'!$B:$B, MATCH($A2790, '[2]SGU-Solar'!$A:$A,0))</f>
        <v>0</v>
      </c>
      <c r="HM2790">
        <f>INDEX('[2]SGU-Solar'!$B:$B, MATCH($A2790, '[2]SGU-Solar'!$A:$A,0))</f>
        <v>0</v>
      </c>
      <c r="HN2790">
        <f>INDEX('[2]SGU-Solar'!$B:$B, MATCH($A2790, '[2]SGU-Solar'!$A:$A,0))</f>
        <v>0</v>
      </c>
      <c r="HO2790">
        <f>INDEX('[2]SGU-Solar'!$B:$B, MATCH($A2790, '[2]SGU-Solar'!$A:$A,0))</f>
        <v>0</v>
      </c>
      <c r="HP2790">
        <f>INDEX('[2]SGU-Solar'!$B:$B, MATCH($A2790, '[2]SGU-Solar'!$A:$A,0))</f>
        <v>0</v>
      </c>
      <c r="HQ2790">
        <f>INDEX('[2]SGU-Solar'!$B:$B, MATCH($A2790, '[2]SGU-Solar'!$A:$A,0))</f>
        <v>0</v>
      </c>
      <c r="HR2790">
        <f>INDEX('[2]SGU-Solar'!$B:$B, MATCH($A2790, '[2]SGU-Solar'!$A:$A,0))</f>
        <v>0</v>
      </c>
      <c r="HS2790">
        <f>INDEX('[2]SGU-Solar'!$B:$B, MATCH($A2790, '[2]SGU-Solar'!$A:$A,0))</f>
        <v>0</v>
      </c>
      <c r="HT2790">
        <f>INDEX('[2]SGU-Solar'!$B:$B, MATCH($A2790, '[2]SGU-Solar'!$A:$A,0))</f>
        <v>0</v>
      </c>
      <c r="HU2790">
        <f>INDEX('[2]SGU-Solar'!$B:$B, MATCH($A2790, '[2]SGU-Solar'!$A:$A,0))</f>
        <v>0</v>
      </c>
      <c r="HV2790">
        <f>INDEX('[2]SGU-Solar'!$B:$B, MATCH($A2790, '[2]SGU-Solar'!$A:$A,0))</f>
        <v>0</v>
      </c>
      <c r="HW2790">
        <f>INDEX('[2]SGU-Solar'!$B:$B, MATCH($A2790, '[2]SGU-Solar'!$A:$A,0))</f>
        <v>0</v>
      </c>
      <c r="HX2790">
        <f>INDEX('[2]SGU-Solar'!$B:$B, MATCH($A2790, '[2]SGU-Solar'!$A:$A,0))</f>
        <v>0</v>
      </c>
      <c r="HY2790">
        <f>INDEX('[2]SGU-Solar'!$B:$B, MATCH($A2790, '[2]SGU-Solar'!$A:$A,0))</f>
        <v>0</v>
      </c>
      <c r="HZ2790">
        <f>INDEX('[2]SGU-Solar'!$B:$B, MATCH($A2790, '[2]SGU-Solar'!$A:$A,0))</f>
        <v>0</v>
      </c>
      <c r="IA2790">
        <f>INDEX('[2]SGU-Solar'!$B:$B, MATCH($A2790, '[2]SGU-Solar'!$A:$A,0))</f>
        <v>0</v>
      </c>
      <c r="IB2790">
        <f>INDEX('[2]SGU-Solar'!$B:$B, MATCH($A2790, '[2]SGU-Solar'!$A:$A,0))</f>
        <v>0</v>
      </c>
      <c r="IC2790">
        <f>INDEX('[2]SGU-Solar'!$B:$B, MATCH($A2790, '[2]SGU-Solar'!$A:$A,0))</f>
        <v>0</v>
      </c>
      <c r="ID2790">
        <f>INDEX('[2]SGU-Solar'!$B:$B, MATCH($A2790, '[2]SGU-Solar'!$A:$A,0))</f>
        <v>0</v>
      </c>
      <c r="IE2790">
        <f>INDEX('[2]SGU-Solar'!$B:$B, MATCH($A2790, '[2]SGU-Solar'!$A:$A,0))</f>
        <v>0</v>
      </c>
      <c r="IF2790">
        <f>INDEX('[2]SGU-Solar'!$B:$B, MATCH($A2790, '[2]SGU-Solar'!$A:$A,0))</f>
        <v>0</v>
      </c>
      <c r="IG2790">
        <f>INDEX('[2]SGU-Solar'!$B:$B, MATCH($A2790, '[2]SGU-Solar'!$A:$A,0))</f>
        <v>0</v>
      </c>
      <c r="IH2790">
        <f>INDEX('[2]SGU-Solar'!$B:$B, MATCH($A2790, '[2]SGU-Solar'!$A:$A,0))</f>
        <v>0</v>
      </c>
      <c r="II2790">
        <f>INDEX('[2]SGU-Solar'!$B:$B, MATCH($A2790, '[2]SGU-Solar'!$A:$A,0))</f>
        <v>0</v>
      </c>
      <c r="IJ2790">
        <f>INDEX('[2]SGU-Solar'!$B:$B, MATCH($A2790, '[2]SGU-Solar'!$A:$A,0))</f>
        <v>0</v>
      </c>
      <c r="IK2790">
        <f>INDEX('[2]SGU-Solar'!$B:$B, MATCH($A2790, '[2]SGU-Solar'!$A:$A,0))</f>
        <v>0</v>
      </c>
      <c r="IL2790">
        <f>INDEX('[2]SGU-Solar'!$B:$B, MATCH($A2790, '[2]SGU-Solar'!$A:$A,0))</f>
        <v>0</v>
      </c>
      <c r="IM2790">
        <f>INDEX('[2]SGU-Solar'!$B:$B, MATCH($A2790, '[2]SGU-Solar'!$A:$A,0))</f>
        <v>0</v>
      </c>
      <c r="IN2790">
        <f>INDEX('[2]SGU-Solar'!$B:$B, MATCH($A2790, '[2]SGU-Solar'!$A:$A,0))</f>
        <v>0</v>
      </c>
      <c r="IO2790">
        <f>INDEX('[2]SGU-Solar'!$B:$B, MATCH($A2790, '[2]SGU-Solar'!$A:$A,0))</f>
        <v>0</v>
      </c>
      <c r="IP2790">
        <f>INDEX('[2]SGU-Solar'!$B:$B, MATCH($A2790, '[2]SGU-Solar'!$A:$A,0))</f>
        <v>0</v>
      </c>
      <c r="IQ2790">
        <f>INDEX('[2]SGU-Solar'!$B:$B, MATCH($A2790, '[2]SGU-Solar'!$A:$A,0))</f>
        <v>0</v>
      </c>
      <c r="IR2790">
        <f>INDEX('[2]SGU-Solar'!$B:$B, MATCH($A2790, '[2]SGU-Solar'!$A:$A,0))</f>
        <v>0</v>
      </c>
      <c r="IS2790">
        <f>INDEX('[2]SGU-Solar'!$B:$B, MATCH($A2790, '[2]SGU-Solar'!$A:$A,0))</f>
        <v>0</v>
      </c>
      <c r="IT2790">
        <f>INDEX('[2]SGU-Solar'!$B:$B, MATCH($A2790, '[2]SGU-Solar'!$A:$A,0))</f>
        <v>0</v>
      </c>
      <c r="IU2790">
        <f>INDEX('[2]SGU-Solar'!$B:$B, MATCH($A2790, '[2]SGU-Solar'!$A:$A,0))</f>
        <v>0</v>
      </c>
      <c r="IV2790">
        <f>INDEX('[2]SGU-Solar'!$B:$B, MATCH($A2790, '[2]SGU-Solar'!$A:$A,0))</f>
        <v>0</v>
      </c>
      <c r="IW2790">
        <f>INDEX('[2]SGU-Solar'!$B:$B, MATCH($A2790, '[2]SGU-Solar'!$A:$A,0))</f>
        <v>0</v>
      </c>
      <c r="IX2790">
        <f>INDEX('[2]SGU-Solar'!$B:$B, MATCH($A2790, '[2]SGU-Solar'!$A:$A,0))</f>
        <v>0</v>
      </c>
      <c r="IY2790">
        <f>INDEX('[2]SGU-Solar'!$B:$B, MATCH($A2790, '[2]SGU-Solar'!$A:$A,0))</f>
        <v>0</v>
      </c>
      <c r="IZ2790">
        <f>INDEX('[2]SGU-Solar'!$B:$B, MATCH($A2790, '[2]SGU-Solar'!$A:$A,0))</f>
        <v>0</v>
      </c>
      <c r="JA2790">
        <f>INDEX('[2]SGU-Solar'!$B:$B, MATCH($A2790, '[2]SGU-Solar'!$A:$A,0))</f>
        <v>0</v>
      </c>
      <c r="JB2790">
        <f>INDEX('[2]SGU-Solar'!$B:$B, MATCH($A2790, '[2]SGU-Solar'!$A:$A,0))</f>
        <v>0</v>
      </c>
      <c r="JC2790">
        <f>INDEX('[2]SGU-Solar'!$B:$B, MATCH($A2790, '[2]SGU-Solar'!$A:$A,0))</f>
        <v>0</v>
      </c>
      <c r="JD2790">
        <f>INDEX('[2]SGU-Solar'!$B:$B, MATCH($A2790, '[2]SGU-Solar'!$A:$A,0))</f>
        <v>0</v>
      </c>
      <c r="JE2790">
        <f>INDEX('[2]SGU-Solar'!$B:$B, MATCH($A2790, '[2]SGU-Solar'!$A:$A,0))</f>
        <v>0</v>
      </c>
      <c r="JF2790">
        <f>INDEX('[2]SGU-Solar'!$B:$B, MATCH($A2790, '[2]SGU-Solar'!$A:$A,0))</f>
        <v>0</v>
      </c>
      <c r="JG2790">
        <f>INDEX('[2]SGU-Solar'!$B:$B, MATCH($A2790, '[2]SGU-Solar'!$A:$A,0))</f>
        <v>0</v>
      </c>
      <c r="JH2790">
        <f>INDEX('[2]SGU-Solar'!$B:$B, MATCH($A2790, '[2]SGU-Solar'!$A:$A,0))</f>
        <v>0</v>
      </c>
      <c r="JI2790">
        <f>INDEX('[2]SGU-Solar'!$B:$B, MATCH($A2790, '[2]SGU-Solar'!$A:$A,0))</f>
        <v>0</v>
      </c>
      <c r="JJ2790">
        <f>INDEX('[2]SGU-Solar'!$B:$B, MATCH($A2790, '[2]SGU-Solar'!$A:$A,0))</f>
        <v>0</v>
      </c>
      <c r="JK2790">
        <f>INDEX('[2]SGU-Solar'!$B:$B, MATCH($A2790, '[2]SGU-Solar'!$A:$A,0))</f>
        <v>0</v>
      </c>
      <c r="JL2790">
        <f>INDEX('[2]SGU-Solar'!$B:$B, MATCH($A2790, '[2]SGU-Solar'!$A:$A,0))</f>
        <v>0</v>
      </c>
      <c r="JM2790">
        <f>INDEX('[2]SGU-Solar'!$B:$B, MATCH($A2790, '[2]SGU-Solar'!$A:$A,0))</f>
        <v>0</v>
      </c>
      <c r="JN2790">
        <f>INDEX('[2]SGU-Solar'!$B:$B, MATCH($A2790, '[2]SGU-Solar'!$A:$A,0))</f>
        <v>0</v>
      </c>
      <c r="JO2790">
        <f>INDEX('[2]SGU-Solar'!$B:$B, MATCH($A2790, '[2]SGU-Solar'!$A:$A,0))</f>
        <v>0</v>
      </c>
      <c r="JP2790">
        <f>INDEX('[2]SGU-Solar'!$B:$B, MATCH($A2790, '[2]SGU-Solar'!$A:$A,0))</f>
        <v>0</v>
      </c>
      <c r="JQ2790">
        <f>INDEX('[2]SGU-Solar'!$B:$B, MATCH($A2790, '[2]SGU-Solar'!$A:$A,0))</f>
        <v>0</v>
      </c>
      <c r="JR2790">
        <f>INDEX('[2]SGU-Solar'!$B:$B, MATCH($A2790, '[2]SGU-Solar'!$A:$A,0))</f>
        <v>0</v>
      </c>
      <c r="JS2790">
        <f>INDEX('[2]SGU-Solar'!$B:$B, MATCH($A2790, '[2]SGU-Solar'!$A:$A,0))</f>
        <v>0</v>
      </c>
      <c r="JT2790">
        <f>INDEX('[2]SGU-Solar'!$B:$B, MATCH($A2790, '[2]SGU-Solar'!$A:$A,0))</f>
        <v>0</v>
      </c>
      <c r="JU2790">
        <f>INDEX('[2]SGU-Solar'!$B:$B, MATCH($A2790, '[2]SGU-Solar'!$A:$A,0))</f>
        <v>0</v>
      </c>
      <c r="JV2790">
        <f>INDEX('[2]SGU-Solar'!$B:$B, MATCH($A2790, '[2]SGU-Solar'!$A:$A,0))</f>
        <v>0</v>
      </c>
      <c r="JW2790">
        <f>INDEX('[2]SGU-Solar'!$B:$B, MATCH($A2790, '[2]SGU-Solar'!$A:$A,0))</f>
        <v>0</v>
      </c>
      <c r="JX2790">
        <f>INDEX('[2]SGU-Solar'!$B:$B, MATCH($A2790, '[2]SGU-Solar'!$A:$A,0))</f>
        <v>0</v>
      </c>
      <c r="JY2790">
        <f>INDEX('[2]SGU-Solar'!$B:$B, MATCH($A2790, '[2]SGU-Solar'!$A:$A,0))</f>
        <v>0</v>
      </c>
      <c r="JZ2790">
        <f>INDEX('[2]SGU-Solar'!$B:$B, MATCH($A2790, '[2]SGU-Solar'!$A:$A,0))</f>
        <v>0</v>
      </c>
    </row>
    <row r="2791" spans="1:286">
      <c r="A2791">
        <v>7304</v>
      </c>
      <c r="B2791" t="s">
        <v>38</v>
      </c>
      <c r="C2791">
        <v>0</v>
      </c>
      <c r="D2791">
        <v>0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1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1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1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1</v>
      </c>
      <c r="CJ2791">
        <v>1</v>
      </c>
      <c r="CK2791">
        <v>0</v>
      </c>
      <c r="CL2791">
        <v>0</v>
      </c>
      <c r="CM2791">
        <v>1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1</v>
      </c>
      <c r="CT2791">
        <v>1</v>
      </c>
      <c r="CU2791">
        <v>0</v>
      </c>
      <c r="CV2791">
        <v>2</v>
      </c>
      <c r="CW2791">
        <v>3</v>
      </c>
      <c r="CX2791">
        <v>2</v>
      </c>
      <c r="CY2791">
        <v>1</v>
      </c>
      <c r="CZ2791">
        <v>4</v>
      </c>
      <c r="DA2791">
        <v>0</v>
      </c>
      <c r="DB2791">
        <v>2</v>
      </c>
      <c r="DC2791">
        <v>7</v>
      </c>
      <c r="DD2791">
        <v>4</v>
      </c>
      <c r="DE2791">
        <v>2</v>
      </c>
      <c r="DF2791">
        <v>3</v>
      </c>
      <c r="DG2791">
        <v>0</v>
      </c>
      <c r="DH2791">
        <v>2</v>
      </c>
      <c r="DI2791">
        <v>4</v>
      </c>
      <c r="DJ2791">
        <v>2</v>
      </c>
      <c r="DK2791">
        <v>1</v>
      </c>
      <c r="DL2791">
        <v>2</v>
      </c>
      <c r="DM2791">
        <v>1</v>
      </c>
      <c r="DN2791">
        <v>2</v>
      </c>
      <c r="DO2791">
        <v>3</v>
      </c>
      <c r="DP2791">
        <f>INDEX('[2]SGU-Solar'!$B:$B, MATCH($A2791, '[2]SGU-Solar'!$A:$A,0))</f>
        <v>2</v>
      </c>
      <c r="DQ2791">
        <f>INDEX('[2]SGU-Solar'!$B:$B, MATCH($A2791, '[2]SGU-Solar'!$A:$A,0))</f>
        <v>2</v>
      </c>
      <c r="DR2791">
        <f>INDEX('[2]SGU-Solar'!$B:$B, MATCH($A2791, '[2]SGU-Solar'!$A:$A,0))</f>
        <v>2</v>
      </c>
      <c r="DS2791">
        <f>INDEX('[2]SGU-Solar'!$B:$B, MATCH($A2791, '[2]SGU-Solar'!$A:$A,0))</f>
        <v>2</v>
      </c>
      <c r="DT2791">
        <f>INDEX('[2]SGU-Solar'!$B:$B, MATCH($A2791, '[2]SGU-Solar'!$A:$A,0))</f>
        <v>2</v>
      </c>
      <c r="DU2791">
        <f>INDEX('[2]SGU-Solar'!$B:$B, MATCH($A2791, '[2]SGU-Solar'!$A:$A,0))</f>
        <v>2</v>
      </c>
      <c r="DV2791">
        <f>INDEX('[2]SGU-Solar'!$B:$B, MATCH($A2791, '[2]SGU-Solar'!$A:$A,0))</f>
        <v>2</v>
      </c>
      <c r="DW2791">
        <f>INDEX('[2]SGU-Solar'!$B:$B, MATCH($A2791, '[2]SGU-Solar'!$A:$A,0))</f>
        <v>2</v>
      </c>
      <c r="DX2791">
        <f>INDEX('[2]SGU-Solar'!$B:$B, MATCH($A2791, '[2]SGU-Solar'!$A:$A,0))</f>
        <v>2</v>
      </c>
      <c r="DY2791">
        <f>INDEX('[2]SGU-Solar'!$B:$B, MATCH($A2791, '[2]SGU-Solar'!$A:$A,0))</f>
        <v>2</v>
      </c>
      <c r="DZ2791">
        <f>INDEX('[2]SGU-Solar'!$B:$B, MATCH($A2791, '[2]SGU-Solar'!$A:$A,0))</f>
        <v>2</v>
      </c>
      <c r="EA2791">
        <f>INDEX('[2]SGU-Solar'!$B:$B, MATCH($A2791, '[2]SGU-Solar'!$A:$A,0))</f>
        <v>2</v>
      </c>
      <c r="EB2791">
        <f>INDEX('[2]SGU-Solar'!$B:$B, MATCH($A2791, '[2]SGU-Solar'!$A:$A,0))</f>
        <v>2</v>
      </c>
      <c r="EC2791">
        <f>INDEX('[2]SGU-Solar'!$B:$B, MATCH($A2791, '[2]SGU-Solar'!$A:$A,0))</f>
        <v>2</v>
      </c>
      <c r="ED2791">
        <f>INDEX('[2]SGU-Solar'!$B:$B, MATCH($A2791, '[2]SGU-Solar'!$A:$A,0))</f>
        <v>2</v>
      </c>
      <c r="EE2791">
        <f>INDEX('[2]SGU-Solar'!$B:$B, MATCH($A2791, '[2]SGU-Solar'!$A:$A,0))</f>
        <v>2</v>
      </c>
      <c r="EF2791">
        <f>INDEX('[2]SGU-Solar'!$B:$B, MATCH($A2791, '[2]SGU-Solar'!$A:$A,0))</f>
        <v>2</v>
      </c>
      <c r="EG2791">
        <f>INDEX('[2]SGU-Solar'!$S:$S, MATCH($A2791, '[2]SGU-Solar'!$A:$A,0))</f>
        <v>23</v>
      </c>
      <c r="EH2791">
        <f>INDEX('[2]SGU-Solar'!$S:$S, MATCH($A2791, '[2]SGU-Solar'!$A:$A,0))</f>
        <v>23</v>
      </c>
      <c r="EI2791">
        <f>INDEX('[2]SGU-Solar'!$S:$S, MATCH($A2791, '[2]SGU-Solar'!$A:$A,0))</f>
        <v>23</v>
      </c>
      <c r="EJ2791">
        <f>INDEX('[2]SGU-Solar'!$S:$S, MATCH($A2791, '[2]SGU-Solar'!$A:$A,0))</f>
        <v>23</v>
      </c>
      <c r="EK2791">
        <f>INDEX('[2]SGU-Solar'!$S:$S, MATCH($A2791, '[2]SGU-Solar'!$A:$A,0))</f>
        <v>23</v>
      </c>
      <c r="EL2791">
        <f>INDEX('[2]SGU-Solar'!$S:$S, MATCH($A2791, '[2]SGU-Solar'!$A:$A,0))</f>
        <v>23</v>
      </c>
      <c r="EM2791">
        <f>INDEX('[2]SGU-Solar'!$S:$S, MATCH($A2791, '[2]SGU-Solar'!$A:$A,0))</f>
        <v>23</v>
      </c>
      <c r="EN2791">
        <f>INDEX('[2]SGU-Solar'!$S:$S, MATCH($A2791, '[2]SGU-Solar'!$A:$A,0))</f>
        <v>23</v>
      </c>
      <c r="EO2791">
        <f>INDEX('[2]SGU-Solar'!$S:$S, MATCH($A2791, '[2]SGU-Solar'!$A:$A,0))</f>
        <v>23</v>
      </c>
      <c r="EP2791">
        <f>INDEX('[2]SGU-Solar'!$S:$S, MATCH($A2791, '[2]SGU-Solar'!$A:$A,0))</f>
        <v>23</v>
      </c>
      <c r="EQ2791">
        <f>INDEX('[2]SGU-Solar'!$S:$S, MATCH($A2791, '[2]SGU-Solar'!$A:$A,0))</f>
        <v>23</v>
      </c>
      <c r="ER2791">
        <f>INDEX('[2]SGU-Solar'!$S:$S, MATCH($A2791, '[2]SGU-Solar'!$A:$A,0))</f>
        <v>23</v>
      </c>
      <c r="ES2791">
        <f>INDEX('[2]SGU-Solar'!$S:$S, MATCH($A2791, '[2]SGU-Solar'!$A:$A,0))</f>
        <v>23</v>
      </c>
      <c r="ET2791">
        <f>INDEX('[2]SGU-Solar'!$S:$S, MATCH($A2791, '[2]SGU-Solar'!$A:$A,0))</f>
        <v>23</v>
      </c>
      <c r="EU2791">
        <f>INDEX('[2]SGU-Solar'!$S:$S, MATCH($A2791, '[2]SGU-Solar'!$A:$A,0))</f>
        <v>23</v>
      </c>
      <c r="EV2791">
        <f>INDEX('[2]SGU-Solar'!$S:$S, MATCH($A2791, '[2]SGU-Solar'!$A:$A,0))</f>
        <v>23</v>
      </c>
      <c r="EW2791">
        <f>INDEX('[2]SGU-Solar'!$S:$S, MATCH($A2791, '[2]SGU-Solar'!$A:$A,0))</f>
        <v>23</v>
      </c>
      <c r="EX2791">
        <f>INDEX('[2]SGU-Solar'!$S:$S, MATCH($A2791, '[2]SGU-Solar'!$A:$A,0))</f>
        <v>23</v>
      </c>
      <c r="EY2791">
        <f>INDEX('[2]SGU-Solar'!$S:$S, MATCH($A2791, '[2]SGU-Solar'!$A:$A,0))</f>
        <v>23</v>
      </c>
      <c r="EZ2791">
        <f>INDEX('[2]SGU-Solar'!$S:$S, MATCH($A2791, '[2]SGU-Solar'!$A:$A,0))</f>
        <v>23</v>
      </c>
      <c r="FA2791">
        <f>INDEX('[2]SGU-Solar'!$S:$S, MATCH($A2791, '[2]SGU-Solar'!$A:$A,0))</f>
        <v>23</v>
      </c>
      <c r="FB2791">
        <f>INDEX('[2]SGU-Solar'!$S:$S, MATCH($A2791, '[2]SGU-Solar'!$A:$A,0))</f>
        <v>23</v>
      </c>
      <c r="FC2791">
        <f>INDEX('[2]SGU-Solar'!$S:$S, MATCH($A2791, '[2]SGU-Solar'!$A:$A,0))</f>
        <v>23</v>
      </c>
      <c r="FD2791">
        <f>INDEX('[2]SGU-Solar'!$S:$S, MATCH($A2791, '[2]SGU-Solar'!$A:$A,0))</f>
        <v>23</v>
      </c>
      <c r="FE2791">
        <f>INDEX('[2]SGU-Solar'!$S:$S, MATCH($A2791, '[2]SGU-Solar'!$A:$A,0))</f>
        <v>23</v>
      </c>
      <c r="FF2791">
        <f>INDEX('[2]SGU-Solar'!$S:$S, MATCH($A2791, '[2]SGU-Solar'!$A:$A,0))</f>
        <v>23</v>
      </c>
      <c r="FG2791">
        <f>INDEX('[2]SGU-Solar'!$S:$S, MATCH($A2791, '[2]SGU-Solar'!$A:$A,0))</f>
        <v>23</v>
      </c>
      <c r="FH2791">
        <f>INDEX('[2]SGU-Solar'!$S:$S, MATCH($A2791, '[2]SGU-Solar'!$A:$A,0))</f>
        <v>23</v>
      </c>
      <c r="FI2791">
        <f>INDEX('[2]SGU-Solar'!$S:$S, MATCH($A2791, '[2]SGU-Solar'!$A:$A,0))</f>
        <v>23</v>
      </c>
      <c r="FJ2791">
        <f>INDEX('[2]SGU-Solar'!$B:$B, MATCH($A2791, '[2]SGU-Solar'!$A:$A,0))</f>
        <v>2</v>
      </c>
      <c r="FK2791">
        <f>INDEX('[2]SGU-Solar'!$B:$B, MATCH($A2791, '[2]SGU-Solar'!$A:$A,0))</f>
        <v>2</v>
      </c>
      <c r="FL2791">
        <f>INDEX('[2]SGU-Solar'!$B:$B, MATCH($A2791, '[2]SGU-Solar'!$A:$A,0))</f>
        <v>2</v>
      </c>
      <c r="FM2791">
        <f>INDEX('[2]SGU-Solar'!$B:$B, MATCH($A2791, '[2]SGU-Solar'!$A:$A,0))</f>
        <v>2</v>
      </c>
      <c r="FN2791">
        <f>INDEX('[2]SGU-Solar'!$B:$B, MATCH($A2791, '[2]SGU-Solar'!$A:$A,0))</f>
        <v>2</v>
      </c>
      <c r="FO2791">
        <f>INDEX('[2]SGU-Solar'!$B:$B, MATCH($A2791, '[2]SGU-Solar'!$A:$A,0))</f>
        <v>2</v>
      </c>
      <c r="FP2791">
        <f>INDEX('[2]SGU-Solar'!$B:$B, MATCH($A2791, '[2]SGU-Solar'!$A:$A,0))</f>
        <v>2</v>
      </c>
      <c r="FQ2791">
        <f>INDEX('[2]SGU-Solar'!$B:$B, MATCH($A2791, '[2]SGU-Solar'!$A:$A,0))</f>
        <v>2</v>
      </c>
      <c r="FR2791">
        <f>INDEX('[2]SGU-Solar'!$B:$B, MATCH($A2791, '[2]SGU-Solar'!$A:$A,0))</f>
        <v>2</v>
      </c>
      <c r="FS2791">
        <f>INDEX('[2]SGU-Solar'!$B:$B, MATCH($A2791, '[2]SGU-Solar'!$A:$A,0))</f>
        <v>2</v>
      </c>
      <c r="FT2791">
        <f>INDEX('[2]SGU-Solar'!$B:$B, MATCH($A2791, '[2]SGU-Solar'!$A:$A,0))</f>
        <v>2</v>
      </c>
      <c r="FU2791">
        <f>INDEX('[2]SGU-Solar'!$B:$B, MATCH($A2791, '[2]SGU-Solar'!$A:$A,0))</f>
        <v>2</v>
      </c>
      <c r="FV2791">
        <f>INDEX('[2]SGU-Solar'!$B:$B, MATCH($A2791, '[2]SGU-Solar'!$A:$A,0))</f>
        <v>2</v>
      </c>
      <c r="FW2791">
        <f>INDEX('[2]SGU-Solar'!$B:$B, MATCH($A2791, '[2]SGU-Solar'!$A:$A,0))</f>
        <v>2</v>
      </c>
      <c r="FX2791">
        <f>INDEX('[2]SGU-Solar'!$B:$B, MATCH($A2791, '[2]SGU-Solar'!$A:$A,0))</f>
        <v>2</v>
      </c>
      <c r="FY2791">
        <f>INDEX('[2]SGU-Solar'!$B:$B, MATCH($A2791, '[2]SGU-Solar'!$A:$A,0))</f>
        <v>2</v>
      </c>
      <c r="FZ2791">
        <f>INDEX('[2]SGU-Solar'!$B:$B, MATCH($A2791, '[2]SGU-Solar'!$A:$A,0))</f>
        <v>2</v>
      </c>
      <c r="GA2791">
        <f>INDEX('[2]SGU-Solar'!$B:$B, MATCH($A2791, '[2]SGU-Solar'!$A:$A,0))</f>
        <v>2</v>
      </c>
      <c r="GB2791">
        <f>INDEX('[2]SGU-Solar'!$B:$B, MATCH($A2791, '[2]SGU-Solar'!$A:$A,0))</f>
        <v>2</v>
      </c>
      <c r="GC2791">
        <f>INDEX('[2]SGU-Solar'!$B:$B, MATCH($A2791, '[2]SGU-Solar'!$A:$A,0))</f>
        <v>2</v>
      </c>
      <c r="GD2791">
        <f>INDEX('[2]SGU-Solar'!$B:$B, MATCH($A2791, '[2]SGU-Solar'!$A:$A,0))</f>
        <v>2</v>
      </c>
      <c r="GE2791">
        <f>INDEX('[2]SGU-Solar'!$B:$B, MATCH($A2791, '[2]SGU-Solar'!$A:$A,0))</f>
        <v>2</v>
      </c>
      <c r="GF2791">
        <f>INDEX('[2]SGU-Solar'!$B:$B, MATCH($A2791, '[2]SGU-Solar'!$A:$A,0))</f>
        <v>2</v>
      </c>
      <c r="GG2791">
        <f>INDEX('[2]SGU-Solar'!$B:$B, MATCH($A2791, '[2]SGU-Solar'!$A:$A,0))</f>
        <v>2</v>
      </c>
      <c r="GH2791">
        <f>INDEX('[2]SGU-Solar'!$B:$B, MATCH($A2791, '[2]SGU-Solar'!$A:$A,0))</f>
        <v>2</v>
      </c>
      <c r="GI2791">
        <f>INDEX('[2]SGU-Solar'!$B:$B, MATCH($A2791, '[2]SGU-Solar'!$A:$A,0))</f>
        <v>2</v>
      </c>
      <c r="GJ2791">
        <f>INDEX('[2]SGU-Solar'!$B:$B, MATCH($A2791, '[2]SGU-Solar'!$A:$A,0))</f>
        <v>2</v>
      </c>
      <c r="GK2791">
        <f>INDEX('[2]SGU-Solar'!$B:$B, MATCH($A2791, '[2]SGU-Solar'!$A:$A,0))</f>
        <v>2</v>
      </c>
      <c r="GL2791">
        <f>INDEX('[2]SGU-Solar'!$B:$B, MATCH($A2791, '[2]SGU-Solar'!$A:$A,0))</f>
        <v>2</v>
      </c>
      <c r="GM2791">
        <f>INDEX('[2]SGU-Solar'!$B:$B, MATCH($A2791, '[2]SGU-Solar'!$A:$A,0))</f>
        <v>2</v>
      </c>
      <c r="GN2791">
        <f>INDEX('[2]SGU-Solar'!$B:$B, MATCH($A2791, '[2]SGU-Solar'!$A:$A,0))</f>
        <v>2</v>
      </c>
      <c r="GO2791">
        <f>INDEX('[2]SGU-Solar'!$B:$B, MATCH($A2791, '[2]SGU-Solar'!$A:$A,0))</f>
        <v>2</v>
      </c>
      <c r="GP2791">
        <f>INDEX('[2]SGU-Solar'!$B:$B, MATCH($A2791, '[2]SGU-Solar'!$A:$A,0))</f>
        <v>2</v>
      </c>
      <c r="GQ2791">
        <f>INDEX('[2]SGU-Solar'!$B:$B, MATCH($A2791, '[2]SGU-Solar'!$A:$A,0))</f>
        <v>2</v>
      </c>
      <c r="GR2791">
        <f>INDEX('[2]SGU-Solar'!$B:$B, MATCH($A2791, '[2]SGU-Solar'!$A:$A,0))</f>
        <v>2</v>
      </c>
      <c r="GS2791">
        <f>INDEX('[2]SGU-Solar'!$B:$B, MATCH($A2791, '[2]SGU-Solar'!$A:$A,0))</f>
        <v>2</v>
      </c>
      <c r="GT2791">
        <f>INDEX('[2]SGU-Solar'!$B:$B, MATCH($A2791, '[2]SGU-Solar'!$A:$A,0))</f>
        <v>2</v>
      </c>
      <c r="GU2791">
        <f>INDEX('[2]SGU-Solar'!$B:$B, MATCH($A2791, '[2]SGU-Solar'!$A:$A,0))</f>
        <v>2</v>
      </c>
      <c r="GV2791">
        <f>INDEX('[2]SGU-Solar'!$B:$B, MATCH($A2791, '[2]SGU-Solar'!$A:$A,0))</f>
        <v>2</v>
      </c>
      <c r="GW2791">
        <f>INDEX('[2]SGU-Solar'!$B:$B, MATCH($A2791, '[2]SGU-Solar'!$A:$A,0))</f>
        <v>2</v>
      </c>
      <c r="GX2791">
        <f>INDEX('[2]SGU-Solar'!$B:$B, MATCH($A2791, '[2]SGU-Solar'!$A:$A,0))</f>
        <v>2</v>
      </c>
      <c r="GY2791">
        <f>INDEX('[2]SGU-Solar'!$B:$B, MATCH($A2791, '[2]SGU-Solar'!$A:$A,0))</f>
        <v>2</v>
      </c>
      <c r="GZ2791">
        <f>INDEX('[2]SGU-Solar'!$B:$B, MATCH($A2791, '[2]SGU-Solar'!$A:$A,0))</f>
        <v>2</v>
      </c>
      <c r="HA2791">
        <f>INDEX('[2]SGU-Solar'!$B:$B, MATCH($A2791, '[2]SGU-Solar'!$A:$A,0))</f>
        <v>2</v>
      </c>
      <c r="HB2791">
        <f>INDEX('[2]SGU-Solar'!$B:$B, MATCH($A2791, '[2]SGU-Solar'!$A:$A,0))</f>
        <v>2</v>
      </c>
      <c r="HC2791">
        <f>INDEX('[2]SGU-Solar'!$B:$B, MATCH($A2791, '[2]SGU-Solar'!$A:$A,0))</f>
        <v>2</v>
      </c>
      <c r="HD2791">
        <f>INDEX('[2]SGU-Solar'!$B:$B, MATCH($A2791, '[2]SGU-Solar'!$A:$A,0))</f>
        <v>2</v>
      </c>
      <c r="HE2791">
        <f>INDEX('[2]SGU-Solar'!$B:$B, MATCH($A2791, '[2]SGU-Solar'!$A:$A,0))</f>
        <v>2</v>
      </c>
      <c r="HF2791">
        <f>INDEX('[2]SGU-Solar'!$B:$B, MATCH($A2791, '[2]SGU-Solar'!$A:$A,0))</f>
        <v>2</v>
      </c>
      <c r="HG2791">
        <f>INDEX('[2]SGU-Solar'!$B:$B, MATCH($A2791, '[2]SGU-Solar'!$A:$A,0))</f>
        <v>2</v>
      </c>
      <c r="HH2791">
        <f>INDEX('[2]SGU-Solar'!$B:$B, MATCH($A2791, '[2]SGU-Solar'!$A:$A,0))</f>
        <v>2</v>
      </c>
      <c r="HI2791">
        <f>INDEX('[2]SGU-Solar'!$B:$B, MATCH($A2791, '[2]SGU-Solar'!$A:$A,0))</f>
        <v>2</v>
      </c>
      <c r="HJ2791">
        <f>INDEX('[2]SGU-Solar'!$B:$B, MATCH($A2791, '[2]SGU-Solar'!$A:$A,0))</f>
        <v>2</v>
      </c>
      <c r="HK2791">
        <f>INDEX('[2]SGU-Solar'!$B:$B, MATCH($A2791, '[2]SGU-Solar'!$A:$A,0))</f>
        <v>2</v>
      </c>
      <c r="HL2791">
        <f>INDEX('[2]SGU-Solar'!$B:$B, MATCH($A2791, '[2]SGU-Solar'!$A:$A,0))</f>
        <v>2</v>
      </c>
      <c r="HM2791">
        <f>INDEX('[2]SGU-Solar'!$B:$B, MATCH($A2791, '[2]SGU-Solar'!$A:$A,0))</f>
        <v>2</v>
      </c>
      <c r="HN2791">
        <f>INDEX('[2]SGU-Solar'!$B:$B, MATCH($A2791, '[2]SGU-Solar'!$A:$A,0))</f>
        <v>2</v>
      </c>
      <c r="HO2791">
        <f>INDEX('[2]SGU-Solar'!$B:$B, MATCH($A2791, '[2]SGU-Solar'!$A:$A,0))</f>
        <v>2</v>
      </c>
      <c r="HP2791">
        <f>INDEX('[2]SGU-Solar'!$B:$B, MATCH($A2791, '[2]SGU-Solar'!$A:$A,0))</f>
        <v>2</v>
      </c>
      <c r="HQ2791">
        <f>INDEX('[2]SGU-Solar'!$B:$B, MATCH($A2791, '[2]SGU-Solar'!$A:$A,0))</f>
        <v>2</v>
      </c>
      <c r="HR2791">
        <f>INDEX('[2]SGU-Solar'!$B:$B, MATCH($A2791, '[2]SGU-Solar'!$A:$A,0))</f>
        <v>2</v>
      </c>
      <c r="HS2791">
        <f>INDEX('[2]SGU-Solar'!$B:$B, MATCH($A2791, '[2]SGU-Solar'!$A:$A,0))</f>
        <v>2</v>
      </c>
      <c r="HT2791">
        <f>INDEX('[2]SGU-Solar'!$B:$B, MATCH($A2791, '[2]SGU-Solar'!$A:$A,0))</f>
        <v>2</v>
      </c>
      <c r="HU2791">
        <f>INDEX('[2]SGU-Solar'!$B:$B, MATCH($A2791, '[2]SGU-Solar'!$A:$A,0))</f>
        <v>2</v>
      </c>
      <c r="HV2791">
        <f>INDEX('[2]SGU-Solar'!$B:$B, MATCH($A2791, '[2]SGU-Solar'!$A:$A,0))</f>
        <v>2</v>
      </c>
      <c r="HW2791">
        <f>INDEX('[2]SGU-Solar'!$B:$B, MATCH($A2791, '[2]SGU-Solar'!$A:$A,0))</f>
        <v>2</v>
      </c>
      <c r="HX2791">
        <f>INDEX('[2]SGU-Solar'!$B:$B, MATCH($A2791, '[2]SGU-Solar'!$A:$A,0))</f>
        <v>2</v>
      </c>
      <c r="HY2791">
        <f>INDEX('[2]SGU-Solar'!$B:$B, MATCH($A2791, '[2]SGU-Solar'!$A:$A,0))</f>
        <v>2</v>
      </c>
      <c r="HZ2791">
        <f>INDEX('[2]SGU-Solar'!$B:$B, MATCH($A2791, '[2]SGU-Solar'!$A:$A,0))</f>
        <v>2</v>
      </c>
      <c r="IA2791">
        <f>INDEX('[2]SGU-Solar'!$B:$B, MATCH($A2791, '[2]SGU-Solar'!$A:$A,0))</f>
        <v>2</v>
      </c>
      <c r="IB2791">
        <f>INDEX('[2]SGU-Solar'!$B:$B, MATCH($A2791, '[2]SGU-Solar'!$A:$A,0))</f>
        <v>2</v>
      </c>
      <c r="IC2791">
        <f>INDEX('[2]SGU-Solar'!$B:$B, MATCH($A2791, '[2]SGU-Solar'!$A:$A,0))</f>
        <v>2</v>
      </c>
      <c r="ID2791">
        <f>INDEX('[2]SGU-Solar'!$B:$B, MATCH($A2791, '[2]SGU-Solar'!$A:$A,0))</f>
        <v>2</v>
      </c>
      <c r="IE2791">
        <f>INDEX('[2]SGU-Solar'!$B:$B, MATCH($A2791, '[2]SGU-Solar'!$A:$A,0))</f>
        <v>2</v>
      </c>
      <c r="IF2791">
        <f>INDEX('[2]SGU-Solar'!$B:$B, MATCH($A2791, '[2]SGU-Solar'!$A:$A,0))</f>
        <v>2</v>
      </c>
      <c r="IG2791">
        <f>INDEX('[2]SGU-Solar'!$B:$B, MATCH($A2791, '[2]SGU-Solar'!$A:$A,0))</f>
        <v>2</v>
      </c>
      <c r="IH2791">
        <f>INDEX('[2]SGU-Solar'!$B:$B, MATCH($A2791, '[2]SGU-Solar'!$A:$A,0))</f>
        <v>2</v>
      </c>
      <c r="II2791">
        <f>INDEX('[2]SGU-Solar'!$B:$B, MATCH($A2791, '[2]SGU-Solar'!$A:$A,0))</f>
        <v>2</v>
      </c>
      <c r="IJ2791">
        <f>INDEX('[2]SGU-Solar'!$B:$B, MATCH($A2791, '[2]SGU-Solar'!$A:$A,0))</f>
        <v>2</v>
      </c>
      <c r="IK2791">
        <f>INDEX('[2]SGU-Solar'!$B:$B, MATCH($A2791, '[2]SGU-Solar'!$A:$A,0))</f>
        <v>2</v>
      </c>
      <c r="IL2791">
        <f>INDEX('[2]SGU-Solar'!$B:$B, MATCH($A2791, '[2]SGU-Solar'!$A:$A,0))</f>
        <v>2</v>
      </c>
      <c r="IM2791">
        <f>INDEX('[2]SGU-Solar'!$B:$B, MATCH($A2791, '[2]SGU-Solar'!$A:$A,0))</f>
        <v>2</v>
      </c>
      <c r="IN2791">
        <f>INDEX('[2]SGU-Solar'!$B:$B, MATCH($A2791, '[2]SGU-Solar'!$A:$A,0))</f>
        <v>2</v>
      </c>
      <c r="IO2791">
        <f>INDEX('[2]SGU-Solar'!$B:$B, MATCH($A2791, '[2]SGU-Solar'!$A:$A,0))</f>
        <v>2</v>
      </c>
      <c r="IP2791">
        <f>INDEX('[2]SGU-Solar'!$B:$B, MATCH($A2791, '[2]SGU-Solar'!$A:$A,0))</f>
        <v>2</v>
      </c>
      <c r="IQ2791">
        <f>INDEX('[2]SGU-Solar'!$B:$B, MATCH($A2791, '[2]SGU-Solar'!$A:$A,0))</f>
        <v>2</v>
      </c>
      <c r="IR2791">
        <f>INDEX('[2]SGU-Solar'!$B:$B, MATCH($A2791, '[2]SGU-Solar'!$A:$A,0))</f>
        <v>2</v>
      </c>
      <c r="IS2791">
        <f>INDEX('[2]SGU-Solar'!$B:$B, MATCH($A2791, '[2]SGU-Solar'!$A:$A,0))</f>
        <v>2</v>
      </c>
      <c r="IT2791">
        <f>INDEX('[2]SGU-Solar'!$B:$B, MATCH($A2791, '[2]SGU-Solar'!$A:$A,0))</f>
        <v>2</v>
      </c>
      <c r="IU2791">
        <f>INDEX('[2]SGU-Solar'!$B:$B, MATCH($A2791, '[2]SGU-Solar'!$A:$A,0))</f>
        <v>2</v>
      </c>
      <c r="IV2791">
        <f>INDEX('[2]SGU-Solar'!$B:$B, MATCH($A2791, '[2]SGU-Solar'!$A:$A,0))</f>
        <v>2</v>
      </c>
      <c r="IW2791">
        <f>INDEX('[2]SGU-Solar'!$B:$B, MATCH($A2791, '[2]SGU-Solar'!$A:$A,0))</f>
        <v>2</v>
      </c>
      <c r="IX2791">
        <f>INDEX('[2]SGU-Solar'!$B:$B, MATCH($A2791, '[2]SGU-Solar'!$A:$A,0))</f>
        <v>2</v>
      </c>
      <c r="IY2791">
        <f>INDEX('[2]SGU-Solar'!$B:$B, MATCH($A2791, '[2]SGU-Solar'!$A:$A,0))</f>
        <v>2</v>
      </c>
      <c r="IZ2791">
        <f>INDEX('[2]SGU-Solar'!$B:$B, MATCH($A2791, '[2]SGU-Solar'!$A:$A,0))</f>
        <v>2</v>
      </c>
      <c r="JA2791">
        <f>INDEX('[2]SGU-Solar'!$B:$B, MATCH($A2791, '[2]SGU-Solar'!$A:$A,0))</f>
        <v>2</v>
      </c>
      <c r="JB2791">
        <f>INDEX('[2]SGU-Solar'!$B:$B, MATCH($A2791, '[2]SGU-Solar'!$A:$A,0))</f>
        <v>2</v>
      </c>
      <c r="JC2791">
        <f>INDEX('[2]SGU-Solar'!$B:$B, MATCH($A2791, '[2]SGU-Solar'!$A:$A,0))</f>
        <v>2</v>
      </c>
      <c r="JD2791">
        <f>INDEX('[2]SGU-Solar'!$B:$B, MATCH($A2791, '[2]SGU-Solar'!$A:$A,0))</f>
        <v>2</v>
      </c>
      <c r="JE2791">
        <f>INDEX('[2]SGU-Solar'!$B:$B, MATCH($A2791, '[2]SGU-Solar'!$A:$A,0))</f>
        <v>2</v>
      </c>
      <c r="JF2791">
        <f>INDEX('[2]SGU-Solar'!$B:$B, MATCH($A2791, '[2]SGU-Solar'!$A:$A,0))</f>
        <v>2</v>
      </c>
      <c r="JG2791">
        <f>INDEX('[2]SGU-Solar'!$B:$B, MATCH($A2791, '[2]SGU-Solar'!$A:$A,0))</f>
        <v>2</v>
      </c>
      <c r="JH2791">
        <f>INDEX('[2]SGU-Solar'!$B:$B, MATCH($A2791, '[2]SGU-Solar'!$A:$A,0))</f>
        <v>2</v>
      </c>
      <c r="JI2791">
        <f>INDEX('[2]SGU-Solar'!$B:$B, MATCH($A2791, '[2]SGU-Solar'!$A:$A,0))</f>
        <v>2</v>
      </c>
      <c r="JJ2791">
        <f>INDEX('[2]SGU-Solar'!$B:$B, MATCH($A2791, '[2]SGU-Solar'!$A:$A,0))</f>
        <v>2</v>
      </c>
      <c r="JK2791">
        <f>INDEX('[2]SGU-Solar'!$B:$B, MATCH($A2791, '[2]SGU-Solar'!$A:$A,0))</f>
        <v>2</v>
      </c>
      <c r="JL2791">
        <f>INDEX('[2]SGU-Solar'!$B:$B, MATCH($A2791, '[2]SGU-Solar'!$A:$A,0))</f>
        <v>2</v>
      </c>
      <c r="JM2791">
        <f>INDEX('[2]SGU-Solar'!$B:$B, MATCH($A2791, '[2]SGU-Solar'!$A:$A,0))</f>
        <v>2</v>
      </c>
      <c r="JN2791">
        <f>INDEX('[2]SGU-Solar'!$B:$B, MATCH($A2791, '[2]SGU-Solar'!$A:$A,0))</f>
        <v>2</v>
      </c>
      <c r="JO2791">
        <f>INDEX('[2]SGU-Solar'!$B:$B, MATCH($A2791, '[2]SGU-Solar'!$A:$A,0))</f>
        <v>2</v>
      </c>
      <c r="JP2791">
        <f>INDEX('[2]SGU-Solar'!$B:$B, MATCH($A2791, '[2]SGU-Solar'!$A:$A,0))</f>
        <v>2</v>
      </c>
      <c r="JQ2791">
        <f>INDEX('[2]SGU-Solar'!$B:$B, MATCH($A2791, '[2]SGU-Solar'!$A:$A,0))</f>
        <v>2</v>
      </c>
      <c r="JR2791">
        <f>INDEX('[2]SGU-Solar'!$B:$B, MATCH($A2791, '[2]SGU-Solar'!$A:$A,0))</f>
        <v>2</v>
      </c>
      <c r="JS2791">
        <f>INDEX('[2]SGU-Solar'!$B:$B, MATCH($A2791, '[2]SGU-Solar'!$A:$A,0))</f>
        <v>2</v>
      </c>
      <c r="JT2791">
        <f>INDEX('[2]SGU-Solar'!$B:$B, MATCH($A2791, '[2]SGU-Solar'!$A:$A,0))</f>
        <v>2</v>
      </c>
      <c r="JU2791">
        <f>INDEX('[2]SGU-Solar'!$B:$B, MATCH($A2791, '[2]SGU-Solar'!$A:$A,0))</f>
        <v>2</v>
      </c>
      <c r="JV2791">
        <f>INDEX('[2]SGU-Solar'!$B:$B, MATCH($A2791, '[2]SGU-Solar'!$A:$A,0))</f>
        <v>2</v>
      </c>
      <c r="JW2791">
        <f>INDEX('[2]SGU-Solar'!$B:$B, MATCH($A2791, '[2]SGU-Solar'!$A:$A,0))</f>
        <v>2</v>
      </c>
      <c r="JX2791">
        <f>INDEX('[2]SGU-Solar'!$B:$B, MATCH($A2791, '[2]SGU-Solar'!$A:$A,0))</f>
        <v>2</v>
      </c>
      <c r="JY2791">
        <f>INDEX('[2]SGU-Solar'!$B:$B, MATCH($A2791, '[2]SGU-Solar'!$A:$A,0))</f>
        <v>2</v>
      </c>
      <c r="JZ2791">
        <f>INDEX('[2]SGU-Solar'!$B:$B, MATCH($A2791, '[2]SGU-Solar'!$A:$A,0))</f>
        <v>2</v>
      </c>
    </row>
    <row r="2792" spans="1:286">
      <c r="A2792">
        <v>7305</v>
      </c>
      <c r="B2792" t="s">
        <v>38</v>
      </c>
      <c r="C2792">
        <v>0</v>
      </c>
      <c r="D2792">
        <v>0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5</v>
      </c>
      <c r="DA2792">
        <v>1</v>
      </c>
      <c r="DB2792">
        <v>0</v>
      </c>
      <c r="DC2792">
        <v>1</v>
      </c>
      <c r="DD2792">
        <v>2</v>
      </c>
      <c r="DE2792">
        <v>0</v>
      </c>
      <c r="DF2792">
        <v>3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1</v>
      </c>
      <c r="DM2792">
        <v>1</v>
      </c>
      <c r="DN2792">
        <v>0</v>
      </c>
      <c r="DO2792">
        <v>0</v>
      </c>
      <c r="DP2792">
        <f>INDEX('[2]SGU-Solar'!$B:$B, MATCH($A2792, '[2]SGU-Solar'!$A:$A,0))</f>
        <v>0</v>
      </c>
      <c r="DQ2792">
        <f>INDEX('[2]SGU-Solar'!$B:$B, MATCH($A2792, '[2]SGU-Solar'!$A:$A,0))</f>
        <v>0</v>
      </c>
      <c r="DR2792">
        <f>INDEX('[2]SGU-Solar'!$B:$B, MATCH($A2792, '[2]SGU-Solar'!$A:$A,0))</f>
        <v>0</v>
      </c>
      <c r="DS2792">
        <f>INDEX('[2]SGU-Solar'!$B:$B, MATCH($A2792, '[2]SGU-Solar'!$A:$A,0))</f>
        <v>0</v>
      </c>
      <c r="DT2792">
        <f>INDEX('[2]SGU-Solar'!$B:$B, MATCH($A2792, '[2]SGU-Solar'!$A:$A,0))</f>
        <v>0</v>
      </c>
      <c r="DU2792">
        <f>INDEX('[2]SGU-Solar'!$B:$B, MATCH($A2792, '[2]SGU-Solar'!$A:$A,0))</f>
        <v>0</v>
      </c>
      <c r="DV2792">
        <f>INDEX('[2]SGU-Solar'!$B:$B, MATCH($A2792, '[2]SGU-Solar'!$A:$A,0))</f>
        <v>0</v>
      </c>
      <c r="DW2792">
        <f>INDEX('[2]SGU-Solar'!$B:$B, MATCH($A2792, '[2]SGU-Solar'!$A:$A,0))</f>
        <v>0</v>
      </c>
      <c r="DX2792">
        <f>INDEX('[2]SGU-Solar'!$B:$B, MATCH($A2792, '[2]SGU-Solar'!$A:$A,0))</f>
        <v>0</v>
      </c>
      <c r="DY2792">
        <f>INDEX('[2]SGU-Solar'!$B:$B, MATCH($A2792, '[2]SGU-Solar'!$A:$A,0))</f>
        <v>0</v>
      </c>
      <c r="DZ2792">
        <f>INDEX('[2]SGU-Solar'!$B:$B, MATCH($A2792, '[2]SGU-Solar'!$A:$A,0))</f>
        <v>0</v>
      </c>
      <c r="EA2792">
        <f>INDEX('[2]SGU-Solar'!$B:$B, MATCH($A2792, '[2]SGU-Solar'!$A:$A,0))</f>
        <v>0</v>
      </c>
      <c r="EB2792">
        <f>INDEX('[2]SGU-Solar'!$B:$B, MATCH($A2792, '[2]SGU-Solar'!$A:$A,0))</f>
        <v>0</v>
      </c>
      <c r="EC2792">
        <f>INDEX('[2]SGU-Solar'!$B:$B, MATCH($A2792, '[2]SGU-Solar'!$A:$A,0))</f>
        <v>0</v>
      </c>
      <c r="ED2792">
        <f>INDEX('[2]SGU-Solar'!$B:$B, MATCH($A2792, '[2]SGU-Solar'!$A:$A,0))</f>
        <v>0</v>
      </c>
      <c r="EE2792">
        <f>INDEX('[2]SGU-Solar'!$B:$B, MATCH($A2792, '[2]SGU-Solar'!$A:$A,0))</f>
        <v>0</v>
      </c>
      <c r="EF2792">
        <f>INDEX('[2]SGU-Solar'!$B:$B, MATCH($A2792, '[2]SGU-Solar'!$A:$A,0))</f>
        <v>0</v>
      </c>
      <c r="EG2792">
        <f>INDEX('[2]SGU-Solar'!$S:$S, MATCH($A2792, '[2]SGU-Solar'!$A:$A,0))</f>
        <v>1</v>
      </c>
      <c r="EH2792">
        <f>INDEX('[2]SGU-Solar'!$S:$S, MATCH($A2792, '[2]SGU-Solar'!$A:$A,0))</f>
        <v>1</v>
      </c>
      <c r="EI2792">
        <f>INDEX('[2]SGU-Solar'!$S:$S, MATCH($A2792, '[2]SGU-Solar'!$A:$A,0))</f>
        <v>1</v>
      </c>
      <c r="EJ2792">
        <f>INDEX('[2]SGU-Solar'!$S:$S, MATCH($A2792, '[2]SGU-Solar'!$A:$A,0))</f>
        <v>1</v>
      </c>
      <c r="EK2792">
        <f>INDEX('[2]SGU-Solar'!$S:$S, MATCH($A2792, '[2]SGU-Solar'!$A:$A,0))</f>
        <v>1</v>
      </c>
      <c r="EL2792">
        <f>INDEX('[2]SGU-Solar'!$S:$S, MATCH($A2792, '[2]SGU-Solar'!$A:$A,0))</f>
        <v>1</v>
      </c>
      <c r="EM2792">
        <f>INDEX('[2]SGU-Solar'!$S:$S, MATCH($A2792, '[2]SGU-Solar'!$A:$A,0))</f>
        <v>1</v>
      </c>
      <c r="EN2792">
        <f>INDEX('[2]SGU-Solar'!$S:$S, MATCH($A2792, '[2]SGU-Solar'!$A:$A,0))</f>
        <v>1</v>
      </c>
      <c r="EO2792">
        <f>INDEX('[2]SGU-Solar'!$S:$S, MATCH($A2792, '[2]SGU-Solar'!$A:$A,0))</f>
        <v>1</v>
      </c>
      <c r="EP2792">
        <f>INDEX('[2]SGU-Solar'!$S:$S, MATCH($A2792, '[2]SGU-Solar'!$A:$A,0))</f>
        <v>1</v>
      </c>
      <c r="EQ2792">
        <f>INDEX('[2]SGU-Solar'!$S:$S, MATCH($A2792, '[2]SGU-Solar'!$A:$A,0))</f>
        <v>1</v>
      </c>
      <c r="ER2792">
        <f>INDEX('[2]SGU-Solar'!$S:$S, MATCH($A2792, '[2]SGU-Solar'!$A:$A,0))</f>
        <v>1</v>
      </c>
      <c r="ES2792">
        <f>INDEX('[2]SGU-Solar'!$S:$S, MATCH($A2792, '[2]SGU-Solar'!$A:$A,0))</f>
        <v>1</v>
      </c>
      <c r="ET2792">
        <f>INDEX('[2]SGU-Solar'!$S:$S, MATCH($A2792, '[2]SGU-Solar'!$A:$A,0))</f>
        <v>1</v>
      </c>
      <c r="EU2792">
        <f>INDEX('[2]SGU-Solar'!$S:$S, MATCH($A2792, '[2]SGU-Solar'!$A:$A,0))</f>
        <v>1</v>
      </c>
      <c r="EV2792">
        <f>INDEX('[2]SGU-Solar'!$S:$S, MATCH($A2792, '[2]SGU-Solar'!$A:$A,0))</f>
        <v>1</v>
      </c>
      <c r="EW2792">
        <f>INDEX('[2]SGU-Solar'!$S:$S, MATCH($A2792, '[2]SGU-Solar'!$A:$A,0))</f>
        <v>1</v>
      </c>
      <c r="EX2792">
        <f>INDEX('[2]SGU-Solar'!$S:$S, MATCH($A2792, '[2]SGU-Solar'!$A:$A,0))</f>
        <v>1</v>
      </c>
      <c r="EY2792">
        <f>INDEX('[2]SGU-Solar'!$S:$S, MATCH($A2792, '[2]SGU-Solar'!$A:$A,0))</f>
        <v>1</v>
      </c>
      <c r="EZ2792">
        <f>INDEX('[2]SGU-Solar'!$S:$S, MATCH($A2792, '[2]SGU-Solar'!$A:$A,0))</f>
        <v>1</v>
      </c>
      <c r="FA2792">
        <f>INDEX('[2]SGU-Solar'!$S:$S, MATCH($A2792, '[2]SGU-Solar'!$A:$A,0))</f>
        <v>1</v>
      </c>
      <c r="FB2792">
        <f>INDEX('[2]SGU-Solar'!$S:$S, MATCH($A2792, '[2]SGU-Solar'!$A:$A,0))</f>
        <v>1</v>
      </c>
      <c r="FC2792">
        <f>INDEX('[2]SGU-Solar'!$S:$S, MATCH($A2792, '[2]SGU-Solar'!$A:$A,0))</f>
        <v>1</v>
      </c>
      <c r="FD2792">
        <f>INDEX('[2]SGU-Solar'!$S:$S, MATCH($A2792, '[2]SGU-Solar'!$A:$A,0))</f>
        <v>1</v>
      </c>
      <c r="FE2792">
        <f>INDEX('[2]SGU-Solar'!$S:$S, MATCH($A2792, '[2]SGU-Solar'!$A:$A,0))</f>
        <v>1</v>
      </c>
      <c r="FF2792">
        <f>INDEX('[2]SGU-Solar'!$S:$S, MATCH($A2792, '[2]SGU-Solar'!$A:$A,0))</f>
        <v>1</v>
      </c>
      <c r="FG2792">
        <f>INDEX('[2]SGU-Solar'!$S:$S, MATCH($A2792, '[2]SGU-Solar'!$A:$A,0))</f>
        <v>1</v>
      </c>
      <c r="FH2792">
        <f>INDEX('[2]SGU-Solar'!$S:$S, MATCH($A2792, '[2]SGU-Solar'!$A:$A,0))</f>
        <v>1</v>
      </c>
      <c r="FI2792">
        <f>INDEX('[2]SGU-Solar'!$S:$S, MATCH($A2792, '[2]SGU-Solar'!$A:$A,0))</f>
        <v>1</v>
      </c>
      <c r="FJ2792">
        <f>INDEX('[2]SGU-Solar'!$B:$B, MATCH($A2792, '[2]SGU-Solar'!$A:$A,0))</f>
        <v>0</v>
      </c>
      <c r="FK2792">
        <f>INDEX('[2]SGU-Solar'!$B:$B, MATCH($A2792, '[2]SGU-Solar'!$A:$A,0))</f>
        <v>0</v>
      </c>
      <c r="FL2792">
        <f>INDEX('[2]SGU-Solar'!$B:$B, MATCH($A2792, '[2]SGU-Solar'!$A:$A,0))</f>
        <v>0</v>
      </c>
      <c r="FM2792">
        <f>INDEX('[2]SGU-Solar'!$B:$B, MATCH($A2792, '[2]SGU-Solar'!$A:$A,0))</f>
        <v>0</v>
      </c>
      <c r="FN2792">
        <f>INDEX('[2]SGU-Solar'!$B:$B, MATCH($A2792, '[2]SGU-Solar'!$A:$A,0))</f>
        <v>0</v>
      </c>
      <c r="FO2792">
        <f>INDEX('[2]SGU-Solar'!$B:$B, MATCH($A2792, '[2]SGU-Solar'!$A:$A,0))</f>
        <v>0</v>
      </c>
      <c r="FP2792">
        <f>INDEX('[2]SGU-Solar'!$B:$B, MATCH($A2792, '[2]SGU-Solar'!$A:$A,0))</f>
        <v>0</v>
      </c>
      <c r="FQ2792">
        <f>INDEX('[2]SGU-Solar'!$B:$B, MATCH($A2792, '[2]SGU-Solar'!$A:$A,0))</f>
        <v>0</v>
      </c>
      <c r="FR2792">
        <f>INDEX('[2]SGU-Solar'!$B:$B, MATCH($A2792, '[2]SGU-Solar'!$A:$A,0))</f>
        <v>0</v>
      </c>
      <c r="FS2792">
        <f>INDEX('[2]SGU-Solar'!$B:$B, MATCH($A2792, '[2]SGU-Solar'!$A:$A,0))</f>
        <v>0</v>
      </c>
      <c r="FT2792">
        <f>INDEX('[2]SGU-Solar'!$B:$B, MATCH($A2792, '[2]SGU-Solar'!$A:$A,0))</f>
        <v>0</v>
      </c>
      <c r="FU2792">
        <f>INDEX('[2]SGU-Solar'!$B:$B, MATCH($A2792, '[2]SGU-Solar'!$A:$A,0))</f>
        <v>0</v>
      </c>
      <c r="FV2792">
        <f>INDEX('[2]SGU-Solar'!$B:$B, MATCH($A2792, '[2]SGU-Solar'!$A:$A,0))</f>
        <v>0</v>
      </c>
      <c r="FW2792">
        <f>INDEX('[2]SGU-Solar'!$B:$B, MATCH($A2792, '[2]SGU-Solar'!$A:$A,0))</f>
        <v>0</v>
      </c>
      <c r="FX2792">
        <f>INDEX('[2]SGU-Solar'!$B:$B, MATCH($A2792, '[2]SGU-Solar'!$A:$A,0))</f>
        <v>0</v>
      </c>
      <c r="FY2792">
        <f>INDEX('[2]SGU-Solar'!$B:$B, MATCH($A2792, '[2]SGU-Solar'!$A:$A,0))</f>
        <v>0</v>
      </c>
      <c r="FZ2792">
        <f>INDEX('[2]SGU-Solar'!$B:$B, MATCH($A2792, '[2]SGU-Solar'!$A:$A,0))</f>
        <v>0</v>
      </c>
      <c r="GA2792">
        <f>INDEX('[2]SGU-Solar'!$B:$B, MATCH($A2792, '[2]SGU-Solar'!$A:$A,0))</f>
        <v>0</v>
      </c>
      <c r="GB2792">
        <f>INDEX('[2]SGU-Solar'!$B:$B, MATCH($A2792, '[2]SGU-Solar'!$A:$A,0))</f>
        <v>0</v>
      </c>
      <c r="GC2792">
        <f>INDEX('[2]SGU-Solar'!$B:$B, MATCH($A2792, '[2]SGU-Solar'!$A:$A,0))</f>
        <v>0</v>
      </c>
      <c r="GD2792">
        <f>INDEX('[2]SGU-Solar'!$B:$B, MATCH($A2792, '[2]SGU-Solar'!$A:$A,0))</f>
        <v>0</v>
      </c>
      <c r="GE2792">
        <f>INDEX('[2]SGU-Solar'!$B:$B, MATCH($A2792, '[2]SGU-Solar'!$A:$A,0))</f>
        <v>0</v>
      </c>
      <c r="GF2792">
        <f>INDEX('[2]SGU-Solar'!$B:$B, MATCH($A2792, '[2]SGU-Solar'!$A:$A,0))</f>
        <v>0</v>
      </c>
      <c r="GG2792">
        <f>INDEX('[2]SGU-Solar'!$B:$B, MATCH($A2792, '[2]SGU-Solar'!$A:$A,0))</f>
        <v>0</v>
      </c>
      <c r="GH2792">
        <f>INDEX('[2]SGU-Solar'!$B:$B, MATCH($A2792, '[2]SGU-Solar'!$A:$A,0))</f>
        <v>0</v>
      </c>
      <c r="GI2792">
        <f>INDEX('[2]SGU-Solar'!$B:$B, MATCH($A2792, '[2]SGU-Solar'!$A:$A,0))</f>
        <v>0</v>
      </c>
      <c r="GJ2792">
        <f>INDEX('[2]SGU-Solar'!$B:$B, MATCH($A2792, '[2]SGU-Solar'!$A:$A,0))</f>
        <v>0</v>
      </c>
      <c r="GK2792">
        <f>INDEX('[2]SGU-Solar'!$B:$B, MATCH($A2792, '[2]SGU-Solar'!$A:$A,0))</f>
        <v>0</v>
      </c>
      <c r="GL2792">
        <f>INDEX('[2]SGU-Solar'!$B:$B, MATCH($A2792, '[2]SGU-Solar'!$A:$A,0))</f>
        <v>0</v>
      </c>
      <c r="GM2792">
        <f>INDEX('[2]SGU-Solar'!$B:$B, MATCH($A2792, '[2]SGU-Solar'!$A:$A,0))</f>
        <v>0</v>
      </c>
      <c r="GN2792">
        <f>INDEX('[2]SGU-Solar'!$B:$B, MATCH($A2792, '[2]SGU-Solar'!$A:$A,0))</f>
        <v>0</v>
      </c>
      <c r="GO2792">
        <f>INDEX('[2]SGU-Solar'!$B:$B, MATCH($A2792, '[2]SGU-Solar'!$A:$A,0))</f>
        <v>0</v>
      </c>
      <c r="GP2792">
        <f>INDEX('[2]SGU-Solar'!$B:$B, MATCH($A2792, '[2]SGU-Solar'!$A:$A,0))</f>
        <v>0</v>
      </c>
      <c r="GQ2792">
        <f>INDEX('[2]SGU-Solar'!$B:$B, MATCH($A2792, '[2]SGU-Solar'!$A:$A,0))</f>
        <v>0</v>
      </c>
      <c r="GR2792">
        <f>INDEX('[2]SGU-Solar'!$B:$B, MATCH($A2792, '[2]SGU-Solar'!$A:$A,0))</f>
        <v>0</v>
      </c>
      <c r="GS2792">
        <f>INDEX('[2]SGU-Solar'!$B:$B, MATCH($A2792, '[2]SGU-Solar'!$A:$A,0))</f>
        <v>0</v>
      </c>
      <c r="GT2792">
        <f>INDEX('[2]SGU-Solar'!$B:$B, MATCH($A2792, '[2]SGU-Solar'!$A:$A,0))</f>
        <v>0</v>
      </c>
      <c r="GU2792">
        <f>INDEX('[2]SGU-Solar'!$B:$B, MATCH($A2792, '[2]SGU-Solar'!$A:$A,0))</f>
        <v>0</v>
      </c>
      <c r="GV2792">
        <f>INDEX('[2]SGU-Solar'!$B:$B, MATCH($A2792, '[2]SGU-Solar'!$A:$A,0))</f>
        <v>0</v>
      </c>
      <c r="GW2792">
        <f>INDEX('[2]SGU-Solar'!$B:$B, MATCH($A2792, '[2]SGU-Solar'!$A:$A,0))</f>
        <v>0</v>
      </c>
      <c r="GX2792">
        <f>INDEX('[2]SGU-Solar'!$B:$B, MATCH($A2792, '[2]SGU-Solar'!$A:$A,0))</f>
        <v>0</v>
      </c>
      <c r="GY2792">
        <f>INDEX('[2]SGU-Solar'!$B:$B, MATCH($A2792, '[2]SGU-Solar'!$A:$A,0))</f>
        <v>0</v>
      </c>
      <c r="GZ2792">
        <f>INDEX('[2]SGU-Solar'!$B:$B, MATCH($A2792, '[2]SGU-Solar'!$A:$A,0))</f>
        <v>0</v>
      </c>
      <c r="HA2792">
        <f>INDEX('[2]SGU-Solar'!$B:$B, MATCH($A2792, '[2]SGU-Solar'!$A:$A,0))</f>
        <v>0</v>
      </c>
      <c r="HB2792">
        <f>INDEX('[2]SGU-Solar'!$B:$B, MATCH($A2792, '[2]SGU-Solar'!$A:$A,0))</f>
        <v>0</v>
      </c>
      <c r="HC2792">
        <f>INDEX('[2]SGU-Solar'!$B:$B, MATCH($A2792, '[2]SGU-Solar'!$A:$A,0))</f>
        <v>0</v>
      </c>
      <c r="HD2792">
        <f>INDEX('[2]SGU-Solar'!$B:$B, MATCH($A2792, '[2]SGU-Solar'!$A:$A,0))</f>
        <v>0</v>
      </c>
      <c r="HE2792">
        <f>INDEX('[2]SGU-Solar'!$B:$B, MATCH($A2792, '[2]SGU-Solar'!$A:$A,0))</f>
        <v>0</v>
      </c>
      <c r="HF2792">
        <f>INDEX('[2]SGU-Solar'!$B:$B, MATCH($A2792, '[2]SGU-Solar'!$A:$A,0))</f>
        <v>0</v>
      </c>
      <c r="HG2792">
        <f>INDEX('[2]SGU-Solar'!$B:$B, MATCH($A2792, '[2]SGU-Solar'!$A:$A,0))</f>
        <v>0</v>
      </c>
      <c r="HH2792">
        <f>INDEX('[2]SGU-Solar'!$B:$B, MATCH($A2792, '[2]SGU-Solar'!$A:$A,0))</f>
        <v>0</v>
      </c>
      <c r="HI2792">
        <f>INDEX('[2]SGU-Solar'!$B:$B, MATCH($A2792, '[2]SGU-Solar'!$A:$A,0))</f>
        <v>0</v>
      </c>
      <c r="HJ2792">
        <f>INDEX('[2]SGU-Solar'!$B:$B, MATCH($A2792, '[2]SGU-Solar'!$A:$A,0))</f>
        <v>0</v>
      </c>
      <c r="HK2792">
        <f>INDEX('[2]SGU-Solar'!$B:$B, MATCH($A2792, '[2]SGU-Solar'!$A:$A,0))</f>
        <v>0</v>
      </c>
      <c r="HL2792">
        <f>INDEX('[2]SGU-Solar'!$B:$B, MATCH($A2792, '[2]SGU-Solar'!$A:$A,0))</f>
        <v>0</v>
      </c>
      <c r="HM2792">
        <f>INDEX('[2]SGU-Solar'!$B:$B, MATCH($A2792, '[2]SGU-Solar'!$A:$A,0))</f>
        <v>0</v>
      </c>
      <c r="HN2792">
        <f>INDEX('[2]SGU-Solar'!$B:$B, MATCH($A2792, '[2]SGU-Solar'!$A:$A,0))</f>
        <v>0</v>
      </c>
      <c r="HO2792">
        <f>INDEX('[2]SGU-Solar'!$B:$B, MATCH($A2792, '[2]SGU-Solar'!$A:$A,0))</f>
        <v>0</v>
      </c>
      <c r="HP2792">
        <f>INDEX('[2]SGU-Solar'!$B:$B, MATCH($A2792, '[2]SGU-Solar'!$A:$A,0))</f>
        <v>0</v>
      </c>
      <c r="HQ2792">
        <f>INDEX('[2]SGU-Solar'!$B:$B, MATCH($A2792, '[2]SGU-Solar'!$A:$A,0))</f>
        <v>0</v>
      </c>
      <c r="HR2792">
        <f>INDEX('[2]SGU-Solar'!$B:$B, MATCH($A2792, '[2]SGU-Solar'!$A:$A,0))</f>
        <v>0</v>
      </c>
      <c r="HS2792">
        <f>INDEX('[2]SGU-Solar'!$B:$B, MATCH($A2792, '[2]SGU-Solar'!$A:$A,0))</f>
        <v>0</v>
      </c>
      <c r="HT2792">
        <f>INDEX('[2]SGU-Solar'!$B:$B, MATCH($A2792, '[2]SGU-Solar'!$A:$A,0))</f>
        <v>0</v>
      </c>
      <c r="HU2792">
        <f>INDEX('[2]SGU-Solar'!$B:$B, MATCH($A2792, '[2]SGU-Solar'!$A:$A,0))</f>
        <v>0</v>
      </c>
      <c r="HV2792">
        <f>INDEX('[2]SGU-Solar'!$B:$B, MATCH($A2792, '[2]SGU-Solar'!$A:$A,0))</f>
        <v>0</v>
      </c>
      <c r="HW2792">
        <f>INDEX('[2]SGU-Solar'!$B:$B, MATCH($A2792, '[2]SGU-Solar'!$A:$A,0))</f>
        <v>0</v>
      </c>
      <c r="HX2792">
        <f>INDEX('[2]SGU-Solar'!$B:$B, MATCH($A2792, '[2]SGU-Solar'!$A:$A,0))</f>
        <v>0</v>
      </c>
      <c r="HY2792">
        <f>INDEX('[2]SGU-Solar'!$B:$B, MATCH($A2792, '[2]SGU-Solar'!$A:$A,0))</f>
        <v>0</v>
      </c>
      <c r="HZ2792">
        <f>INDEX('[2]SGU-Solar'!$B:$B, MATCH($A2792, '[2]SGU-Solar'!$A:$A,0))</f>
        <v>0</v>
      </c>
      <c r="IA2792">
        <f>INDEX('[2]SGU-Solar'!$B:$B, MATCH($A2792, '[2]SGU-Solar'!$A:$A,0))</f>
        <v>0</v>
      </c>
      <c r="IB2792">
        <f>INDEX('[2]SGU-Solar'!$B:$B, MATCH($A2792, '[2]SGU-Solar'!$A:$A,0))</f>
        <v>0</v>
      </c>
      <c r="IC2792">
        <f>INDEX('[2]SGU-Solar'!$B:$B, MATCH($A2792, '[2]SGU-Solar'!$A:$A,0))</f>
        <v>0</v>
      </c>
      <c r="ID2792">
        <f>INDEX('[2]SGU-Solar'!$B:$B, MATCH($A2792, '[2]SGU-Solar'!$A:$A,0))</f>
        <v>0</v>
      </c>
      <c r="IE2792">
        <f>INDEX('[2]SGU-Solar'!$B:$B, MATCH($A2792, '[2]SGU-Solar'!$A:$A,0))</f>
        <v>0</v>
      </c>
      <c r="IF2792">
        <f>INDEX('[2]SGU-Solar'!$B:$B, MATCH($A2792, '[2]SGU-Solar'!$A:$A,0))</f>
        <v>0</v>
      </c>
      <c r="IG2792">
        <f>INDEX('[2]SGU-Solar'!$B:$B, MATCH($A2792, '[2]SGU-Solar'!$A:$A,0))</f>
        <v>0</v>
      </c>
      <c r="IH2792">
        <f>INDEX('[2]SGU-Solar'!$B:$B, MATCH($A2792, '[2]SGU-Solar'!$A:$A,0))</f>
        <v>0</v>
      </c>
      <c r="II2792">
        <f>INDEX('[2]SGU-Solar'!$B:$B, MATCH($A2792, '[2]SGU-Solar'!$A:$A,0))</f>
        <v>0</v>
      </c>
      <c r="IJ2792">
        <f>INDEX('[2]SGU-Solar'!$B:$B, MATCH($A2792, '[2]SGU-Solar'!$A:$A,0))</f>
        <v>0</v>
      </c>
      <c r="IK2792">
        <f>INDEX('[2]SGU-Solar'!$B:$B, MATCH($A2792, '[2]SGU-Solar'!$A:$A,0))</f>
        <v>0</v>
      </c>
      <c r="IL2792">
        <f>INDEX('[2]SGU-Solar'!$B:$B, MATCH($A2792, '[2]SGU-Solar'!$A:$A,0))</f>
        <v>0</v>
      </c>
      <c r="IM2792">
        <f>INDEX('[2]SGU-Solar'!$B:$B, MATCH($A2792, '[2]SGU-Solar'!$A:$A,0))</f>
        <v>0</v>
      </c>
      <c r="IN2792">
        <f>INDEX('[2]SGU-Solar'!$B:$B, MATCH($A2792, '[2]SGU-Solar'!$A:$A,0))</f>
        <v>0</v>
      </c>
      <c r="IO2792">
        <f>INDEX('[2]SGU-Solar'!$B:$B, MATCH($A2792, '[2]SGU-Solar'!$A:$A,0))</f>
        <v>0</v>
      </c>
      <c r="IP2792">
        <f>INDEX('[2]SGU-Solar'!$B:$B, MATCH($A2792, '[2]SGU-Solar'!$A:$A,0))</f>
        <v>0</v>
      </c>
      <c r="IQ2792">
        <f>INDEX('[2]SGU-Solar'!$B:$B, MATCH($A2792, '[2]SGU-Solar'!$A:$A,0))</f>
        <v>0</v>
      </c>
      <c r="IR2792">
        <f>INDEX('[2]SGU-Solar'!$B:$B, MATCH($A2792, '[2]SGU-Solar'!$A:$A,0))</f>
        <v>0</v>
      </c>
      <c r="IS2792">
        <f>INDEX('[2]SGU-Solar'!$B:$B, MATCH($A2792, '[2]SGU-Solar'!$A:$A,0))</f>
        <v>0</v>
      </c>
      <c r="IT2792">
        <f>INDEX('[2]SGU-Solar'!$B:$B, MATCH($A2792, '[2]SGU-Solar'!$A:$A,0))</f>
        <v>0</v>
      </c>
      <c r="IU2792">
        <f>INDEX('[2]SGU-Solar'!$B:$B, MATCH($A2792, '[2]SGU-Solar'!$A:$A,0))</f>
        <v>0</v>
      </c>
      <c r="IV2792">
        <f>INDEX('[2]SGU-Solar'!$B:$B, MATCH($A2792, '[2]SGU-Solar'!$A:$A,0))</f>
        <v>0</v>
      </c>
      <c r="IW2792">
        <f>INDEX('[2]SGU-Solar'!$B:$B, MATCH($A2792, '[2]SGU-Solar'!$A:$A,0))</f>
        <v>0</v>
      </c>
      <c r="IX2792">
        <f>INDEX('[2]SGU-Solar'!$B:$B, MATCH($A2792, '[2]SGU-Solar'!$A:$A,0))</f>
        <v>0</v>
      </c>
      <c r="IY2792">
        <f>INDEX('[2]SGU-Solar'!$B:$B, MATCH($A2792, '[2]SGU-Solar'!$A:$A,0))</f>
        <v>0</v>
      </c>
      <c r="IZ2792">
        <f>INDEX('[2]SGU-Solar'!$B:$B, MATCH($A2792, '[2]SGU-Solar'!$A:$A,0))</f>
        <v>0</v>
      </c>
      <c r="JA2792">
        <f>INDEX('[2]SGU-Solar'!$B:$B, MATCH($A2792, '[2]SGU-Solar'!$A:$A,0))</f>
        <v>0</v>
      </c>
      <c r="JB2792">
        <f>INDEX('[2]SGU-Solar'!$B:$B, MATCH($A2792, '[2]SGU-Solar'!$A:$A,0))</f>
        <v>0</v>
      </c>
      <c r="JC2792">
        <f>INDEX('[2]SGU-Solar'!$B:$B, MATCH($A2792, '[2]SGU-Solar'!$A:$A,0))</f>
        <v>0</v>
      </c>
      <c r="JD2792">
        <f>INDEX('[2]SGU-Solar'!$B:$B, MATCH($A2792, '[2]SGU-Solar'!$A:$A,0))</f>
        <v>0</v>
      </c>
      <c r="JE2792">
        <f>INDEX('[2]SGU-Solar'!$B:$B, MATCH($A2792, '[2]SGU-Solar'!$A:$A,0))</f>
        <v>0</v>
      </c>
      <c r="JF2792">
        <f>INDEX('[2]SGU-Solar'!$B:$B, MATCH($A2792, '[2]SGU-Solar'!$A:$A,0))</f>
        <v>0</v>
      </c>
      <c r="JG2792">
        <f>INDEX('[2]SGU-Solar'!$B:$B, MATCH($A2792, '[2]SGU-Solar'!$A:$A,0))</f>
        <v>0</v>
      </c>
      <c r="JH2792">
        <f>INDEX('[2]SGU-Solar'!$B:$B, MATCH($A2792, '[2]SGU-Solar'!$A:$A,0))</f>
        <v>0</v>
      </c>
      <c r="JI2792">
        <f>INDEX('[2]SGU-Solar'!$B:$B, MATCH($A2792, '[2]SGU-Solar'!$A:$A,0))</f>
        <v>0</v>
      </c>
      <c r="JJ2792">
        <f>INDEX('[2]SGU-Solar'!$B:$B, MATCH($A2792, '[2]SGU-Solar'!$A:$A,0))</f>
        <v>0</v>
      </c>
      <c r="JK2792">
        <f>INDEX('[2]SGU-Solar'!$B:$B, MATCH($A2792, '[2]SGU-Solar'!$A:$A,0))</f>
        <v>0</v>
      </c>
      <c r="JL2792">
        <f>INDEX('[2]SGU-Solar'!$B:$B, MATCH($A2792, '[2]SGU-Solar'!$A:$A,0))</f>
        <v>0</v>
      </c>
      <c r="JM2792">
        <f>INDEX('[2]SGU-Solar'!$B:$B, MATCH($A2792, '[2]SGU-Solar'!$A:$A,0))</f>
        <v>0</v>
      </c>
      <c r="JN2792">
        <f>INDEX('[2]SGU-Solar'!$B:$B, MATCH($A2792, '[2]SGU-Solar'!$A:$A,0))</f>
        <v>0</v>
      </c>
      <c r="JO2792">
        <f>INDEX('[2]SGU-Solar'!$B:$B, MATCH($A2792, '[2]SGU-Solar'!$A:$A,0))</f>
        <v>0</v>
      </c>
      <c r="JP2792">
        <f>INDEX('[2]SGU-Solar'!$B:$B, MATCH($A2792, '[2]SGU-Solar'!$A:$A,0))</f>
        <v>0</v>
      </c>
      <c r="JQ2792">
        <f>INDEX('[2]SGU-Solar'!$B:$B, MATCH($A2792, '[2]SGU-Solar'!$A:$A,0))</f>
        <v>0</v>
      </c>
      <c r="JR2792">
        <f>INDEX('[2]SGU-Solar'!$B:$B, MATCH($A2792, '[2]SGU-Solar'!$A:$A,0))</f>
        <v>0</v>
      </c>
      <c r="JS2792">
        <f>INDEX('[2]SGU-Solar'!$B:$B, MATCH($A2792, '[2]SGU-Solar'!$A:$A,0))</f>
        <v>0</v>
      </c>
      <c r="JT2792">
        <f>INDEX('[2]SGU-Solar'!$B:$B, MATCH($A2792, '[2]SGU-Solar'!$A:$A,0))</f>
        <v>0</v>
      </c>
      <c r="JU2792">
        <f>INDEX('[2]SGU-Solar'!$B:$B, MATCH($A2792, '[2]SGU-Solar'!$A:$A,0))</f>
        <v>0</v>
      </c>
      <c r="JV2792">
        <f>INDEX('[2]SGU-Solar'!$B:$B, MATCH($A2792, '[2]SGU-Solar'!$A:$A,0))</f>
        <v>0</v>
      </c>
      <c r="JW2792">
        <f>INDEX('[2]SGU-Solar'!$B:$B, MATCH($A2792, '[2]SGU-Solar'!$A:$A,0))</f>
        <v>0</v>
      </c>
      <c r="JX2792">
        <f>INDEX('[2]SGU-Solar'!$B:$B, MATCH($A2792, '[2]SGU-Solar'!$A:$A,0))</f>
        <v>0</v>
      </c>
      <c r="JY2792">
        <f>INDEX('[2]SGU-Solar'!$B:$B, MATCH($A2792, '[2]SGU-Solar'!$A:$A,0))</f>
        <v>0</v>
      </c>
      <c r="JZ2792">
        <f>INDEX('[2]SGU-Solar'!$B:$B, MATCH($A2792, '[2]SGU-Solar'!$A:$A,0))</f>
        <v>0</v>
      </c>
    </row>
    <row r="2793" spans="1:286">
      <c r="A2793">
        <v>7306</v>
      </c>
      <c r="B2793" t="s">
        <v>38</v>
      </c>
      <c r="C2793">
        <v>0</v>
      </c>
      <c r="D2793">
        <v>0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1</v>
      </c>
      <c r="CP2793">
        <v>0</v>
      </c>
      <c r="CQ2793">
        <v>1</v>
      </c>
      <c r="CR2793">
        <v>0</v>
      </c>
      <c r="CS2793">
        <v>0</v>
      </c>
      <c r="CT2793">
        <v>0</v>
      </c>
      <c r="CU2793">
        <v>1</v>
      </c>
      <c r="CV2793">
        <v>0</v>
      </c>
      <c r="CW2793">
        <v>0</v>
      </c>
      <c r="CX2793">
        <v>0</v>
      </c>
      <c r="CY2793">
        <v>0</v>
      </c>
      <c r="CZ2793">
        <v>7</v>
      </c>
      <c r="DA2793">
        <v>9</v>
      </c>
      <c r="DB2793">
        <v>0</v>
      </c>
      <c r="DC2793">
        <v>8</v>
      </c>
      <c r="DD2793">
        <v>10</v>
      </c>
      <c r="DE2793">
        <v>0</v>
      </c>
      <c r="DF2793">
        <v>7</v>
      </c>
      <c r="DG2793">
        <v>0</v>
      </c>
      <c r="DH2793">
        <v>0</v>
      </c>
      <c r="DI2793">
        <v>1</v>
      </c>
      <c r="DJ2793">
        <v>0</v>
      </c>
      <c r="DK2793">
        <v>1</v>
      </c>
      <c r="DL2793">
        <v>3</v>
      </c>
      <c r="DM2793">
        <v>1</v>
      </c>
      <c r="DN2793">
        <v>0</v>
      </c>
      <c r="DO2793">
        <v>1</v>
      </c>
      <c r="DP2793">
        <f>INDEX('[2]SGU-Solar'!$B:$B, MATCH($A2793, '[2]SGU-Solar'!$A:$A,0))</f>
        <v>0</v>
      </c>
      <c r="DQ2793">
        <f>INDEX('[2]SGU-Solar'!$B:$B, MATCH($A2793, '[2]SGU-Solar'!$A:$A,0))</f>
        <v>0</v>
      </c>
      <c r="DR2793">
        <f>INDEX('[2]SGU-Solar'!$B:$B, MATCH($A2793, '[2]SGU-Solar'!$A:$A,0))</f>
        <v>0</v>
      </c>
      <c r="DS2793">
        <f>INDEX('[2]SGU-Solar'!$B:$B, MATCH($A2793, '[2]SGU-Solar'!$A:$A,0))</f>
        <v>0</v>
      </c>
      <c r="DT2793">
        <f>INDEX('[2]SGU-Solar'!$B:$B, MATCH($A2793, '[2]SGU-Solar'!$A:$A,0))</f>
        <v>0</v>
      </c>
      <c r="DU2793">
        <f>INDEX('[2]SGU-Solar'!$B:$B, MATCH($A2793, '[2]SGU-Solar'!$A:$A,0))</f>
        <v>0</v>
      </c>
      <c r="DV2793">
        <f>INDEX('[2]SGU-Solar'!$B:$B, MATCH($A2793, '[2]SGU-Solar'!$A:$A,0))</f>
        <v>0</v>
      </c>
      <c r="DW2793">
        <f>INDEX('[2]SGU-Solar'!$B:$B, MATCH($A2793, '[2]SGU-Solar'!$A:$A,0))</f>
        <v>0</v>
      </c>
      <c r="DX2793">
        <f>INDEX('[2]SGU-Solar'!$B:$B, MATCH($A2793, '[2]SGU-Solar'!$A:$A,0))</f>
        <v>0</v>
      </c>
      <c r="DY2793">
        <f>INDEX('[2]SGU-Solar'!$B:$B, MATCH($A2793, '[2]SGU-Solar'!$A:$A,0))</f>
        <v>0</v>
      </c>
      <c r="DZ2793">
        <f>INDEX('[2]SGU-Solar'!$B:$B, MATCH($A2793, '[2]SGU-Solar'!$A:$A,0))</f>
        <v>0</v>
      </c>
      <c r="EA2793">
        <f>INDEX('[2]SGU-Solar'!$B:$B, MATCH($A2793, '[2]SGU-Solar'!$A:$A,0))</f>
        <v>0</v>
      </c>
      <c r="EB2793">
        <f>INDEX('[2]SGU-Solar'!$B:$B, MATCH($A2793, '[2]SGU-Solar'!$A:$A,0))</f>
        <v>0</v>
      </c>
      <c r="EC2793">
        <f>INDEX('[2]SGU-Solar'!$B:$B, MATCH($A2793, '[2]SGU-Solar'!$A:$A,0))</f>
        <v>0</v>
      </c>
      <c r="ED2793">
        <f>INDEX('[2]SGU-Solar'!$B:$B, MATCH($A2793, '[2]SGU-Solar'!$A:$A,0))</f>
        <v>0</v>
      </c>
      <c r="EE2793">
        <f>INDEX('[2]SGU-Solar'!$B:$B, MATCH($A2793, '[2]SGU-Solar'!$A:$A,0))</f>
        <v>0</v>
      </c>
      <c r="EF2793">
        <f>INDEX('[2]SGU-Solar'!$B:$B, MATCH($A2793, '[2]SGU-Solar'!$A:$A,0))</f>
        <v>0</v>
      </c>
      <c r="EG2793">
        <f>INDEX('[2]SGU-Solar'!$S:$S, MATCH($A2793, '[2]SGU-Solar'!$A:$A,0))</f>
        <v>8</v>
      </c>
      <c r="EH2793">
        <f>INDEX('[2]SGU-Solar'!$S:$S, MATCH($A2793, '[2]SGU-Solar'!$A:$A,0))</f>
        <v>8</v>
      </c>
      <c r="EI2793">
        <f>INDEX('[2]SGU-Solar'!$S:$S, MATCH($A2793, '[2]SGU-Solar'!$A:$A,0))</f>
        <v>8</v>
      </c>
      <c r="EJ2793">
        <f>INDEX('[2]SGU-Solar'!$S:$S, MATCH($A2793, '[2]SGU-Solar'!$A:$A,0))</f>
        <v>8</v>
      </c>
      <c r="EK2793">
        <f>INDEX('[2]SGU-Solar'!$S:$S, MATCH($A2793, '[2]SGU-Solar'!$A:$A,0))</f>
        <v>8</v>
      </c>
      <c r="EL2793">
        <f>INDEX('[2]SGU-Solar'!$S:$S, MATCH($A2793, '[2]SGU-Solar'!$A:$A,0))</f>
        <v>8</v>
      </c>
      <c r="EM2793">
        <f>INDEX('[2]SGU-Solar'!$S:$S, MATCH($A2793, '[2]SGU-Solar'!$A:$A,0))</f>
        <v>8</v>
      </c>
      <c r="EN2793">
        <f>INDEX('[2]SGU-Solar'!$S:$S, MATCH($A2793, '[2]SGU-Solar'!$A:$A,0))</f>
        <v>8</v>
      </c>
      <c r="EO2793">
        <f>INDEX('[2]SGU-Solar'!$S:$S, MATCH($A2793, '[2]SGU-Solar'!$A:$A,0))</f>
        <v>8</v>
      </c>
      <c r="EP2793">
        <f>INDEX('[2]SGU-Solar'!$S:$S, MATCH($A2793, '[2]SGU-Solar'!$A:$A,0))</f>
        <v>8</v>
      </c>
      <c r="EQ2793">
        <f>INDEX('[2]SGU-Solar'!$S:$S, MATCH($A2793, '[2]SGU-Solar'!$A:$A,0))</f>
        <v>8</v>
      </c>
      <c r="ER2793">
        <f>INDEX('[2]SGU-Solar'!$S:$S, MATCH($A2793, '[2]SGU-Solar'!$A:$A,0))</f>
        <v>8</v>
      </c>
      <c r="ES2793">
        <f>INDEX('[2]SGU-Solar'!$S:$S, MATCH($A2793, '[2]SGU-Solar'!$A:$A,0))</f>
        <v>8</v>
      </c>
      <c r="ET2793">
        <f>INDEX('[2]SGU-Solar'!$S:$S, MATCH($A2793, '[2]SGU-Solar'!$A:$A,0))</f>
        <v>8</v>
      </c>
      <c r="EU2793">
        <f>INDEX('[2]SGU-Solar'!$S:$S, MATCH($A2793, '[2]SGU-Solar'!$A:$A,0))</f>
        <v>8</v>
      </c>
      <c r="EV2793">
        <f>INDEX('[2]SGU-Solar'!$S:$S, MATCH($A2793, '[2]SGU-Solar'!$A:$A,0))</f>
        <v>8</v>
      </c>
      <c r="EW2793">
        <f>INDEX('[2]SGU-Solar'!$S:$S, MATCH($A2793, '[2]SGU-Solar'!$A:$A,0))</f>
        <v>8</v>
      </c>
      <c r="EX2793">
        <f>INDEX('[2]SGU-Solar'!$S:$S, MATCH($A2793, '[2]SGU-Solar'!$A:$A,0))</f>
        <v>8</v>
      </c>
      <c r="EY2793">
        <f>INDEX('[2]SGU-Solar'!$S:$S, MATCH($A2793, '[2]SGU-Solar'!$A:$A,0))</f>
        <v>8</v>
      </c>
      <c r="EZ2793">
        <f>INDEX('[2]SGU-Solar'!$S:$S, MATCH($A2793, '[2]SGU-Solar'!$A:$A,0))</f>
        <v>8</v>
      </c>
      <c r="FA2793">
        <f>INDEX('[2]SGU-Solar'!$S:$S, MATCH($A2793, '[2]SGU-Solar'!$A:$A,0))</f>
        <v>8</v>
      </c>
      <c r="FB2793">
        <f>INDEX('[2]SGU-Solar'!$S:$S, MATCH($A2793, '[2]SGU-Solar'!$A:$A,0))</f>
        <v>8</v>
      </c>
      <c r="FC2793">
        <f>INDEX('[2]SGU-Solar'!$S:$S, MATCH($A2793, '[2]SGU-Solar'!$A:$A,0))</f>
        <v>8</v>
      </c>
      <c r="FD2793">
        <f>INDEX('[2]SGU-Solar'!$S:$S, MATCH($A2793, '[2]SGU-Solar'!$A:$A,0))</f>
        <v>8</v>
      </c>
      <c r="FE2793">
        <f>INDEX('[2]SGU-Solar'!$S:$S, MATCH($A2793, '[2]SGU-Solar'!$A:$A,0))</f>
        <v>8</v>
      </c>
      <c r="FF2793">
        <f>INDEX('[2]SGU-Solar'!$S:$S, MATCH($A2793, '[2]SGU-Solar'!$A:$A,0))</f>
        <v>8</v>
      </c>
      <c r="FG2793">
        <f>INDEX('[2]SGU-Solar'!$S:$S, MATCH($A2793, '[2]SGU-Solar'!$A:$A,0))</f>
        <v>8</v>
      </c>
      <c r="FH2793">
        <f>INDEX('[2]SGU-Solar'!$S:$S, MATCH($A2793, '[2]SGU-Solar'!$A:$A,0))</f>
        <v>8</v>
      </c>
      <c r="FI2793">
        <f>INDEX('[2]SGU-Solar'!$S:$S, MATCH($A2793, '[2]SGU-Solar'!$A:$A,0))</f>
        <v>8</v>
      </c>
      <c r="FJ2793">
        <f>INDEX('[2]SGU-Solar'!$B:$B, MATCH($A2793, '[2]SGU-Solar'!$A:$A,0))</f>
        <v>0</v>
      </c>
      <c r="FK2793">
        <f>INDEX('[2]SGU-Solar'!$B:$B, MATCH($A2793, '[2]SGU-Solar'!$A:$A,0))</f>
        <v>0</v>
      </c>
      <c r="FL2793">
        <f>INDEX('[2]SGU-Solar'!$B:$B, MATCH($A2793, '[2]SGU-Solar'!$A:$A,0))</f>
        <v>0</v>
      </c>
      <c r="FM2793">
        <f>INDEX('[2]SGU-Solar'!$B:$B, MATCH($A2793, '[2]SGU-Solar'!$A:$A,0))</f>
        <v>0</v>
      </c>
      <c r="FN2793">
        <f>INDEX('[2]SGU-Solar'!$B:$B, MATCH($A2793, '[2]SGU-Solar'!$A:$A,0))</f>
        <v>0</v>
      </c>
      <c r="FO2793">
        <f>INDEX('[2]SGU-Solar'!$B:$B, MATCH($A2793, '[2]SGU-Solar'!$A:$A,0))</f>
        <v>0</v>
      </c>
      <c r="FP2793">
        <f>INDEX('[2]SGU-Solar'!$B:$B, MATCH($A2793, '[2]SGU-Solar'!$A:$A,0))</f>
        <v>0</v>
      </c>
      <c r="FQ2793">
        <f>INDEX('[2]SGU-Solar'!$B:$B, MATCH($A2793, '[2]SGU-Solar'!$A:$A,0))</f>
        <v>0</v>
      </c>
      <c r="FR2793">
        <f>INDEX('[2]SGU-Solar'!$B:$B, MATCH($A2793, '[2]SGU-Solar'!$A:$A,0))</f>
        <v>0</v>
      </c>
      <c r="FS2793">
        <f>INDEX('[2]SGU-Solar'!$B:$B, MATCH($A2793, '[2]SGU-Solar'!$A:$A,0))</f>
        <v>0</v>
      </c>
      <c r="FT2793">
        <f>INDEX('[2]SGU-Solar'!$B:$B, MATCH($A2793, '[2]SGU-Solar'!$A:$A,0))</f>
        <v>0</v>
      </c>
      <c r="FU2793">
        <f>INDEX('[2]SGU-Solar'!$B:$B, MATCH($A2793, '[2]SGU-Solar'!$A:$A,0))</f>
        <v>0</v>
      </c>
      <c r="FV2793">
        <f>INDEX('[2]SGU-Solar'!$B:$B, MATCH($A2793, '[2]SGU-Solar'!$A:$A,0))</f>
        <v>0</v>
      </c>
      <c r="FW2793">
        <f>INDEX('[2]SGU-Solar'!$B:$B, MATCH($A2793, '[2]SGU-Solar'!$A:$A,0))</f>
        <v>0</v>
      </c>
      <c r="FX2793">
        <f>INDEX('[2]SGU-Solar'!$B:$B, MATCH($A2793, '[2]SGU-Solar'!$A:$A,0))</f>
        <v>0</v>
      </c>
      <c r="FY2793">
        <f>INDEX('[2]SGU-Solar'!$B:$B, MATCH($A2793, '[2]SGU-Solar'!$A:$A,0))</f>
        <v>0</v>
      </c>
      <c r="FZ2793">
        <f>INDEX('[2]SGU-Solar'!$B:$B, MATCH($A2793, '[2]SGU-Solar'!$A:$A,0))</f>
        <v>0</v>
      </c>
      <c r="GA2793">
        <f>INDEX('[2]SGU-Solar'!$B:$B, MATCH($A2793, '[2]SGU-Solar'!$A:$A,0))</f>
        <v>0</v>
      </c>
      <c r="GB2793">
        <f>INDEX('[2]SGU-Solar'!$B:$B, MATCH($A2793, '[2]SGU-Solar'!$A:$A,0))</f>
        <v>0</v>
      </c>
      <c r="GC2793">
        <f>INDEX('[2]SGU-Solar'!$B:$B, MATCH($A2793, '[2]SGU-Solar'!$A:$A,0))</f>
        <v>0</v>
      </c>
      <c r="GD2793">
        <f>INDEX('[2]SGU-Solar'!$B:$B, MATCH($A2793, '[2]SGU-Solar'!$A:$A,0))</f>
        <v>0</v>
      </c>
      <c r="GE2793">
        <f>INDEX('[2]SGU-Solar'!$B:$B, MATCH($A2793, '[2]SGU-Solar'!$A:$A,0))</f>
        <v>0</v>
      </c>
      <c r="GF2793">
        <f>INDEX('[2]SGU-Solar'!$B:$B, MATCH($A2793, '[2]SGU-Solar'!$A:$A,0))</f>
        <v>0</v>
      </c>
      <c r="GG2793">
        <f>INDEX('[2]SGU-Solar'!$B:$B, MATCH($A2793, '[2]SGU-Solar'!$A:$A,0))</f>
        <v>0</v>
      </c>
      <c r="GH2793">
        <f>INDEX('[2]SGU-Solar'!$B:$B, MATCH($A2793, '[2]SGU-Solar'!$A:$A,0))</f>
        <v>0</v>
      </c>
      <c r="GI2793">
        <f>INDEX('[2]SGU-Solar'!$B:$B, MATCH($A2793, '[2]SGU-Solar'!$A:$A,0))</f>
        <v>0</v>
      </c>
      <c r="GJ2793">
        <f>INDEX('[2]SGU-Solar'!$B:$B, MATCH($A2793, '[2]SGU-Solar'!$A:$A,0))</f>
        <v>0</v>
      </c>
      <c r="GK2793">
        <f>INDEX('[2]SGU-Solar'!$B:$B, MATCH($A2793, '[2]SGU-Solar'!$A:$A,0))</f>
        <v>0</v>
      </c>
      <c r="GL2793">
        <f>INDEX('[2]SGU-Solar'!$B:$B, MATCH($A2793, '[2]SGU-Solar'!$A:$A,0))</f>
        <v>0</v>
      </c>
      <c r="GM2793">
        <f>INDEX('[2]SGU-Solar'!$B:$B, MATCH($A2793, '[2]SGU-Solar'!$A:$A,0))</f>
        <v>0</v>
      </c>
      <c r="GN2793">
        <f>INDEX('[2]SGU-Solar'!$B:$B, MATCH($A2793, '[2]SGU-Solar'!$A:$A,0))</f>
        <v>0</v>
      </c>
      <c r="GO2793">
        <f>INDEX('[2]SGU-Solar'!$B:$B, MATCH($A2793, '[2]SGU-Solar'!$A:$A,0))</f>
        <v>0</v>
      </c>
      <c r="GP2793">
        <f>INDEX('[2]SGU-Solar'!$B:$B, MATCH($A2793, '[2]SGU-Solar'!$A:$A,0))</f>
        <v>0</v>
      </c>
      <c r="GQ2793">
        <f>INDEX('[2]SGU-Solar'!$B:$B, MATCH($A2793, '[2]SGU-Solar'!$A:$A,0))</f>
        <v>0</v>
      </c>
      <c r="GR2793">
        <f>INDEX('[2]SGU-Solar'!$B:$B, MATCH($A2793, '[2]SGU-Solar'!$A:$A,0))</f>
        <v>0</v>
      </c>
      <c r="GS2793">
        <f>INDEX('[2]SGU-Solar'!$B:$B, MATCH($A2793, '[2]SGU-Solar'!$A:$A,0))</f>
        <v>0</v>
      </c>
      <c r="GT2793">
        <f>INDEX('[2]SGU-Solar'!$B:$B, MATCH($A2793, '[2]SGU-Solar'!$A:$A,0))</f>
        <v>0</v>
      </c>
      <c r="GU2793">
        <f>INDEX('[2]SGU-Solar'!$B:$B, MATCH($A2793, '[2]SGU-Solar'!$A:$A,0))</f>
        <v>0</v>
      </c>
      <c r="GV2793">
        <f>INDEX('[2]SGU-Solar'!$B:$B, MATCH($A2793, '[2]SGU-Solar'!$A:$A,0))</f>
        <v>0</v>
      </c>
      <c r="GW2793">
        <f>INDEX('[2]SGU-Solar'!$B:$B, MATCH($A2793, '[2]SGU-Solar'!$A:$A,0))</f>
        <v>0</v>
      </c>
      <c r="GX2793">
        <f>INDEX('[2]SGU-Solar'!$B:$B, MATCH($A2793, '[2]SGU-Solar'!$A:$A,0))</f>
        <v>0</v>
      </c>
      <c r="GY2793">
        <f>INDEX('[2]SGU-Solar'!$B:$B, MATCH($A2793, '[2]SGU-Solar'!$A:$A,0))</f>
        <v>0</v>
      </c>
      <c r="GZ2793">
        <f>INDEX('[2]SGU-Solar'!$B:$B, MATCH($A2793, '[2]SGU-Solar'!$A:$A,0))</f>
        <v>0</v>
      </c>
      <c r="HA2793">
        <f>INDEX('[2]SGU-Solar'!$B:$B, MATCH($A2793, '[2]SGU-Solar'!$A:$A,0))</f>
        <v>0</v>
      </c>
      <c r="HB2793">
        <f>INDEX('[2]SGU-Solar'!$B:$B, MATCH($A2793, '[2]SGU-Solar'!$A:$A,0))</f>
        <v>0</v>
      </c>
      <c r="HC2793">
        <f>INDEX('[2]SGU-Solar'!$B:$B, MATCH($A2793, '[2]SGU-Solar'!$A:$A,0))</f>
        <v>0</v>
      </c>
      <c r="HD2793">
        <f>INDEX('[2]SGU-Solar'!$B:$B, MATCH($A2793, '[2]SGU-Solar'!$A:$A,0))</f>
        <v>0</v>
      </c>
      <c r="HE2793">
        <f>INDEX('[2]SGU-Solar'!$B:$B, MATCH($A2793, '[2]SGU-Solar'!$A:$A,0))</f>
        <v>0</v>
      </c>
      <c r="HF2793">
        <f>INDEX('[2]SGU-Solar'!$B:$B, MATCH($A2793, '[2]SGU-Solar'!$A:$A,0))</f>
        <v>0</v>
      </c>
      <c r="HG2793">
        <f>INDEX('[2]SGU-Solar'!$B:$B, MATCH($A2793, '[2]SGU-Solar'!$A:$A,0))</f>
        <v>0</v>
      </c>
      <c r="HH2793">
        <f>INDEX('[2]SGU-Solar'!$B:$B, MATCH($A2793, '[2]SGU-Solar'!$A:$A,0))</f>
        <v>0</v>
      </c>
      <c r="HI2793">
        <f>INDEX('[2]SGU-Solar'!$B:$B, MATCH($A2793, '[2]SGU-Solar'!$A:$A,0))</f>
        <v>0</v>
      </c>
      <c r="HJ2793">
        <f>INDEX('[2]SGU-Solar'!$B:$B, MATCH($A2793, '[2]SGU-Solar'!$A:$A,0))</f>
        <v>0</v>
      </c>
      <c r="HK2793">
        <f>INDEX('[2]SGU-Solar'!$B:$B, MATCH($A2793, '[2]SGU-Solar'!$A:$A,0))</f>
        <v>0</v>
      </c>
      <c r="HL2793">
        <f>INDEX('[2]SGU-Solar'!$B:$B, MATCH($A2793, '[2]SGU-Solar'!$A:$A,0))</f>
        <v>0</v>
      </c>
      <c r="HM2793">
        <f>INDEX('[2]SGU-Solar'!$B:$B, MATCH($A2793, '[2]SGU-Solar'!$A:$A,0))</f>
        <v>0</v>
      </c>
      <c r="HN2793">
        <f>INDEX('[2]SGU-Solar'!$B:$B, MATCH($A2793, '[2]SGU-Solar'!$A:$A,0))</f>
        <v>0</v>
      </c>
      <c r="HO2793">
        <f>INDEX('[2]SGU-Solar'!$B:$B, MATCH($A2793, '[2]SGU-Solar'!$A:$A,0))</f>
        <v>0</v>
      </c>
      <c r="HP2793">
        <f>INDEX('[2]SGU-Solar'!$B:$B, MATCH($A2793, '[2]SGU-Solar'!$A:$A,0))</f>
        <v>0</v>
      </c>
      <c r="HQ2793">
        <f>INDEX('[2]SGU-Solar'!$B:$B, MATCH($A2793, '[2]SGU-Solar'!$A:$A,0))</f>
        <v>0</v>
      </c>
      <c r="HR2793">
        <f>INDEX('[2]SGU-Solar'!$B:$B, MATCH($A2793, '[2]SGU-Solar'!$A:$A,0))</f>
        <v>0</v>
      </c>
      <c r="HS2793">
        <f>INDEX('[2]SGU-Solar'!$B:$B, MATCH($A2793, '[2]SGU-Solar'!$A:$A,0))</f>
        <v>0</v>
      </c>
      <c r="HT2793">
        <f>INDEX('[2]SGU-Solar'!$B:$B, MATCH($A2793, '[2]SGU-Solar'!$A:$A,0))</f>
        <v>0</v>
      </c>
      <c r="HU2793">
        <f>INDEX('[2]SGU-Solar'!$B:$B, MATCH($A2793, '[2]SGU-Solar'!$A:$A,0))</f>
        <v>0</v>
      </c>
      <c r="HV2793">
        <f>INDEX('[2]SGU-Solar'!$B:$B, MATCH($A2793, '[2]SGU-Solar'!$A:$A,0))</f>
        <v>0</v>
      </c>
      <c r="HW2793">
        <f>INDEX('[2]SGU-Solar'!$B:$B, MATCH($A2793, '[2]SGU-Solar'!$A:$A,0))</f>
        <v>0</v>
      </c>
      <c r="HX2793">
        <f>INDEX('[2]SGU-Solar'!$B:$B, MATCH($A2793, '[2]SGU-Solar'!$A:$A,0))</f>
        <v>0</v>
      </c>
      <c r="HY2793">
        <f>INDEX('[2]SGU-Solar'!$B:$B, MATCH($A2793, '[2]SGU-Solar'!$A:$A,0))</f>
        <v>0</v>
      </c>
      <c r="HZ2793">
        <f>INDEX('[2]SGU-Solar'!$B:$B, MATCH($A2793, '[2]SGU-Solar'!$A:$A,0))</f>
        <v>0</v>
      </c>
      <c r="IA2793">
        <f>INDEX('[2]SGU-Solar'!$B:$B, MATCH($A2793, '[2]SGU-Solar'!$A:$A,0))</f>
        <v>0</v>
      </c>
      <c r="IB2793">
        <f>INDEX('[2]SGU-Solar'!$B:$B, MATCH($A2793, '[2]SGU-Solar'!$A:$A,0))</f>
        <v>0</v>
      </c>
      <c r="IC2793">
        <f>INDEX('[2]SGU-Solar'!$B:$B, MATCH($A2793, '[2]SGU-Solar'!$A:$A,0))</f>
        <v>0</v>
      </c>
      <c r="ID2793">
        <f>INDEX('[2]SGU-Solar'!$B:$B, MATCH($A2793, '[2]SGU-Solar'!$A:$A,0))</f>
        <v>0</v>
      </c>
      <c r="IE2793">
        <f>INDEX('[2]SGU-Solar'!$B:$B, MATCH($A2793, '[2]SGU-Solar'!$A:$A,0))</f>
        <v>0</v>
      </c>
      <c r="IF2793">
        <f>INDEX('[2]SGU-Solar'!$B:$B, MATCH($A2793, '[2]SGU-Solar'!$A:$A,0))</f>
        <v>0</v>
      </c>
      <c r="IG2793">
        <f>INDEX('[2]SGU-Solar'!$B:$B, MATCH($A2793, '[2]SGU-Solar'!$A:$A,0))</f>
        <v>0</v>
      </c>
      <c r="IH2793">
        <f>INDEX('[2]SGU-Solar'!$B:$B, MATCH($A2793, '[2]SGU-Solar'!$A:$A,0))</f>
        <v>0</v>
      </c>
      <c r="II2793">
        <f>INDEX('[2]SGU-Solar'!$B:$B, MATCH($A2793, '[2]SGU-Solar'!$A:$A,0))</f>
        <v>0</v>
      </c>
      <c r="IJ2793">
        <f>INDEX('[2]SGU-Solar'!$B:$B, MATCH($A2793, '[2]SGU-Solar'!$A:$A,0))</f>
        <v>0</v>
      </c>
      <c r="IK2793">
        <f>INDEX('[2]SGU-Solar'!$B:$B, MATCH($A2793, '[2]SGU-Solar'!$A:$A,0))</f>
        <v>0</v>
      </c>
      <c r="IL2793">
        <f>INDEX('[2]SGU-Solar'!$B:$B, MATCH($A2793, '[2]SGU-Solar'!$A:$A,0))</f>
        <v>0</v>
      </c>
      <c r="IM2793">
        <f>INDEX('[2]SGU-Solar'!$B:$B, MATCH($A2793, '[2]SGU-Solar'!$A:$A,0))</f>
        <v>0</v>
      </c>
      <c r="IN2793">
        <f>INDEX('[2]SGU-Solar'!$B:$B, MATCH($A2793, '[2]SGU-Solar'!$A:$A,0))</f>
        <v>0</v>
      </c>
      <c r="IO2793">
        <f>INDEX('[2]SGU-Solar'!$B:$B, MATCH($A2793, '[2]SGU-Solar'!$A:$A,0))</f>
        <v>0</v>
      </c>
      <c r="IP2793">
        <f>INDEX('[2]SGU-Solar'!$B:$B, MATCH($A2793, '[2]SGU-Solar'!$A:$A,0))</f>
        <v>0</v>
      </c>
      <c r="IQ2793">
        <f>INDEX('[2]SGU-Solar'!$B:$B, MATCH($A2793, '[2]SGU-Solar'!$A:$A,0))</f>
        <v>0</v>
      </c>
      <c r="IR2793">
        <f>INDEX('[2]SGU-Solar'!$B:$B, MATCH($A2793, '[2]SGU-Solar'!$A:$A,0))</f>
        <v>0</v>
      </c>
      <c r="IS2793">
        <f>INDEX('[2]SGU-Solar'!$B:$B, MATCH($A2793, '[2]SGU-Solar'!$A:$A,0))</f>
        <v>0</v>
      </c>
      <c r="IT2793">
        <f>INDEX('[2]SGU-Solar'!$B:$B, MATCH($A2793, '[2]SGU-Solar'!$A:$A,0))</f>
        <v>0</v>
      </c>
      <c r="IU2793">
        <f>INDEX('[2]SGU-Solar'!$B:$B, MATCH($A2793, '[2]SGU-Solar'!$A:$A,0))</f>
        <v>0</v>
      </c>
      <c r="IV2793">
        <f>INDEX('[2]SGU-Solar'!$B:$B, MATCH($A2793, '[2]SGU-Solar'!$A:$A,0))</f>
        <v>0</v>
      </c>
      <c r="IW2793">
        <f>INDEX('[2]SGU-Solar'!$B:$B, MATCH($A2793, '[2]SGU-Solar'!$A:$A,0))</f>
        <v>0</v>
      </c>
      <c r="IX2793">
        <f>INDEX('[2]SGU-Solar'!$B:$B, MATCH($A2793, '[2]SGU-Solar'!$A:$A,0))</f>
        <v>0</v>
      </c>
      <c r="IY2793">
        <f>INDEX('[2]SGU-Solar'!$B:$B, MATCH($A2793, '[2]SGU-Solar'!$A:$A,0))</f>
        <v>0</v>
      </c>
      <c r="IZ2793">
        <f>INDEX('[2]SGU-Solar'!$B:$B, MATCH($A2793, '[2]SGU-Solar'!$A:$A,0))</f>
        <v>0</v>
      </c>
      <c r="JA2793">
        <f>INDEX('[2]SGU-Solar'!$B:$B, MATCH($A2793, '[2]SGU-Solar'!$A:$A,0))</f>
        <v>0</v>
      </c>
      <c r="JB2793">
        <f>INDEX('[2]SGU-Solar'!$B:$B, MATCH($A2793, '[2]SGU-Solar'!$A:$A,0))</f>
        <v>0</v>
      </c>
      <c r="JC2793">
        <f>INDEX('[2]SGU-Solar'!$B:$B, MATCH($A2793, '[2]SGU-Solar'!$A:$A,0))</f>
        <v>0</v>
      </c>
      <c r="JD2793">
        <f>INDEX('[2]SGU-Solar'!$B:$B, MATCH($A2793, '[2]SGU-Solar'!$A:$A,0))</f>
        <v>0</v>
      </c>
      <c r="JE2793">
        <f>INDEX('[2]SGU-Solar'!$B:$B, MATCH($A2793, '[2]SGU-Solar'!$A:$A,0))</f>
        <v>0</v>
      </c>
      <c r="JF2793">
        <f>INDEX('[2]SGU-Solar'!$B:$B, MATCH($A2793, '[2]SGU-Solar'!$A:$A,0))</f>
        <v>0</v>
      </c>
      <c r="JG2793">
        <f>INDEX('[2]SGU-Solar'!$B:$B, MATCH($A2793, '[2]SGU-Solar'!$A:$A,0))</f>
        <v>0</v>
      </c>
      <c r="JH2793">
        <f>INDEX('[2]SGU-Solar'!$B:$B, MATCH($A2793, '[2]SGU-Solar'!$A:$A,0))</f>
        <v>0</v>
      </c>
      <c r="JI2793">
        <f>INDEX('[2]SGU-Solar'!$B:$B, MATCH($A2793, '[2]SGU-Solar'!$A:$A,0))</f>
        <v>0</v>
      </c>
      <c r="JJ2793">
        <f>INDEX('[2]SGU-Solar'!$B:$B, MATCH($A2793, '[2]SGU-Solar'!$A:$A,0))</f>
        <v>0</v>
      </c>
      <c r="JK2793">
        <f>INDEX('[2]SGU-Solar'!$B:$B, MATCH($A2793, '[2]SGU-Solar'!$A:$A,0))</f>
        <v>0</v>
      </c>
      <c r="JL2793">
        <f>INDEX('[2]SGU-Solar'!$B:$B, MATCH($A2793, '[2]SGU-Solar'!$A:$A,0))</f>
        <v>0</v>
      </c>
      <c r="JM2793">
        <f>INDEX('[2]SGU-Solar'!$B:$B, MATCH($A2793, '[2]SGU-Solar'!$A:$A,0))</f>
        <v>0</v>
      </c>
      <c r="JN2793">
        <f>INDEX('[2]SGU-Solar'!$B:$B, MATCH($A2793, '[2]SGU-Solar'!$A:$A,0))</f>
        <v>0</v>
      </c>
      <c r="JO2793">
        <f>INDEX('[2]SGU-Solar'!$B:$B, MATCH($A2793, '[2]SGU-Solar'!$A:$A,0))</f>
        <v>0</v>
      </c>
      <c r="JP2793">
        <f>INDEX('[2]SGU-Solar'!$B:$B, MATCH($A2793, '[2]SGU-Solar'!$A:$A,0))</f>
        <v>0</v>
      </c>
      <c r="JQ2793">
        <f>INDEX('[2]SGU-Solar'!$B:$B, MATCH($A2793, '[2]SGU-Solar'!$A:$A,0))</f>
        <v>0</v>
      </c>
      <c r="JR2793">
        <f>INDEX('[2]SGU-Solar'!$B:$B, MATCH($A2793, '[2]SGU-Solar'!$A:$A,0))</f>
        <v>0</v>
      </c>
      <c r="JS2793">
        <f>INDEX('[2]SGU-Solar'!$B:$B, MATCH($A2793, '[2]SGU-Solar'!$A:$A,0))</f>
        <v>0</v>
      </c>
      <c r="JT2793">
        <f>INDEX('[2]SGU-Solar'!$B:$B, MATCH($A2793, '[2]SGU-Solar'!$A:$A,0))</f>
        <v>0</v>
      </c>
      <c r="JU2793">
        <f>INDEX('[2]SGU-Solar'!$B:$B, MATCH($A2793, '[2]SGU-Solar'!$A:$A,0))</f>
        <v>0</v>
      </c>
      <c r="JV2793">
        <f>INDEX('[2]SGU-Solar'!$B:$B, MATCH($A2793, '[2]SGU-Solar'!$A:$A,0))</f>
        <v>0</v>
      </c>
      <c r="JW2793">
        <f>INDEX('[2]SGU-Solar'!$B:$B, MATCH($A2793, '[2]SGU-Solar'!$A:$A,0))</f>
        <v>0</v>
      </c>
      <c r="JX2793">
        <f>INDEX('[2]SGU-Solar'!$B:$B, MATCH($A2793, '[2]SGU-Solar'!$A:$A,0))</f>
        <v>0</v>
      </c>
      <c r="JY2793">
        <f>INDEX('[2]SGU-Solar'!$B:$B, MATCH($A2793, '[2]SGU-Solar'!$A:$A,0))</f>
        <v>0</v>
      </c>
      <c r="JZ2793">
        <f>INDEX('[2]SGU-Solar'!$B:$B, MATCH($A2793, '[2]SGU-Solar'!$A:$A,0))</f>
        <v>0</v>
      </c>
    </row>
    <row r="2794" spans="1:286">
      <c r="A2794">
        <v>7307</v>
      </c>
      <c r="B2794" t="s">
        <v>38</v>
      </c>
      <c r="C2794">
        <v>0</v>
      </c>
      <c r="D2794">
        <v>0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1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2</v>
      </c>
      <c r="CS2794">
        <v>1</v>
      </c>
      <c r="CT2794">
        <v>2</v>
      </c>
      <c r="CU2794">
        <v>2</v>
      </c>
      <c r="CV2794">
        <v>0</v>
      </c>
      <c r="CW2794">
        <v>2</v>
      </c>
      <c r="CX2794">
        <v>2</v>
      </c>
      <c r="CY2794">
        <v>2</v>
      </c>
      <c r="CZ2794">
        <v>2</v>
      </c>
      <c r="DA2794">
        <v>3</v>
      </c>
      <c r="DB2794">
        <v>4</v>
      </c>
      <c r="DC2794">
        <v>3</v>
      </c>
      <c r="DD2794">
        <v>5</v>
      </c>
      <c r="DE2794">
        <v>1</v>
      </c>
      <c r="DF2794">
        <v>2</v>
      </c>
      <c r="DG2794">
        <v>0</v>
      </c>
      <c r="DH2794">
        <v>1</v>
      </c>
      <c r="DI2794">
        <v>2</v>
      </c>
      <c r="DJ2794">
        <v>2</v>
      </c>
      <c r="DK2794">
        <v>1</v>
      </c>
      <c r="DL2794">
        <v>5</v>
      </c>
      <c r="DM2794">
        <v>1</v>
      </c>
      <c r="DN2794">
        <v>2</v>
      </c>
      <c r="DO2794">
        <v>3</v>
      </c>
      <c r="DP2794">
        <f>INDEX('[2]SGU-Solar'!$B:$B, MATCH($A2794, '[2]SGU-Solar'!$A:$A,0))</f>
        <v>4</v>
      </c>
      <c r="DQ2794">
        <f>INDEX('[2]SGU-Solar'!$B:$B, MATCH($A2794, '[2]SGU-Solar'!$A:$A,0))</f>
        <v>4</v>
      </c>
      <c r="DR2794">
        <f>INDEX('[2]SGU-Solar'!$B:$B, MATCH($A2794, '[2]SGU-Solar'!$A:$A,0))</f>
        <v>4</v>
      </c>
      <c r="DS2794">
        <f>INDEX('[2]SGU-Solar'!$B:$B, MATCH($A2794, '[2]SGU-Solar'!$A:$A,0))</f>
        <v>4</v>
      </c>
      <c r="DT2794">
        <f>INDEX('[2]SGU-Solar'!$B:$B, MATCH($A2794, '[2]SGU-Solar'!$A:$A,0))</f>
        <v>4</v>
      </c>
      <c r="DU2794">
        <f>INDEX('[2]SGU-Solar'!$B:$B, MATCH($A2794, '[2]SGU-Solar'!$A:$A,0))</f>
        <v>4</v>
      </c>
      <c r="DV2794">
        <f>INDEX('[2]SGU-Solar'!$B:$B, MATCH($A2794, '[2]SGU-Solar'!$A:$A,0))</f>
        <v>4</v>
      </c>
      <c r="DW2794">
        <f>INDEX('[2]SGU-Solar'!$B:$B, MATCH($A2794, '[2]SGU-Solar'!$A:$A,0))</f>
        <v>4</v>
      </c>
      <c r="DX2794">
        <f>INDEX('[2]SGU-Solar'!$B:$B, MATCH($A2794, '[2]SGU-Solar'!$A:$A,0))</f>
        <v>4</v>
      </c>
      <c r="DY2794">
        <f>INDEX('[2]SGU-Solar'!$B:$B, MATCH($A2794, '[2]SGU-Solar'!$A:$A,0))</f>
        <v>4</v>
      </c>
      <c r="DZ2794">
        <f>INDEX('[2]SGU-Solar'!$B:$B, MATCH($A2794, '[2]SGU-Solar'!$A:$A,0))</f>
        <v>4</v>
      </c>
      <c r="EA2794">
        <f>INDEX('[2]SGU-Solar'!$B:$B, MATCH($A2794, '[2]SGU-Solar'!$A:$A,0))</f>
        <v>4</v>
      </c>
      <c r="EB2794">
        <f>INDEX('[2]SGU-Solar'!$B:$B, MATCH($A2794, '[2]SGU-Solar'!$A:$A,0))</f>
        <v>4</v>
      </c>
      <c r="EC2794">
        <f>INDEX('[2]SGU-Solar'!$B:$B, MATCH($A2794, '[2]SGU-Solar'!$A:$A,0))</f>
        <v>4</v>
      </c>
      <c r="ED2794">
        <f>INDEX('[2]SGU-Solar'!$B:$B, MATCH($A2794, '[2]SGU-Solar'!$A:$A,0))</f>
        <v>4</v>
      </c>
      <c r="EE2794">
        <f>INDEX('[2]SGU-Solar'!$B:$B, MATCH($A2794, '[2]SGU-Solar'!$A:$A,0))</f>
        <v>4</v>
      </c>
      <c r="EF2794">
        <f>INDEX('[2]SGU-Solar'!$B:$B, MATCH($A2794, '[2]SGU-Solar'!$A:$A,0))</f>
        <v>4</v>
      </c>
      <c r="EG2794">
        <f>INDEX('[2]SGU-Solar'!$S:$S, MATCH($A2794, '[2]SGU-Solar'!$A:$A,0))</f>
        <v>17</v>
      </c>
      <c r="EH2794">
        <f>INDEX('[2]SGU-Solar'!$S:$S, MATCH($A2794, '[2]SGU-Solar'!$A:$A,0))</f>
        <v>17</v>
      </c>
      <c r="EI2794">
        <f>INDEX('[2]SGU-Solar'!$S:$S, MATCH($A2794, '[2]SGU-Solar'!$A:$A,0))</f>
        <v>17</v>
      </c>
      <c r="EJ2794">
        <f>INDEX('[2]SGU-Solar'!$S:$S, MATCH($A2794, '[2]SGU-Solar'!$A:$A,0))</f>
        <v>17</v>
      </c>
      <c r="EK2794">
        <f>INDEX('[2]SGU-Solar'!$S:$S, MATCH($A2794, '[2]SGU-Solar'!$A:$A,0))</f>
        <v>17</v>
      </c>
      <c r="EL2794">
        <f>INDEX('[2]SGU-Solar'!$S:$S, MATCH($A2794, '[2]SGU-Solar'!$A:$A,0))</f>
        <v>17</v>
      </c>
      <c r="EM2794">
        <f>INDEX('[2]SGU-Solar'!$S:$S, MATCH($A2794, '[2]SGU-Solar'!$A:$A,0))</f>
        <v>17</v>
      </c>
      <c r="EN2794">
        <f>INDEX('[2]SGU-Solar'!$S:$S, MATCH($A2794, '[2]SGU-Solar'!$A:$A,0))</f>
        <v>17</v>
      </c>
      <c r="EO2794">
        <f>INDEX('[2]SGU-Solar'!$S:$S, MATCH($A2794, '[2]SGU-Solar'!$A:$A,0))</f>
        <v>17</v>
      </c>
      <c r="EP2794">
        <f>INDEX('[2]SGU-Solar'!$S:$S, MATCH($A2794, '[2]SGU-Solar'!$A:$A,0))</f>
        <v>17</v>
      </c>
      <c r="EQ2794">
        <f>INDEX('[2]SGU-Solar'!$S:$S, MATCH($A2794, '[2]SGU-Solar'!$A:$A,0))</f>
        <v>17</v>
      </c>
      <c r="ER2794">
        <f>INDEX('[2]SGU-Solar'!$S:$S, MATCH($A2794, '[2]SGU-Solar'!$A:$A,0))</f>
        <v>17</v>
      </c>
      <c r="ES2794">
        <f>INDEX('[2]SGU-Solar'!$S:$S, MATCH($A2794, '[2]SGU-Solar'!$A:$A,0))</f>
        <v>17</v>
      </c>
      <c r="ET2794">
        <f>INDEX('[2]SGU-Solar'!$S:$S, MATCH($A2794, '[2]SGU-Solar'!$A:$A,0))</f>
        <v>17</v>
      </c>
      <c r="EU2794">
        <f>INDEX('[2]SGU-Solar'!$S:$S, MATCH($A2794, '[2]SGU-Solar'!$A:$A,0))</f>
        <v>17</v>
      </c>
      <c r="EV2794">
        <f>INDEX('[2]SGU-Solar'!$S:$S, MATCH($A2794, '[2]SGU-Solar'!$A:$A,0))</f>
        <v>17</v>
      </c>
      <c r="EW2794">
        <f>INDEX('[2]SGU-Solar'!$S:$S, MATCH($A2794, '[2]SGU-Solar'!$A:$A,0))</f>
        <v>17</v>
      </c>
      <c r="EX2794">
        <f>INDEX('[2]SGU-Solar'!$S:$S, MATCH($A2794, '[2]SGU-Solar'!$A:$A,0))</f>
        <v>17</v>
      </c>
      <c r="EY2794">
        <f>INDEX('[2]SGU-Solar'!$S:$S, MATCH($A2794, '[2]SGU-Solar'!$A:$A,0))</f>
        <v>17</v>
      </c>
      <c r="EZ2794">
        <f>INDEX('[2]SGU-Solar'!$S:$S, MATCH($A2794, '[2]SGU-Solar'!$A:$A,0))</f>
        <v>17</v>
      </c>
      <c r="FA2794">
        <f>INDEX('[2]SGU-Solar'!$S:$S, MATCH($A2794, '[2]SGU-Solar'!$A:$A,0))</f>
        <v>17</v>
      </c>
      <c r="FB2794">
        <f>INDEX('[2]SGU-Solar'!$S:$S, MATCH($A2794, '[2]SGU-Solar'!$A:$A,0))</f>
        <v>17</v>
      </c>
      <c r="FC2794">
        <f>INDEX('[2]SGU-Solar'!$S:$S, MATCH($A2794, '[2]SGU-Solar'!$A:$A,0))</f>
        <v>17</v>
      </c>
      <c r="FD2794">
        <f>INDEX('[2]SGU-Solar'!$S:$S, MATCH($A2794, '[2]SGU-Solar'!$A:$A,0))</f>
        <v>17</v>
      </c>
      <c r="FE2794">
        <f>INDEX('[2]SGU-Solar'!$S:$S, MATCH($A2794, '[2]SGU-Solar'!$A:$A,0))</f>
        <v>17</v>
      </c>
      <c r="FF2794">
        <f>INDEX('[2]SGU-Solar'!$S:$S, MATCH($A2794, '[2]SGU-Solar'!$A:$A,0))</f>
        <v>17</v>
      </c>
      <c r="FG2794">
        <f>INDEX('[2]SGU-Solar'!$S:$S, MATCH($A2794, '[2]SGU-Solar'!$A:$A,0))</f>
        <v>17</v>
      </c>
      <c r="FH2794">
        <f>INDEX('[2]SGU-Solar'!$S:$S, MATCH($A2794, '[2]SGU-Solar'!$A:$A,0))</f>
        <v>17</v>
      </c>
      <c r="FI2794">
        <f>INDEX('[2]SGU-Solar'!$S:$S, MATCH($A2794, '[2]SGU-Solar'!$A:$A,0))</f>
        <v>17</v>
      </c>
      <c r="FJ2794">
        <f>INDEX('[2]SGU-Solar'!$B:$B, MATCH($A2794, '[2]SGU-Solar'!$A:$A,0))</f>
        <v>4</v>
      </c>
      <c r="FK2794">
        <f>INDEX('[2]SGU-Solar'!$B:$B, MATCH($A2794, '[2]SGU-Solar'!$A:$A,0))</f>
        <v>4</v>
      </c>
      <c r="FL2794">
        <f>INDEX('[2]SGU-Solar'!$B:$B, MATCH($A2794, '[2]SGU-Solar'!$A:$A,0))</f>
        <v>4</v>
      </c>
      <c r="FM2794">
        <f>INDEX('[2]SGU-Solar'!$B:$B, MATCH($A2794, '[2]SGU-Solar'!$A:$A,0))</f>
        <v>4</v>
      </c>
      <c r="FN2794">
        <f>INDEX('[2]SGU-Solar'!$B:$B, MATCH($A2794, '[2]SGU-Solar'!$A:$A,0))</f>
        <v>4</v>
      </c>
      <c r="FO2794">
        <f>INDEX('[2]SGU-Solar'!$B:$B, MATCH($A2794, '[2]SGU-Solar'!$A:$A,0))</f>
        <v>4</v>
      </c>
      <c r="FP2794">
        <f>INDEX('[2]SGU-Solar'!$B:$B, MATCH($A2794, '[2]SGU-Solar'!$A:$A,0))</f>
        <v>4</v>
      </c>
      <c r="FQ2794">
        <f>INDEX('[2]SGU-Solar'!$B:$B, MATCH($A2794, '[2]SGU-Solar'!$A:$A,0))</f>
        <v>4</v>
      </c>
      <c r="FR2794">
        <f>INDEX('[2]SGU-Solar'!$B:$B, MATCH($A2794, '[2]SGU-Solar'!$A:$A,0))</f>
        <v>4</v>
      </c>
      <c r="FS2794">
        <f>INDEX('[2]SGU-Solar'!$B:$B, MATCH($A2794, '[2]SGU-Solar'!$A:$A,0))</f>
        <v>4</v>
      </c>
      <c r="FT2794">
        <f>INDEX('[2]SGU-Solar'!$B:$B, MATCH($A2794, '[2]SGU-Solar'!$A:$A,0))</f>
        <v>4</v>
      </c>
      <c r="FU2794">
        <f>INDEX('[2]SGU-Solar'!$B:$B, MATCH($A2794, '[2]SGU-Solar'!$A:$A,0))</f>
        <v>4</v>
      </c>
      <c r="FV2794">
        <f>INDEX('[2]SGU-Solar'!$B:$B, MATCH($A2794, '[2]SGU-Solar'!$A:$A,0))</f>
        <v>4</v>
      </c>
      <c r="FW2794">
        <f>INDEX('[2]SGU-Solar'!$B:$B, MATCH($A2794, '[2]SGU-Solar'!$A:$A,0))</f>
        <v>4</v>
      </c>
      <c r="FX2794">
        <f>INDEX('[2]SGU-Solar'!$B:$B, MATCH($A2794, '[2]SGU-Solar'!$A:$A,0))</f>
        <v>4</v>
      </c>
      <c r="FY2794">
        <f>INDEX('[2]SGU-Solar'!$B:$B, MATCH($A2794, '[2]SGU-Solar'!$A:$A,0))</f>
        <v>4</v>
      </c>
      <c r="FZ2794">
        <f>INDEX('[2]SGU-Solar'!$B:$B, MATCH($A2794, '[2]SGU-Solar'!$A:$A,0))</f>
        <v>4</v>
      </c>
      <c r="GA2794">
        <f>INDEX('[2]SGU-Solar'!$B:$B, MATCH($A2794, '[2]SGU-Solar'!$A:$A,0))</f>
        <v>4</v>
      </c>
      <c r="GB2794">
        <f>INDEX('[2]SGU-Solar'!$B:$B, MATCH($A2794, '[2]SGU-Solar'!$A:$A,0))</f>
        <v>4</v>
      </c>
      <c r="GC2794">
        <f>INDEX('[2]SGU-Solar'!$B:$B, MATCH($A2794, '[2]SGU-Solar'!$A:$A,0))</f>
        <v>4</v>
      </c>
      <c r="GD2794">
        <f>INDEX('[2]SGU-Solar'!$B:$B, MATCH($A2794, '[2]SGU-Solar'!$A:$A,0))</f>
        <v>4</v>
      </c>
      <c r="GE2794">
        <f>INDEX('[2]SGU-Solar'!$B:$B, MATCH($A2794, '[2]SGU-Solar'!$A:$A,0))</f>
        <v>4</v>
      </c>
      <c r="GF2794">
        <f>INDEX('[2]SGU-Solar'!$B:$B, MATCH($A2794, '[2]SGU-Solar'!$A:$A,0))</f>
        <v>4</v>
      </c>
      <c r="GG2794">
        <f>INDEX('[2]SGU-Solar'!$B:$B, MATCH($A2794, '[2]SGU-Solar'!$A:$A,0))</f>
        <v>4</v>
      </c>
      <c r="GH2794">
        <f>INDEX('[2]SGU-Solar'!$B:$B, MATCH($A2794, '[2]SGU-Solar'!$A:$A,0))</f>
        <v>4</v>
      </c>
      <c r="GI2794">
        <f>INDEX('[2]SGU-Solar'!$B:$B, MATCH($A2794, '[2]SGU-Solar'!$A:$A,0))</f>
        <v>4</v>
      </c>
      <c r="GJ2794">
        <f>INDEX('[2]SGU-Solar'!$B:$B, MATCH($A2794, '[2]SGU-Solar'!$A:$A,0))</f>
        <v>4</v>
      </c>
      <c r="GK2794">
        <f>INDEX('[2]SGU-Solar'!$B:$B, MATCH($A2794, '[2]SGU-Solar'!$A:$A,0))</f>
        <v>4</v>
      </c>
      <c r="GL2794">
        <f>INDEX('[2]SGU-Solar'!$B:$B, MATCH($A2794, '[2]SGU-Solar'!$A:$A,0))</f>
        <v>4</v>
      </c>
      <c r="GM2794">
        <f>INDEX('[2]SGU-Solar'!$B:$B, MATCH($A2794, '[2]SGU-Solar'!$A:$A,0))</f>
        <v>4</v>
      </c>
      <c r="GN2794">
        <f>INDEX('[2]SGU-Solar'!$B:$B, MATCH($A2794, '[2]SGU-Solar'!$A:$A,0))</f>
        <v>4</v>
      </c>
      <c r="GO2794">
        <f>INDEX('[2]SGU-Solar'!$B:$B, MATCH($A2794, '[2]SGU-Solar'!$A:$A,0))</f>
        <v>4</v>
      </c>
      <c r="GP2794">
        <f>INDEX('[2]SGU-Solar'!$B:$B, MATCH($A2794, '[2]SGU-Solar'!$A:$A,0))</f>
        <v>4</v>
      </c>
      <c r="GQ2794">
        <f>INDEX('[2]SGU-Solar'!$B:$B, MATCH($A2794, '[2]SGU-Solar'!$A:$A,0))</f>
        <v>4</v>
      </c>
      <c r="GR2794">
        <f>INDEX('[2]SGU-Solar'!$B:$B, MATCH($A2794, '[2]SGU-Solar'!$A:$A,0))</f>
        <v>4</v>
      </c>
      <c r="GS2794">
        <f>INDEX('[2]SGU-Solar'!$B:$B, MATCH($A2794, '[2]SGU-Solar'!$A:$A,0))</f>
        <v>4</v>
      </c>
      <c r="GT2794">
        <f>INDEX('[2]SGU-Solar'!$B:$B, MATCH($A2794, '[2]SGU-Solar'!$A:$A,0))</f>
        <v>4</v>
      </c>
      <c r="GU2794">
        <f>INDEX('[2]SGU-Solar'!$B:$B, MATCH($A2794, '[2]SGU-Solar'!$A:$A,0))</f>
        <v>4</v>
      </c>
      <c r="GV2794">
        <f>INDEX('[2]SGU-Solar'!$B:$B, MATCH($A2794, '[2]SGU-Solar'!$A:$A,0))</f>
        <v>4</v>
      </c>
      <c r="GW2794">
        <f>INDEX('[2]SGU-Solar'!$B:$B, MATCH($A2794, '[2]SGU-Solar'!$A:$A,0))</f>
        <v>4</v>
      </c>
      <c r="GX2794">
        <f>INDEX('[2]SGU-Solar'!$B:$B, MATCH($A2794, '[2]SGU-Solar'!$A:$A,0))</f>
        <v>4</v>
      </c>
      <c r="GY2794">
        <f>INDEX('[2]SGU-Solar'!$B:$B, MATCH($A2794, '[2]SGU-Solar'!$A:$A,0))</f>
        <v>4</v>
      </c>
      <c r="GZ2794">
        <f>INDEX('[2]SGU-Solar'!$B:$B, MATCH($A2794, '[2]SGU-Solar'!$A:$A,0))</f>
        <v>4</v>
      </c>
      <c r="HA2794">
        <f>INDEX('[2]SGU-Solar'!$B:$B, MATCH($A2794, '[2]SGU-Solar'!$A:$A,0))</f>
        <v>4</v>
      </c>
      <c r="HB2794">
        <f>INDEX('[2]SGU-Solar'!$B:$B, MATCH($A2794, '[2]SGU-Solar'!$A:$A,0))</f>
        <v>4</v>
      </c>
      <c r="HC2794">
        <f>INDEX('[2]SGU-Solar'!$B:$B, MATCH($A2794, '[2]SGU-Solar'!$A:$A,0))</f>
        <v>4</v>
      </c>
      <c r="HD2794">
        <f>INDEX('[2]SGU-Solar'!$B:$B, MATCH($A2794, '[2]SGU-Solar'!$A:$A,0))</f>
        <v>4</v>
      </c>
      <c r="HE2794">
        <f>INDEX('[2]SGU-Solar'!$B:$B, MATCH($A2794, '[2]SGU-Solar'!$A:$A,0))</f>
        <v>4</v>
      </c>
      <c r="HF2794">
        <f>INDEX('[2]SGU-Solar'!$B:$B, MATCH($A2794, '[2]SGU-Solar'!$A:$A,0))</f>
        <v>4</v>
      </c>
      <c r="HG2794">
        <f>INDEX('[2]SGU-Solar'!$B:$B, MATCH($A2794, '[2]SGU-Solar'!$A:$A,0))</f>
        <v>4</v>
      </c>
      <c r="HH2794">
        <f>INDEX('[2]SGU-Solar'!$B:$B, MATCH($A2794, '[2]SGU-Solar'!$A:$A,0))</f>
        <v>4</v>
      </c>
      <c r="HI2794">
        <f>INDEX('[2]SGU-Solar'!$B:$B, MATCH($A2794, '[2]SGU-Solar'!$A:$A,0))</f>
        <v>4</v>
      </c>
      <c r="HJ2794">
        <f>INDEX('[2]SGU-Solar'!$B:$B, MATCH($A2794, '[2]SGU-Solar'!$A:$A,0))</f>
        <v>4</v>
      </c>
      <c r="HK2794">
        <f>INDEX('[2]SGU-Solar'!$B:$B, MATCH($A2794, '[2]SGU-Solar'!$A:$A,0))</f>
        <v>4</v>
      </c>
      <c r="HL2794">
        <f>INDEX('[2]SGU-Solar'!$B:$B, MATCH($A2794, '[2]SGU-Solar'!$A:$A,0))</f>
        <v>4</v>
      </c>
      <c r="HM2794">
        <f>INDEX('[2]SGU-Solar'!$B:$B, MATCH($A2794, '[2]SGU-Solar'!$A:$A,0))</f>
        <v>4</v>
      </c>
      <c r="HN2794">
        <f>INDEX('[2]SGU-Solar'!$B:$B, MATCH($A2794, '[2]SGU-Solar'!$A:$A,0))</f>
        <v>4</v>
      </c>
      <c r="HO2794">
        <f>INDEX('[2]SGU-Solar'!$B:$B, MATCH($A2794, '[2]SGU-Solar'!$A:$A,0))</f>
        <v>4</v>
      </c>
      <c r="HP2794">
        <f>INDEX('[2]SGU-Solar'!$B:$B, MATCH($A2794, '[2]SGU-Solar'!$A:$A,0))</f>
        <v>4</v>
      </c>
      <c r="HQ2794">
        <f>INDEX('[2]SGU-Solar'!$B:$B, MATCH($A2794, '[2]SGU-Solar'!$A:$A,0))</f>
        <v>4</v>
      </c>
      <c r="HR2794">
        <f>INDEX('[2]SGU-Solar'!$B:$B, MATCH($A2794, '[2]SGU-Solar'!$A:$A,0))</f>
        <v>4</v>
      </c>
      <c r="HS2794">
        <f>INDEX('[2]SGU-Solar'!$B:$B, MATCH($A2794, '[2]SGU-Solar'!$A:$A,0))</f>
        <v>4</v>
      </c>
      <c r="HT2794">
        <f>INDEX('[2]SGU-Solar'!$B:$B, MATCH($A2794, '[2]SGU-Solar'!$A:$A,0))</f>
        <v>4</v>
      </c>
      <c r="HU2794">
        <f>INDEX('[2]SGU-Solar'!$B:$B, MATCH($A2794, '[2]SGU-Solar'!$A:$A,0))</f>
        <v>4</v>
      </c>
      <c r="HV2794">
        <f>INDEX('[2]SGU-Solar'!$B:$B, MATCH($A2794, '[2]SGU-Solar'!$A:$A,0))</f>
        <v>4</v>
      </c>
      <c r="HW2794">
        <f>INDEX('[2]SGU-Solar'!$B:$B, MATCH($A2794, '[2]SGU-Solar'!$A:$A,0))</f>
        <v>4</v>
      </c>
      <c r="HX2794">
        <f>INDEX('[2]SGU-Solar'!$B:$B, MATCH($A2794, '[2]SGU-Solar'!$A:$A,0))</f>
        <v>4</v>
      </c>
      <c r="HY2794">
        <f>INDEX('[2]SGU-Solar'!$B:$B, MATCH($A2794, '[2]SGU-Solar'!$A:$A,0))</f>
        <v>4</v>
      </c>
      <c r="HZ2794">
        <f>INDEX('[2]SGU-Solar'!$B:$B, MATCH($A2794, '[2]SGU-Solar'!$A:$A,0))</f>
        <v>4</v>
      </c>
      <c r="IA2794">
        <f>INDEX('[2]SGU-Solar'!$B:$B, MATCH($A2794, '[2]SGU-Solar'!$A:$A,0))</f>
        <v>4</v>
      </c>
      <c r="IB2794">
        <f>INDEX('[2]SGU-Solar'!$B:$B, MATCH($A2794, '[2]SGU-Solar'!$A:$A,0))</f>
        <v>4</v>
      </c>
      <c r="IC2794">
        <f>INDEX('[2]SGU-Solar'!$B:$B, MATCH($A2794, '[2]SGU-Solar'!$A:$A,0))</f>
        <v>4</v>
      </c>
      <c r="ID2794">
        <f>INDEX('[2]SGU-Solar'!$B:$B, MATCH($A2794, '[2]SGU-Solar'!$A:$A,0))</f>
        <v>4</v>
      </c>
      <c r="IE2794">
        <f>INDEX('[2]SGU-Solar'!$B:$B, MATCH($A2794, '[2]SGU-Solar'!$A:$A,0))</f>
        <v>4</v>
      </c>
      <c r="IF2794">
        <f>INDEX('[2]SGU-Solar'!$B:$B, MATCH($A2794, '[2]SGU-Solar'!$A:$A,0))</f>
        <v>4</v>
      </c>
      <c r="IG2794">
        <f>INDEX('[2]SGU-Solar'!$B:$B, MATCH($A2794, '[2]SGU-Solar'!$A:$A,0))</f>
        <v>4</v>
      </c>
      <c r="IH2794">
        <f>INDEX('[2]SGU-Solar'!$B:$B, MATCH($A2794, '[2]SGU-Solar'!$A:$A,0))</f>
        <v>4</v>
      </c>
      <c r="II2794">
        <f>INDEX('[2]SGU-Solar'!$B:$B, MATCH($A2794, '[2]SGU-Solar'!$A:$A,0))</f>
        <v>4</v>
      </c>
      <c r="IJ2794">
        <f>INDEX('[2]SGU-Solar'!$B:$B, MATCH($A2794, '[2]SGU-Solar'!$A:$A,0))</f>
        <v>4</v>
      </c>
      <c r="IK2794">
        <f>INDEX('[2]SGU-Solar'!$B:$B, MATCH($A2794, '[2]SGU-Solar'!$A:$A,0))</f>
        <v>4</v>
      </c>
      <c r="IL2794">
        <f>INDEX('[2]SGU-Solar'!$B:$B, MATCH($A2794, '[2]SGU-Solar'!$A:$A,0))</f>
        <v>4</v>
      </c>
      <c r="IM2794">
        <f>INDEX('[2]SGU-Solar'!$B:$B, MATCH($A2794, '[2]SGU-Solar'!$A:$A,0))</f>
        <v>4</v>
      </c>
      <c r="IN2794">
        <f>INDEX('[2]SGU-Solar'!$B:$B, MATCH($A2794, '[2]SGU-Solar'!$A:$A,0))</f>
        <v>4</v>
      </c>
      <c r="IO2794">
        <f>INDEX('[2]SGU-Solar'!$B:$B, MATCH($A2794, '[2]SGU-Solar'!$A:$A,0))</f>
        <v>4</v>
      </c>
      <c r="IP2794">
        <f>INDEX('[2]SGU-Solar'!$B:$B, MATCH($A2794, '[2]SGU-Solar'!$A:$A,0))</f>
        <v>4</v>
      </c>
      <c r="IQ2794">
        <f>INDEX('[2]SGU-Solar'!$B:$B, MATCH($A2794, '[2]SGU-Solar'!$A:$A,0))</f>
        <v>4</v>
      </c>
      <c r="IR2794">
        <f>INDEX('[2]SGU-Solar'!$B:$B, MATCH($A2794, '[2]SGU-Solar'!$A:$A,0))</f>
        <v>4</v>
      </c>
      <c r="IS2794">
        <f>INDEX('[2]SGU-Solar'!$B:$B, MATCH($A2794, '[2]SGU-Solar'!$A:$A,0))</f>
        <v>4</v>
      </c>
      <c r="IT2794">
        <f>INDEX('[2]SGU-Solar'!$B:$B, MATCH($A2794, '[2]SGU-Solar'!$A:$A,0))</f>
        <v>4</v>
      </c>
      <c r="IU2794">
        <f>INDEX('[2]SGU-Solar'!$B:$B, MATCH($A2794, '[2]SGU-Solar'!$A:$A,0))</f>
        <v>4</v>
      </c>
      <c r="IV2794">
        <f>INDEX('[2]SGU-Solar'!$B:$B, MATCH($A2794, '[2]SGU-Solar'!$A:$A,0))</f>
        <v>4</v>
      </c>
      <c r="IW2794">
        <f>INDEX('[2]SGU-Solar'!$B:$B, MATCH($A2794, '[2]SGU-Solar'!$A:$A,0))</f>
        <v>4</v>
      </c>
      <c r="IX2794">
        <f>INDEX('[2]SGU-Solar'!$B:$B, MATCH($A2794, '[2]SGU-Solar'!$A:$A,0))</f>
        <v>4</v>
      </c>
      <c r="IY2794">
        <f>INDEX('[2]SGU-Solar'!$B:$B, MATCH($A2794, '[2]SGU-Solar'!$A:$A,0))</f>
        <v>4</v>
      </c>
      <c r="IZ2794">
        <f>INDEX('[2]SGU-Solar'!$B:$B, MATCH($A2794, '[2]SGU-Solar'!$A:$A,0))</f>
        <v>4</v>
      </c>
      <c r="JA2794">
        <f>INDEX('[2]SGU-Solar'!$B:$B, MATCH($A2794, '[2]SGU-Solar'!$A:$A,0))</f>
        <v>4</v>
      </c>
      <c r="JB2794">
        <f>INDEX('[2]SGU-Solar'!$B:$B, MATCH($A2794, '[2]SGU-Solar'!$A:$A,0))</f>
        <v>4</v>
      </c>
      <c r="JC2794">
        <f>INDEX('[2]SGU-Solar'!$B:$B, MATCH($A2794, '[2]SGU-Solar'!$A:$A,0))</f>
        <v>4</v>
      </c>
      <c r="JD2794">
        <f>INDEX('[2]SGU-Solar'!$B:$B, MATCH($A2794, '[2]SGU-Solar'!$A:$A,0))</f>
        <v>4</v>
      </c>
      <c r="JE2794">
        <f>INDEX('[2]SGU-Solar'!$B:$B, MATCH($A2794, '[2]SGU-Solar'!$A:$A,0))</f>
        <v>4</v>
      </c>
      <c r="JF2794">
        <f>INDEX('[2]SGU-Solar'!$B:$B, MATCH($A2794, '[2]SGU-Solar'!$A:$A,0))</f>
        <v>4</v>
      </c>
      <c r="JG2794">
        <f>INDEX('[2]SGU-Solar'!$B:$B, MATCH($A2794, '[2]SGU-Solar'!$A:$A,0))</f>
        <v>4</v>
      </c>
      <c r="JH2794">
        <f>INDEX('[2]SGU-Solar'!$B:$B, MATCH($A2794, '[2]SGU-Solar'!$A:$A,0))</f>
        <v>4</v>
      </c>
      <c r="JI2794">
        <f>INDEX('[2]SGU-Solar'!$B:$B, MATCH($A2794, '[2]SGU-Solar'!$A:$A,0))</f>
        <v>4</v>
      </c>
      <c r="JJ2794">
        <f>INDEX('[2]SGU-Solar'!$B:$B, MATCH($A2794, '[2]SGU-Solar'!$A:$A,0))</f>
        <v>4</v>
      </c>
      <c r="JK2794">
        <f>INDEX('[2]SGU-Solar'!$B:$B, MATCH($A2794, '[2]SGU-Solar'!$A:$A,0))</f>
        <v>4</v>
      </c>
      <c r="JL2794">
        <f>INDEX('[2]SGU-Solar'!$B:$B, MATCH($A2794, '[2]SGU-Solar'!$A:$A,0))</f>
        <v>4</v>
      </c>
      <c r="JM2794">
        <f>INDEX('[2]SGU-Solar'!$B:$B, MATCH($A2794, '[2]SGU-Solar'!$A:$A,0))</f>
        <v>4</v>
      </c>
      <c r="JN2794">
        <f>INDEX('[2]SGU-Solar'!$B:$B, MATCH($A2794, '[2]SGU-Solar'!$A:$A,0))</f>
        <v>4</v>
      </c>
      <c r="JO2794">
        <f>INDEX('[2]SGU-Solar'!$B:$B, MATCH($A2794, '[2]SGU-Solar'!$A:$A,0))</f>
        <v>4</v>
      </c>
      <c r="JP2794">
        <f>INDEX('[2]SGU-Solar'!$B:$B, MATCH($A2794, '[2]SGU-Solar'!$A:$A,0))</f>
        <v>4</v>
      </c>
      <c r="JQ2794">
        <f>INDEX('[2]SGU-Solar'!$B:$B, MATCH($A2794, '[2]SGU-Solar'!$A:$A,0))</f>
        <v>4</v>
      </c>
      <c r="JR2794">
        <f>INDEX('[2]SGU-Solar'!$B:$B, MATCH($A2794, '[2]SGU-Solar'!$A:$A,0))</f>
        <v>4</v>
      </c>
      <c r="JS2794">
        <f>INDEX('[2]SGU-Solar'!$B:$B, MATCH($A2794, '[2]SGU-Solar'!$A:$A,0))</f>
        <v>4</v>
      </c>
      <c r="JT2794">
        <f>INDEX('[2]SGU-Solar'!$B:$B, MATCH($A2794, '[2]SGU-Solar'!$A:$A,0))</f>
        <v>4</v>
      </c>
      <c r="JU2794">
        <f>INDEX('[2]SGU-Solar'!$B:$B, MATCH($A2794, '[2]SGU-Solar'!$A:$A,0))</f>
        <v>4</v>
      </c>
      <c r="JV2794">
        <f>INDEX('[2]SGU-Solar'!$B:$B, MATCH($A2794, '[2]SGU-Solar'!$A:$A,0))</f>
        <v>4</v>
      </c>
      <c r="JW2794">
        <f>INDEX('[2]SGU-Solar'!$B:$B, MATCH($A2794, '[2]SGU-Solar'!$A:$A,0))</f>
        <v>4</v>
      </c>
      <c r="JX2794">
        <f>INDEX('[2]SGU-Solar'!$B:$B, MATCH($A2794, '[2]SGU-Solar'!$A:$A,0))</f>
        <v>4</v>
      </c>
      <c r="JY2794">
        <f>INDEX('[2]SGU-Solar'!$B:$B, MATCH($A2794, '[2]SGU-Solar'!$A:$A,0))</f>
        <v>4</v>
      </c>
      <c r="JZ2794">
        <f>INDEX('[2]SGU-Solar'!$B:$B, MATCH($A2794, '[2]SGU-Solar'!$A:$A,0))</f>
        <v>4</v>
      </c>
    </row>
    <row r="2795" spans="1:286">
      <c r="A2795">
        <v>7310</v>
      </c>
      <c r="B2795" t="s">
        <v>38</v>
      </c>
      <c r="C2795">
        <v>0</v>
      </c>
      <c r="D2795">
        <v>0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1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1</v>
      </c>
      <c r="CO2795">
        <v>0</v>
      </c>
      <c r="CP2795">
        <v>0</v>
      </c>
      <c r="CQ2795">
        <v>2</v>
      </c>
      <c r="CR2795">
        <v>0</v>
      </c>
      <c r="CS2795">
        <v>2</v>
      </c>
      <c r="CT2795">
        <v>0</v>
      </c>
      <c r="CU2795">
        <v>2</v>
      </c>
      <c r="CV2795">
        <v>0</v>
      </c>
      <c r="CW2795">
        <v>0</v>
      </c>
      <c r="CX2795">
        <v>1</v>
      </c>
      <c r="CY2795">
        <v>1</v>
      </c>
      <c r="CZ2795">
        <v>9</v>
      </c>
      <c r="DA2795">
        <v>10</v>
      </c>
      <c r="DB2795">
        <v>7</v>
      </c>
      <c r="DC2795">
        <v>12</v>
      </c>
      <c r="DD2795">
        <v>17</v>
      </c>
      <c r="DE2795">
        <v>3</v>
      </c>
      <c r="DF2795">
        <v>8</v>
      </c>
      <c r="DG2795">
        <v>3</v>
      </c>
      <c r="DH2795">
        <v>5</v>
      </c>
      <c r="DI2795">
        <v>6</v>
      </c>
      <c r="DJ2795">
        <v>1</v>
      </c>
      <c r="DK2795">
        <v>6</v>
      </c>
      <c r="DL2795">
        <v>2</v>
      </c>
      <c r="DM2795">
        <v>7</v>
      </c>
      <c r="DN2795">
        <v>10</v>
      </c>
      <c r="DO2795">
        <v>5</v>
      </c>
      <c r="DP2795">
        <f>INDEX('[2]SGU-Solar'!$B:$B, MATCH($A2795, '[2]SGU-Solar'!$A:$A,0))</f>
        <v>5</v>
      </c>
      <c r="DQ2795">
        <f>INDEX('[2]SGU-Solar'!$B:$B, MATCH($A2795, '[2]SGU-Solar'!$A:$A,0))</f>
        <v>5</v>
      </c>
      <c r="DR2795">
        <f>INDEX('[2]SGU-Solar'!$B:$B, MATCH($A2795, '[2]SGU-Solar'!$A:$A,0))</f>
        <v>5</v>
      </c>
      <c r="DS2795">
        <f>INDEX('[2]SGU-Solar'!$B:$B, MATCH($A2795, '[2]SGU-Solar'!$A:$A,0))</f>
        <v>5</v>
      </c>
      <c r="DT2795">
        <f>INDEX('[2]SGU-Solar'!$B:$B, MATCH($A2795, '[2]SGU-Solar'!$A:$A,0))</f>
        <v>5</v>
      </c>
      <c r="DU2795">
        <f>INDEX('[2]SGU-Solar'!$B:$B, MATCH($A2795, '[2]SGU-Solar'!$A:$A,0))</f>
        <v>5</v>
      </c>
      <c r="DV2795">
        <f>INDEX('[2]SGU-Solar'!$B:$B, MATCH($A2795, '[2]SGU-Solar'!$A:$A,0))</f>
        <v>5</v>
      </c>
      <c r="DW2795">
        <f>INDEX('[2]SGU-Solar'!$B:$B, MATCH($A2795, '[2]SGU-Solar'!$A:$A,0))</f>
        <v>5</v>
      </c>
      <c r="DX2795">
        <f>INDEX('[2]SGU-Solar'!$B:$B, MATCH($A2795, '[2]SGU-Solar'!$A:$A,0))</f>
        <v>5</v>
      </c>
      <c r="DY2795">
        <f>INDEX('[2]SGU-Solar'!$B:$B, MATCH($A2795, '[2]SGU-Solar'!$A:$A,0))</f>
        <v>5</v>
      </c>
      <c r="DZ2795">
        <f>INDEX('[2]SGU-Solar'!$B:$B, MATCH($A2795, '[2]SGU-Solar'!$A:$A,0))</f>
        <v>5</v>
      </c>
      <c r="EA2795">
        <f>INDEX('[2]SGU-Solar'!$B:$B, MATCH($A2795, '[2]SGU-Solar'!$A:$A,0))</f>
        <v>5</v>
      </c>
      <c r="EB2795">
        <f>INDEX('[2]SGU-Solar'!$B:$B, MATCH($A2795, '[2]SGU-Solar'!$A:$A,0))</f>
        <v>5</v>
      </c>
      <c r="EC2795">
        <f>INDEX('[2]SGU-Solar'!$B:$B, MATCH($A2795, '[2]SGU-Solar'!$A:$A,0))</f>
        <v>5</v>
      </c>
      <c r="ED2795">
        <f>INDEX('[2]SGU-Solar'!$B:$B, MATCH($A2795, '[2]SGU-Solar'!$A:$A,0))</f>
        <v>5</v>
      </c>
      <c r="EE2795">
        <f>INDEX('[2]SGU-Solar'!$B:$B, MATCH($A2795, '[2]SGU-Solar'!$A:$A,0))</f>
        <v>5</v>
      </c>
      <c r="EF2795">
        <f>INDEX('[2]SGU-Solar'!$B:$B, MATCH($A2795, '[2]SGU-Solar'!$A:$A,0))</f>
        <v>5</v>
      </c>
      <c r="EG2795">
        <f>INDEX('[2]SGU-Solar'!$S:$S, MATCH($A2795, '[2]SGU-Solar'!$A:$A,0))</f>
        <v>37</v>
      </c>
      <c r="EH2795">
        <f>INDEX('[2]SGU-Solar'!$S:$S, MATCH($A2795, '[2]SGU-Solar'!$A:$A,0))</f>
        <v>37</v>
      </c>
      <c r="EI2795">
        <f>INDEX('[2]SGU-Solar'!$S:$S, MATCH($A2795, '[2]SGU-Solar'!$A:$A,0))</f>
        <v>37</v>
      </c>
      <c r="EJ2795">
        <f>INDEX('[2]SGU-Solar'!$S:$S, MATCH($A2795, '[2]SGU-Solar'!$A:$A,0))</f>
        <v>37</v>
      </c>
      <c r="EK2795">
        <f>INDEX('[2]SGU-Solar'!$S:$S, MATCH($A2795, '[2]SGU-Solar'!$A:$A,0))</f>
        <v>37</v>
      </c>
      <c r="EL2795">
        <f>INDEX('[2]SGU-Solar'!$S:$S, MATCH($A2795, '[2]SGU-Solar'!$A:$A,0))</f>
        <v>37</v>
      </c>
      <c r="EM2795">
        <f>INDEX('[2]SGU-Solar'!$S:$S, MATCH($A2795, '[2]SGU-Solar'!$A:$A,0))</f>
        <v>37</v>
      </c>
      <c r="EN2795">
        <f>INDEX('[2]SGU-Solar'!$S:$S, MATCH($A2795, '[2]SGU-Solar'!$A:$A,0))</f>
        <v>37</v>
      </c>
      <c r="EO2795">
        <f>INDEX('[2]SGU-Solar'!$S:$S, MATCH($A2795, '[2]SGU-Solar'!$A:$A,0))</f>
        <v>37</v>
      </c>
      <c r="EP2795">
        <f>INDEX('[2]SGU-Solar'!$S:$S, MATCH($A2795, '[2]SGU-Solar'!$A:$A,0))</f>
        <v>37</v>
      </c>
      <c r="EQ2795">
        <f>INDEX('[2]SGU-Solar'!$S:$S, MATCH($A2795, '[2]SGU-Solar'!$A:$A,0))</f>
        <v>37</v>
      </c>
      <c r="ER2795">
        <f>INDEX('[2]SGU-Solar'!$S:$S, MATCH($A2795, '[2]SGU-Solar'!$A:$A,0))</f>
        <v>37</v>
      </c>
      <c r="ES2795">
        <f>INDEX('[2]SGU-Solar'!$S:$S, MATCH($A2795, '[2]SGU-Solar'!$A:$A,0))</f>
        <v>37</v>
      </c>
      <c r="ET2795">
        <f>INDEX('[2]SGU-Solar'!$S:$S, MATCH($A2795, '[2]SGU-Solar'!$A:$A,0))</f>
        <v>37</v>
      </c>
      <c r="EU2795">
        <f>INDEX('[2]SGU-Solar'!$S:$S, MATCH($A2795, '[2]SGU-Solar'!$A:$A,0))</f>
        <v>37</v>
      </c>
      <c r="EV2795">
        <f>INDEX('[2]SGU-Solar'!$S:$S, MATCH($A2795, '[2]SGU-Solar'!$A:$A,0))</f>
        <v>37</v>
      </c>
      <c r="EW2795">
        <f>INDEX('[2]SGU-Solar'!$S:$S, MATCH($A2795, '[2]SGU-Solar'!$A:$A,0))</f>
        <v>37</v>
      </c>
      <c r="EX2795">
        <f>INDEX('[2]SGU-Solar'!$S:$S, MATCH($A2795, '[2]SGU-Solar'!$A:$A,0))</f>
        <v>37</v>
      </c>
      <c r="EY2795">
        <f>INDEX('[2]SGU-Solar'!$S:$S, MATCH($A2795, '[2]SGU-Solar'!$A:$A,0))</f>
        <v>37</v>
      </c>
      <c r="EZ2795">
        <f>INDEX('[2]SGU-Solar'!$S:$S, MATCH($A2795, '[2]SGU-Solar'!$A:$A,0))</f>
        <v>37</v>
      </c>
      <c r="FA2795">
        <f>INDEX('[2]SGU-Solar'!$S:$S, MATCH($A2795, '[2]SGU-Solar'!$A:$A,0))</f>
        <v>37</v>
      </c>
      <c r="FB2795">
        <f>INDEX('[2]SGU-Solar'!$S:$S, MATCH($A2795, '[2]SGU-Solar'!$A:$A,0))</f>
        <v>37</v>
      </c>
      <c r="FC2795">
        <f>INDEX('[2]SGU-Solar'!$S:$S, MATCH($A2795, '[2]SGU-Solar'!$A:$A,0))</f>
        <v>37</v>
      </c>
      <c r="FD2795">
        <f>INDEX('[2]SGU-Solar'!$S:$S, MATCH($A2795, '[2]SGU-Solar'!$A:$A,0))</f>
        <v>37</v>
      </c>
      <c r="FE2795">
        <f>INDEX('[2]SGU-Solar'!$S:$S, MATCH($A2795, '[2]SGU-Solar'!$A:$A,0))</f>
        <v>37</v>
      </c>
      <c r="FF2795">
        <f>INDEX('[2]SGU-Solar'!$S:$S, MATCH($A2795, '[2]SGU-Solar'!$A:$A,0))</f>
        <v>37</v>
      </c>
      <c r="FG2795">
        <f>INDEX('[2]SGU-Solar'!$S:$S, MATCH($A2795, '[2]SGU-Solar'!$A:$A,0))</f>
        <v>37</v>
      </c>
      <c r="FH2795">
        <f>INDEX('[2]SGU-Solar'!$S:$S, MATCH($A2795, '[2]SGU-Solar'!$A:$A,0))</f>
        <v>37</v>
      </c>
      <c r="FI2795">
        <f>INDEX('[2]SGU-Solar'!$S:$S, MATCH($A2795, '[2]SGU-Solar'!$A:$A,0))</f>
        <v>37</v>
      </c>
      <c r="FJ2795">
        <f>INDEX('[2]SGU-Solar'!$B:$B, MATCH($A2795, '[2]SGU-Solar'!$A:$A,0))</f>
        <v>5</v>
      </c>
      <c r="FK2795">
        <f>INDEX('[2]SGU-Solar'!$B:$B, MATCH($A2795, '[2]SGU-Solar'!$A:$A,0))</f>
        <v>5</v>
      </c>
      <c r="FL2795">
        <f>INDEX('[2]SGU-Solar'!$B:$B, MATCH($A2795, '[2]SGU-Solar'!$A:$A,0))</f>
        <v>5</v>
      </c>
      <c r="FM2795">
        <f>INDEX('[2]SGU-Solar'!$B:$B, MATCH($A2795, '[2]SGU-Solar'!$A:$A,0))</f>
        <v>5</v>
      </c>
      <c r="FN2795">
        <f>INDEX('[2]SGU-Solar'!$B:$B, MATCH($A2795, '[2]SGU-Solar'!$A:$A,0))</f>
        <v>5</v>
      </c>
      <c r="FO2795">
        <f>INDEX('[2]SGU-Solar'!$B:$B, MATCH($A2795, '[2]SGU-Solar'!$A:$A,0))</f>
        <v>5</v>
      </c>
      <c r="FP2795">
        <f>INDEX('[2]SGU-Solar'!$B:$B, MATCH($A2795, '[2]SGU-Solar'!$A:$A,0))</f>
        <v>5</v>
      </c>
      <c r="FQ2795">
        <f>INDEX('[2]SGU-Solar'!$B:$B, MATCH($A2795, '[2]SGU-Solar'!$A:$A,0))</f>
        <v>5</v>
      </c>
      <c r="FR2795">
        <f>INDEX('[2]SGU-Solar'!$B:$B, MATCH($A2795, '[2]SGU-Solar'!$A:$A,0))</f>
        <v>5</v>
      </c>
      <c r="FS2795">
        <f>INDEX('[2]SGU-Solar'!$B:$B, MATCH($A2795, '[2]SGU-Solar'!$A:$A,0))</f>
        <v>5</v>
      </c>
      <c r="FT2795">
        <f>INDEX('[2]SGU-Solar'!$B:$B, MATCH($A2795, '[2]SGU-Solar'!$A:$A,0))</f>
        <v>5</v>
      </c>
      <c r="FU2795">
        <f>INDEX('[2]SGU-Solar'!$B:$B, MATCH($A2795, '[2]SGU-Solar'!$A:$A,0))</f>
        <v>5</v>
      </c>
      <c r="FV2795">
        <f>INDEX('[2]SGU-Solar'!$B:$B, MATCH($A2795, '[2]SGU-Solar'!$A:$A,0))</f>
        <v>5</v>
      </c>
      <c r="FW2795">
        <f>INDEX('[2]SGU-Solar'!$B:$B, MATCH($A2795, '[2]SGU-Solar'!$A:$A,0))</f>
        <v>5</v>
      </c>
      <c r="FX2795">
        <f>INDEX('[2]SGU-Solar'!$B:$B, MATCH($A2795, '[2]SGU-Solar'!$A:$A,0))</f>
        <v>5</v>
      </c>
      <c r="FY2795">
        <f>INDEX('[2]SGU-Solar'!$B:$B, MATCH($A2795, '[2]SGU-Solar'!$A:$A,0))</f>
        <v>5</v>
      </c>
      <c r="FZ2795">
        <f>INDEX('[2]SGU-Solar'!$B:$B, MATCH($A2795, '[2]SGU-Solar'!$A:$A,0))</f>
        <v>5</v>
      </c>
      <c r="GA2795">
        <f>INDEX('[2]SGU-Solar'!$B:$B, MATCH($A2795, '[2]SGU-Solar'!$A:$A,0))</f>
        <v>5</v>
      </c>
      <c r="GB2795">
        <f>INDEX('[2]SGU-Solar'!$B:$B, MATCH($A2795, '[2]SGU-Solar'!$A:$A,0))</f>
        <v>5</v>
      </c>
      <c r="GC2795">
        <f>INDEX('[2]SGU-Solar'!$B:$B, MATCH($A2795, '[2]SGU-Solar'!$A:$A,0))</f>
        <v>5</v>
      </c>
      <c r="GD2795">
        <f>INDEX('[2]SGU-Solar'!$B:$B, MATCH($A2795, '[2]SGU-Solar'!$A:$A,0))</f>
        <v>5</v>
      </c>
      <c r="GE2795">
        <f>INDEX('[2]SGU-Solar'!$B:$B, MATCH($A2795, '[2]SGU-Solar'!$A:$A,0))</f>
        <v>5</v>
      </c>
      <c r="GF2795">
        <f>INDEX('[2]SGU-Solar'!$B:$B, MATCH($A2795, '[2]SGU-Solar'!$A:$A,0))</f>
        <v>5</v>
      </c>
      <c r="GG2795">
        <f>INDEX('[2]SGU-Solar'!$B:$B, MATCH($A2795, '[2]SGU-Solar'!$A:$A,0))</f>
        <v>5</v>
      </c>
      <c r="GH2795">
        <f>INDEX('[2]SGU-Solar'!$B:$B, MATCH($A2795, '[2]SGU-Solar'!$A:$A,0))</f>
        <v>5</v>
      </c>
      <c r="GI2795">
        <f>INDEX('[2]SGU-Solar'!$B:$B, MATCH($A2795, '[2]SGU-Solar'!$A:$A,0))</f>
        <v>5</v>
      </c>
      <c r="GJ2795">
        <f>INDEX('[2]SGU-Solar'!$B:$B, MATCH($A2795, '[2]SGU-Solar'!$A:$A,0))</f>
        <v>5</v>
      </c>
      <c r="GK2795">
        <f>INDEX('[2]SGU-Solar'!$B:$B, MATCH($A2795, '[2]SGU-Solar'!$A:$A,0))</f>
        <v>5</v>
      </c>
      <c r="GL2795">
        <f>INDEX('[2]SGU-Solar'!$B:$B, MATCH($A2795, '[2]SGU-Solar'!$A:$A,0))</f>
        <v>5</v>
      </c>
      <c r="GM2795">
        <f>INDEX('[2]SGU-Solar'!$B:$B, MATCH($A2795, '[2]SGU-Solar'!$A:$A,0))</f>
        <v>5</v>
      </c>
      <c r="GN2795">
        <f>INDEX('[2]SGU-Solar'!$B:$B, MATCH($A2795, '[2]SGU-Solar'!$A:$A,0))</f>
        <v>5</v>
      </c>
      <c r="GO2795">
        <f>INDEX('[2]SGU-Solar'!$B:$B, MATCH($A2795, '[2]SGU-Solar'!$A:$A,0))</f>
        <v>5</v>
      </c>
      <c r="GP2795">
        <f>INDEX('[2]SGU-Solar'!$B:$B, MATCH($A2795, '[2]SGU-Solar'!$A:$A,0))</f>
        <v>5</v>
      </c>
      <c r="GQ2795">
        <f>INDEX('[2]SGU-Solar'!$B:$B, MATCH($A2795, '[2]SGU-Solar'!$A:$A,0))</f>
        <v>5</v>
      </c>
      <c r="GR2795">
        <f>INDEX('[2]SGU-Solar'!$B:$B, MATCH($A2795, '[2]SGU-Solar'!$A:$A,0))</f>
        <v>5</v>
      </c>
      <c r="GS2795">
        <f>INDEX('[2]SGU-Solar'!$B:$B, MATCH($A2795, '[2]SGU-Solar'!$A:$A,0))</f>
        <v>5</v>
      </c>
      <c r="GT2795">
        <f>INDEX('[2]SGU-Solar'!$B:$B, MATCH($A2795, '[2]SGU-Solar'!$A:$A,0))</f>
        <v>5</v>
      </c>
      <c r="GU2795">
        <f>INDEX('[2]SGU-Solar'!$B:$B, MATCH($A2795, '[2]SGU-Solar'!$A:$A,0))</f>
        <v>5</v>
      </c>
      <c r="GV2795">
        <f>INDEX('[2]SGU-Solar'!$B:$B, MATCH($A2795, '[2]SGU-Solar'!$A:$A,0))</f>
        <v>5</v>
      </c>
      <c r="GW2795">
        <f>INDEX('[2]SGU-Solar'!$B:$B, MATCH($A2795, '[2]SGU-Solar'!$A:$A,0))</f>
        <v>5</v>
      </c>
      <c r="GX2795">
        <f>INDEX('[2]SGU-Solar'!$B:$B, MATCH($A2795, '[2]SGU-Solar'!$A:$A,0))</f>
        <v>5</v>
      </c>
      <c r="GY2795">
        <f>INDEX('[2]SGU-Solar'!$B:$B, MATCH($A2795, '[2]SGU-Solar'!$A:$A,0))</f>
        <v>5</v>
      </c>
      <c r="GZ2795">
        <f>INDEX('[2]SGU-Solar'!$B:$B, MATCH($A2795, '[2]SGU-Solar'!$A:$A,0))</f>
        <v>5</v>
      </c>
      <c r="HA2795">
        <f>INDEX('[2]SGU-Solar'!$B:$B, MATCH($A2795, '[2]SGU-Solar'!$A:$A,0))</f>
        <v>5</v>
      </c>
      <c r="HB2795">
        <f>INDEX('[2]SGU-Solar'!$B:$B, MATCH($A2795, '[2]SGU-Solar'!$A:$A,0))</f>
        <v>5</v>
      </c>
      <c r="HC2795">
        <f>INDEX('[2]SGU-Solar'!$B:$B, MATCH($A2795, '[2]SGU-Solar'!$A:$A,0))</f>
        <v>5</v>
      </c>
      <c r="HD2795">
        <f>INDEX('[2]SGU-Solar'!$B:$B, MATCH($A2795, '[2]SGU-Solar'!$A:$A,0))</f>
        <v>5</v>
      </c>
      <c r="HE2795">
        <f>INDEX('[2]SGU-Solar'!$B:$B, MATCH($A2795, '[2]SGU-Solar'!$A:$A,0))</f>
        <v>5</v>
      </c>
      <c r="HF2795">
        <f>INDEX('[2]SGU-Solar'!$B:$B, MATCH($A2795, '[2]SGU-Solar'!$A:$A,0))</f>
        <v>5</v>
      </c>
      <c r="HG2795">
        <f>INDEX('[2]SGU-Solar'!$B:$B, MATCH($A2795, '[2]SGU-Solar'!$A:$A,0))</f>
        <v>5</v>
      </c>
      <c r="HH2795">
        <f>INDEX('[2]SGU-Solar'!$B:$B, MATCH($A2795, '[2]SGU-Solar'!$A:$A,0))</f>
        <v>5</v>
      </c>
      <c r="HI2795">
        <f>INDEX('[2]SGU-Solar'!$B:$B, MATCH($A2795, '[2]SGU-Solar'!$A:$A,0))</f>
        <v>5</v>
      </c>
      <c r="HJ2795">
        <f>INDEX('[2]SGU-Solar'!$B:$B, MATCH($A2795, '[2]SGU-Solar'!$A:$A,0))</f>
        <v>5</v>
      </c>
      <c r="HK2795">
        <f>INDEX('[2]SGU-Solar'!$B:$B, MATCH($A2795, '[2]SGU-Solar'!$A:$A,0))</f>
        <v>5</v>
      </c>
      <c r="HL2795">
        <f>INDEX('[2]SGU-Solar'!$B:$B, MATCH($A2795, '[2]SGU-Solar'!$A:$A,0))</f>
        <v>5</v>
      </c>
      <c r="HM2795">
        <f>INDEX('[2]SGU-Solar'!$B:$B, MATCH($A2795, '[2]SGU-Solar'!$A:$A,0))</f>
        <v>5</v>
      </c>
      <c r="HN2795">
        <f>INDEX('[2]SGU-Solar'!$B:$B, MATCH($A2795, '[2]SGU-Solar'!$A:$A,0))</f>
        <v>5</v>
      </c>
      <c r="HO2795">
        <f>INDEX('[2]SGU-Solar'!$B:$B, MATCH($A2795, '[2]SGU-Solar'!$A:$A,0))</f>
        <v>5</v>
      </c>
      <c r="HP2795">
        <f>INDEX('[2]SGU-Solar'!$B:$B, MATCH($A2795, '[2]SGU-Solar'!$A:$A,0))</f>
        <v>5</v>
      </c>
      <c r="HQ2795">
        <f>INDEX('[2]SGU-Solar'!$B:$B, MATCH($A2795, '[2]SGU-Solar'!$A:$A,0))</f>
        <v>5</v>
      </c>
      <c r="HR2795">
        <f>INDEX('[2]SGU-Solar'!$B:$B, MATCH($A2795, '[2]SGU-Solar'!$A:$A,0))</f>
        <v>5</v>
      </c>
      <c r="HS2795">
        <f>INDEX('[2]SGU-Solar'!$B:$B, MATCH($A2795, '[2]SGU-Solar'!$A:$A,0))</f>
        <v>5</v>
      </c>
      <c r="HT2795">
        <f>INDEX('[2]SGU-Solar'!$B:$B, MATCH($A2795, '[2]SGU-Solar'!$A:$A,0))</f>
        <v>5</v>
      </c>
      <c r="HU2795">
        <f>INDEX('[2]SGU-Solar'!$B:$B, MATCH($A2795, '[2]SGU-Solar'!$A:$A,0))</f>
        <v>5</v>
      </c>
      <c r="HV2795">
        <f>INDEX('[2]SGU-Solar'!$B:$B, MATCH($A2795, '[2]SGU-Solar'!$A:$A,0))</f>
        <v>5</v>
      </c>
      <c r="HW2795">
        <f>INDEX('[2]SGU-Solar'!$B:$B, MATCH($A2795, '[2]SGU-Solar'!$A:$A,0))</f>
        <v>5</v>
      </c>
      <c r="HX2795">
        <f>INDEX('[2]SGU-Solar'!$B:$B, MATCH($A2795, '[2]SGU-Solar'!$A:$A,0))</f>
        <v>5</v>
      </c>
      <c r="HY2795">
        <f>INDEX('[2]SGU-Solar'!$B:$B, MATCH($A2795, '[2]SGU-Solar'!$A:$A,0))</f>
        <v>5</v>
      </c>
      <c r="HZ2795">
        <f>INDEX('[2]SGU-Solar'!$B:$B, MATCH($A2795, '[2]SGU-Solar'!$A:$A,0))</f>
        <v>5</v>
      </c>
      <c r="IA2795">
        <f>INDEX('[2]SGU-Solar'!$B:$B, MATCH($A2795, '[2]SGU-Solar'!$A:$A,0))</f>
        <v>5</v>
      </c>
      <c r="IB2795">
        <f>INDEX('[2]SGU-Solar'!$B:$B, MATCH($A2795, '[2]SGU-Solar'!$A:$A,0))</f>
        <v>5</v>
      </c>
      <c r="IC2795">
        <f>INDEX('[2]SGU-Solar'!$B:$B, MATCH($A2795, '[2]SGU-Solar'!$A:$A,0))</f>
        <v>5</v>
      </c>
      <c r="ID2795">
        <f>INDEX('[2]SGU-Solar'!$B:$B, MATCH($A2795, '[2]SGU-Solar'!$A:$A,0))</f>
        <v>5</v>
      </c>
      <c r="IE2795">
        <f>INDEX('[2]SGU-Solar'!$B:$B, MATCH($A2795, '[2]SGU-Solar'!$A:$A,0))</f>
        <v>5</v>
      </c>
      <c r="IF2795">
        <f>INDEX('[2]SGU-Solar'!$B:$B, MATCH($A2795, '[2]SGU-Solar'!$A:$A,0))</f>
        <v>5</v>
      </c>
      <c r="IG2795">
        <f>INDEX('[2]SGU-Solar'!$B:$B, MATCH($A2795, '[2]SGU-Solar'!$A:$A,0))</f>
        <v>5</v>
      </c>
      <c r="IH2795">
        <f>INDEX('[2]SGU-Solar'!$B:$B, MATCH($A2795, '[2]SGU-Solar'!$A:$A,0))</f>
        <v>5</v>
      </c>
      <c r="II2795">
        <f>INDEX('[2]SGU-Solar'!$B:$B, MATCH($A2795, '[2]SGU-Solar'!$A:$A,0))</f>
        <v>5</v>
      </c>
      <c r="IJ2795">
        <f>INDEX('[2]SGU-Solar'!$B:$B, MATCH($A2795, '[2]SGU-Solar'!$A:$A,0))</f>
        <v>5</v>
      </c>
      <c r="IK2795">
        <f>INDEX('[2]SGU-Solar'!$B:$B, MATCH($A2795, '[2]SGU-Solar'!$A:$A,0))</f>
        <v>5</v>
      </c>
      <c r="IL2795">
        <f>INDEX('[2]SGU-Solar'!$B:$B, MATCH($A2795, '[2]SGU-Solar'!$A:$A,0))</f>
        <v>5</v>
      </c>
      <c r="IM2795">
        <f>INDEX('[2]SGU-Solar'!$B:$B, MATCH($A2795, '[2]SGU-Solar'!$A:$A,0))</f>
        <v>5</v>
      </c>
      <c r="IN2795">
        <f>INDEX('[2]SGU-Solar'!$B:$B, MATCH($A2795, '[2]SGU-Solar'!$A:$A,0))</f>
        <v>5</v>
      </c>
      <c r="IO2795">
        <f>INDEX('[2]SGU-Solar'!$B:$B, MATCH($A2795, '[2]SGU-Solar'!$A:$A,0))</f>
        <v>5</v>
      </c>
      <c r="IP2795">
        <f>INDEX('[2]SGU-Solar'!$B:$B, MATCH($A2795, '[2]SGU-Solar'!$A:$A,0))</f>
        <v>5</v>
      </c>
      <c r="IQ2795">
        <f>INDEX('[2]SGU-Solar'!$B:$B, MATCH($A2795, '[2]SGU-Solar'!$A:$A,0))</f>
        <v>5</v>
      </c>
      <c r="IR2795">
        <f>INDEX('[2]SGU-Solar'!$B:$B, MATCH($A2795, '[2]SGU-Solar'!$A:$A,0))</f>
        <v>5</v>
      </c>
      <c r="IS2795">
        <f>INDEX('[2]SGU-Solar'!$B:$B, MATCH($A2795, '[2]SGU-Solar'!$A:$A,0))</f>
        <v>5</v>
      </c>
      <c r="IT2795">
        <f>INDEX('[2]SGU-Solar'!$B:$B, MATCH($A2795, '[2]SGU-Solar'!$A:$A,0))</f>
        <v>5</v>
      </c>
      <c r="IU2795">
        <f>INDEX('[2]SGU-Solar'!$B:$B, MATCH($A2795, '[2]SGU-Solar'!$A:$A,0))</f>
        <v>5</v>
      </c>
      <c r="IV2795">
        <f>INDEX('[2]SGU-Solar'!$B:$B, MATCH($A2795, '[2]SGU-Solar'!$A:$A,0))</f>
        <v>5</v>
      </c>
      <c r="IW2795">
        <f>INDEX('[2]SGU-Solar'!$B:$B, MATCH($A2795, '[2]SGU-Solar'!$A:$A,0))</f>
        <v>5</v>
      </c>
      <c r="IX2795">
        <f>INDEX('[2]SGU-Solar'!$B:$B, MATCH($A2795, '[2]SGU-Solar'!$A:$A,0))</f>
        <v>5</v>
      </c>
      <c r="IY2795">
        <f>INDEX('[2]SGU-Solar'!$B:$B, MATCH($A2795, '[2]SGU-Solar'!$A:$A,0))</f>
        <v>5</v>
      </c>
      <c r="IZ2795">
        <f>INDEX('[2]SGU-Solar'!$B:$B, MATCH($A2795, '[2]SGU-Solar'!$A:$A,0))</f>
        <v>5</v>
      </c>
      <c r="JA2795">
        <f>INDEX('[2]SGU-Solar'!$B:$B, MATCH($A2795, '[2]SGU-Solar'!$A:$A,0))</f>
        <v>5</v>
      </c>
      <c r="JB2795">
        <f>INDEX('[2]SGU-Solar'!$B:$B, MATCH($A2795, '[2]SGU-Solar'!$A:$A,0))</f>
        <v>5</v>
      </c>
      <c r="JC2795">
        <f>INDEX('[2]SGU-Solar'!$B:$B, MATCH($A2795, '[2]SGU-Solar'!$A:$A,0))</f>
        <v>5</v>
      </c>
      <c r="JD2795">
        <f>INDEX('[2]SGU-Solar'!$B:$B, MATCH($A2795, '[2]SGU-Solar'!$A:$A,0))</f>
        <v>5</v>
      </c>
      <c r="JE2795">
        <f>INDEX('[2]SGU-Solar'!$B:$B, MATCH($A2795, '[2]SGU-Solar'!$A:$A,0))</f>
        <v>5</v>
      </c>
      <c r="JF2795">
        <f>INDEX('[2]SGU-Solar'!$B:$B, MATCH($A2795, '[2]SGU-Solar'!$A:$A,0))</f>
        <v>5</v>
      </c>
      <c r="JG2795">
        <f>INDEX('[2]SGU-Solar'!$B:$B, MATCH($A2795, '[2]SGU-Solar'!$A:$A,0))</f>
        <v>5</v>
      </c>
      <c r="JH2795">
        <f>INDEX('[2]SGU-Solar'!$B:$B, MATCH($A2795, '[2]SGU-Solar'!$A:$A,0))</f>
        <v>5</v>
      </c>
      <c r="JI2795">
        <f>INDEX('[2]SGU-Solar'!$B:$B, MATCH($A2795, '[2]SGU-Solar'!$A:$A,0))</f>
        <v>5</v>
      </c>
      <c r="JJ2795">
        <f>INDEX('[2]SGU-Solar'!$B:$B, MATCH($A2795, '[2]SGU-Solar'!$A:$A,0))</f>
        <v>5</v>
      </c>
      <c r="JK2795">
        <f>INDEX('[2]SGU-Solar'!$B:$B, MATCH($A2795, '[2]SGU-Solar'!$A:$A,0))</f>
        <v>5</v>
      </c>
      <c r="JL2795">
        <f>INDEX('[2]SGU-Solar'!$B:$B, MATCH($A2795, '[2]SGU-Solar'!$A:$A,0))</f>
        <v>5</v>
      </c>
      <c r="JM2795">
        <f>INDEX('[2]SGU-Solar'!$B:$B, MATCH($A2795, '[2]SGU-Solar'!$A:$A,0))</f>
        <v>5</v>
      </c>
      <c r="JN2795">
        <f>INDEX('[2]SGU-Solar'!$B:$B, MATCH($A2795, '[2]SGU-Solar'!$A:$A,0))</f>
        <v>5</v>
      </c>
      <c r="JO2795">
        <f>INDEX('[2]SGU-Solar'!$B:$B, MATCH($A2795, '[2]SGU-Solar'!$A:$A,0))</f>
        <v>5</v>
      </c>
      <c r="JP2795">
        <f>INDEX('[2]SGU-Solar'!$B:$B, MATCH($A2795, '[2]SGU-Solar'!$A:$A,0))</f>
        <v>5</v>
      </c>
      <c r="JQ2795">
        <f>INDEX('[2]SGU-Solar'!$B:$B, MATCH($A2795, '[2]SGU-Solar'!$A:$A,0))</f>
        <v>5</v>
      </c>
      <c r="JR2795">
        <f>INDEX('[2]SGU-Solar'!$B:$B, MATCH($A2795, '[2]SGU-Solar'!$A:$A,0))</f>
        <v>5</v>
      </c>
      <c r="JS2795">
        <f>INDEX('[2]SGU-Solar'!$B:$B, MATCH($A2795, '[2]SGU-Solar'!$A:$A,0))</f>
        <v>5</v>
      </c>
      <c r="JT2795">
        <f>INDEX('[2]SGU-Solar'!$B:$B, MATCH($A2795, '[2]SGU-Solar'!$A:$A,0))</f>
        <v>5</v>
      </c>
      <c r="JU2795">
        <f>INDEX('[2]SGU-Solar'!$B:$B, MATCH($A2795, '[2]SGU-Solar'!$A:$A,0))</f>
        <v>5</v>
      </c>
      <c r="JV2795">
        <f>INDEX('[2]SGU-Solar'!$B:$B, MATCH($A2795, '[2]SGU-Solar'!$A:$A,0))</f>
        <v>5</v>
      </c>
      <c r="JW2795">
        <f>INDEX('[2]SGU-Solar'!$B:$B, MATCH($A2795, '[2]SGU-Solar'!$A:$A,0))</f>
        <v>5</v>
      </c>
      <c r="JX2795">
        <f>INDEX('[2]SGU-Solar'!$B:$B, MATCH($A2795, '[2]SGU-Solar'!$A:$A,0))</f>
        <v>5</v>
      </c>
      <c r="JY2795">
        <f>INDEX('[2]SGU-Solar'!$B:$B, MATCH($A2795, '[2]SGU-Solar'!$A:$A,0))</f>
        <v>5</v>
      </c>
      <c r="JZ2795">
        <f>INDEX('[2]SGU-Solar'!$B:$B, MATCH($A2795, '[2]SGU-Solar'!$A:$A,0))</f>
        <v>5</v>
      </c>
    </row>
    <row r="2796" spans="1:286">
      <c r="A2796">
        <v>7315</v>
      </c>
      <c r="B2796" t="s">
        <v>38</v>
      </c>
      <c r="C2796">
        <v>0</v>
      </c>
      <c r="D2796">
        <v>0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1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3</v>
      </c>
      <c r="CU2796">
        <v>0</v>
      </c>
      <c r="CV2796">
        <v>0</v>
      </c>
      <c r="CW2796">
        <v>0</v>
      </c>
      <c r="CX2796">
        <v>2</v>
      </c>
      <c r="CY2796">
        <v>1</v>
      </c>
      <c r="CZ2796">
        <v>4</v>
      </c>
      <c r="DA2796">
        <v>6</v>
      </c>
      <c r="DB2796">
        <v>2</v>
      </c>
      <c r="DC2796">
        <v>4</v>
      </c>
      <c r="DD2796">
        <v>2</v>
      </c>
      <c r="DE2796">
        <v>2</v>
      </c>
      <c r="DF2796">
        <v>2</v>
      </c>
      <c r="DG2796">
        <v>1</v>
      </c>
      <c r="DH2796">
        <v>2</v>
      </c>
      <c r="DI2796">
        <v>6</v>
      </c>
      <c r="DJ2796">
        <v>0</v>
      </c>
      <c r="DK2796">
        <v>1</v>
      </c>
      <c r="DL2796">
        <v>3</v>
      </c>
      <c r="DM2796">
        <v>5</v>
      </c>
      <c r="DN2796">
        <v>1</v>
      </c>
      <c r="DO2796">
        <v>0</v>
      </c>
      <c r="DP2796">
        <f>INDEX('[2]SGU-Solar'!$B:$B, MATCH($A2796, '[2]SGU-Solar'!$A:$A,0))</f>
        <v>5</v>
      </c>
      <c r="DQ2796">
        <f>INDEX('[2]SGU-Solar'!$B:$B, MATCH($A2796, '[2]SGU-Solar'!$A:$A,0))</f>
        <v>5</v>
      </c>
      <c r="DR2796">
        <f>INDEX('[2]SGU-Solar'!$B:$B, MATCH($A2796, '[2]SGU-Solar'!$A:$A,0))</f>
        <v>5</v>
      </c>
      <c r="DS2796">
        <f>INDEX('[2]SGU-Solar'!$B:$B, MATCH($A2796, '[2]SGU-Solar'!$A:$A,0))</f>
        <v>5</v>
      </c>
      <c r="DT2796">
        <f>INDEX('[2]SGU-Solar'!$B:$B, MATCH($A2796, '[2]SGU-Solar'!$A:$A,0))</f>
        <v>5</v>
      </c>
      <c r="DU2796">
        <f>INDEX('[2]SGU-Solar'!$B:$B, MATCH($A2796, '[2]SGU-Solar'!$A:$A,0))</f>
        <v>5</v>
      </c>
      <c r="DV2796">
        <f>INDEX('[2]SGU-Solar'!$B:$B, MATCH($A2796, '[2]SGU-Solar'!$A:$A,0))</f>
        <v>5</v>
      </c>
      <c r="DW2796">
        <f>INDEX('[2]SGU-Solar'!$B:$B, MATCH($A2796, '[2]SGU-Solar'!$A:$A,0))</f>
        <v>5</v>
      </c>
      <c r="DX2796">
        <f>INDEX('[2]SGU-Solar'!$B:$B, MATCH($A2796, '[2]SGU-Solar'!$A:$A,0))</f>
        <v>5</v>
      </c>
      <c r="DY2796">
        <f>INDEX('[2]SGU-Solar'!$B:$B, MATCH($A2796, '[2]SGU-Solar'!$A:$A,0))</f>
        <v>5</v>
      </c>
      <c r="DZ2796">
        <f>INDEX('[2]SGU-Solar'!$B:$B, MATCH($A2796, '[2]SGU-Solar'!$A:$A,0))</f>
        <v>5</v>
      </c>
      <c r="EA2796">
        <f>INDEX('[2]SGU-Solar'!$B:$B, MATCH($A2796, '[2]SGU-Solar'!$A:$A,0))</f>
        <v>5</v>
      </c>
      <c r="EB2796">
        <f>INDEX('[2]SGU-Solar'!$B:$B, MATCH($A2796, '[2]SGU-Solar'!$A:$A,0))</f>
        <v>5</v>
      </c>
      <c r="EC2796">
        <f>INDEX('[2]SGU-Solar'!$B:$B, MATCH($A2796, '[2]SGU-Solar'!$A:$A,0))</f>
        <v>5</v>
      </c>
      <c r="ED2796">
        <f>INDEX('[2]SGU-Solar'!$B:$B, MATCH($A2796, '[2]SGU-Solar'!$A:$A,0))</f>
        <v>5</v>
      </c>
      <c r="EE2796">
        <f>INDEX('[2]SGU-Solar'!$B:$B, MATCH($A2796, '[2]SGU-Solar'!$A:$A,0))</f>
        <v>5</v>
      </c>
      <c r="EF2796">
        <f>INDEX('[2]SGU-Solar'!$B:$B, MATCH($A2796, '[2]SGU-Solar'!$A:$A,0))</f>
        <v>5</v>
      </c>
      <c r="EG2796">
        <f>INDEX('[2]SGU-Solar'!$S:$S, MATCH($A2796, '[2]SGU-Solar'!$A:$A,0))</f>
        <v>28</v>
      </c>
      <c r="EH2796">
        <f>INDEX('[2]SGU-Solar'!$S:$S, MATCH($A2796, '[2]SGU-Solar'!$A:$A,0))</f>
        <v>28</v>
      </c>
      <c r="EI2796">
        <f>INDEX('[2]SGU-Solar'!$S:$S, MATCH($A2796, '[2]SGU-Solar'!$A:$A,0))</f>
        <v>28</v>
      </c>
      <c r="EJ2796">
        <f>INDEX('[2]SGU-Solar'!$S:$S, MATCH($A2796, '[2]SGU-Solar'!$A:$A,0))</f>
        <v>28</v>
      </c>
      <c r="EK2796">
        <f>INDEX('[2]SGU-Solar'!$S:$S, MATCH($A2796, '[2]SGU-Solar'!$A:$A,0))</f>
        <v>28</v>
      </c>
      <c r="EL2796">
        <f>INDEX('[2]SGU-Solar'!$S:$S, MATCH($A2796, '[2]SGU-Solar'!$A:$A,0))</f>
        <v>28</v>
      </c>
      <c r="EM2796">
        <f>INDEX('[2]SGU-Solar'!$S:$S, MATCH($A2796, '[2]SGU-Solar'!$A:$A,0))</f>
        <v>28</v>
      </c>
      <c r="EN2796">
        <f>INDEX('[2]SGU-Solar'!$S:$S, MATCH($A2796, '[2]SGU-Solar'!$A:$A,0))</f>
        <v>28</v>
      </c>
      <c r="EO2796">
        <f>INDEX('[2]SGU-Solar'!$S:$S, MATCH($A2796, '[2]SGU-Solar'!$A:$A,0))</f>
        <v>28</v>
      </c>
      <c r="EP2796">
        <f>INDEX('[2]SGU-Solar'!$S:$S, MATCH($A2796, '[2]SGU-Solar'!$A:$A,0))</f>
        <v>28</v>
      </c>
      <c r="EQ2796">
        <f>INDEX('[2]SGU-Solar'!$S:$S, MATCH($A2796, '[2]SGU-Solar'!$A:$A,0))</f>
        <v>28</v>
      </c>
      <c r="ER2796">
        <f>INDEX('[2]SGU-Solar'!$S:$S, MATCH($A2796, '[2]SGU-Solar'!$A:$A,0))</f>
        <v>28</v>
      </c>
      <c r="ES2796">
        <f>INDEX('[2]SGU-Solar'!$S:$S, MATCH($A2796, '[2]SGU-Solar'!$A:$A,0))</f>
        <v>28</v>
      </c>
      <c r="ET2796">
        <f>INDEX('[2]SGU-Solar'!$S:$S, MATCH($A2796, '[2]SGU-Solar'!$A:$A,0))</f>
        <v>28</v>
      </c>
      <c r="EU2796">
        <f>INDEX('[2]SGU-Solar'!$S:$S, MATCH($A2796, '[2]SGU-Solar'!$A:$A,0))</f>
        <v>28</v>
      </c>
      <c r="EV2796">
        <f>INDEX('[2]SGU-Solar'!$S:$S, MATCH($A2796, '[2]SGU-Solar'!$A:$A,0))</f>
        <v>28</v>
      </c>
      <c r="EW2796">
        <f>INDEX('[2]SGU-Solar'!$S:$S, MATCH($A2796, '[2]SGU-Solar'!$A:$A,0))</f>
        <v>28</v>
      </c>
      <c r="EX2796">
        <f>INDEX('[2]SGU-Solar'!$S:$S, MATCH($A2796, '[2]SGU-Solar'!$A:$A,0))</f>
        <v>28</v>
      </c>
      <c r="EY2796">
        <f>INDEX('[2]SGU-Solar'!$S:$S, MATCH($A2796, '[2]SGU-Solar'!$A:$A,0))</f>
        <v>28</v>
      </c>
      <c r="EZ2796">
        <f>INDEX('[2]SGU-Solar'!$S:$S, MATCH($A2796, '[2]SGU-Solar'!$A:$A,0))</f>
        <v>28</v>
      </c>
      <c r="FA2796">
        <f>INDEX('[2]SGU-Solar'!$S:$S, MATCH($A2796, '[2]SGU-Solar'!$A:$A,0))</f>
        <v>28</v>
      </c>
      <c r="FB2796">
        <f>INDEX('[2]SGU-Solar'!$S:$S, MATCH($A2796, '[2]SGU-Solar'!$A:$A,0))</f>
        <v>28</v>
      </c>
      <c r="FC2796">
        <f>INDEX('[2]SGU-Solar'!$S:$S, MATCH($A2796, '[2]SGU-Solar'!$A:$A,0))</f>
        <v>28</v>
      </c>
      <c r="FD2796">
        <f>INDEX('[2]SGU-Solar'!$S:$S, MATCH($A2796, '[2]SGU-Solar'!$A:$A,0))</f>
        <v>28</v>
      </c>
      <c r="FE2796">
        <f>INDEX('[2]SGU-Solar'!$S:$S, MATCH($A2796, '[2]SGU-Solar'!$A:$A,0))</f>
        <v>28</v>
      </c>
      <c r="FF2796">
        <f>INDEX('[2]SGU-Solar'!$S:$S, MATCH($A2796, '[2]SGU-Solar'!$A:$A,0))</f>
        <v>28</v>
      </c>
      <c r="FG2796">
        <f>INDEX('[2]SGU-Solar'!$S:$S, MATCH($A2796, '[2]SGU-Solar'!$A:$A,0))</f>
        <v>28</v>
      </c>
      <c r="FH2796">
        <f>INDEX('[2]SGU-Solar'!$S:$S, MATCH($A2796, '[2]SGU-Solar'!$A:$A,0))</f>
        <v>28</v>
      </c>
      <c r="FI2796">
        <f>INDEX('[2]SGU-Solar'!$S:$S, MATCH($A2796, '[2]SGU-Solar'!$A:$A,0))</f>
        <v>28</v>
      </c>
      <c r="FJ2796">
        <f>INDEX('[2]SGU-Solar'!$B:$B, MATCH($A2796, '[2]SGU-Solar'!$A:$A,0))</f>
        <v>5</v>
      </c>
      <c r="FK2796">
        <f>INDEX('[2]SGU-Solar'!$B:$B, MATCH($A2796, '[2]SGU-Solar'!$A:$A,0))</f>
        <v>5</v>
      </c>
      <c r="FL2796">
        <f>INDEX('[2]SGU-Solar'!$B:$B, MATCH($A2796, '[2]SGU-Solar'!$A:$A,0))</f>
        <v>5</v>
      </c>
      <c r="FM2796">
        <f>INDEX('[2]SGU-Solar'!$B:$B, MATCH($A2796, '[2]SGU-Solar'!$A:$A,0))</f>
        <v>5</v>
      </c>
      <c r="FN2796">
        <f>INDEX('[2]SGU-Solar'!$B:$B, MATCH($A2796, '[2]SGU-Solar'!$A:$A,0))</f>
        <v>5</v>
      </c>
      <c r="FO2796">
        <f>INDEX('[2]SGU-Solar'!$B:$B, MATCH($A2796, '[2]SGU-Solar'!$A:$A,0))</f>
        <v>5</v>
      </c>
      <c r="FP2796">
        <f>INDEX('[2]SGU-Solar'!$B:$B, MATCH($A2796, '[2]SGU-Solar'!$A:$A,0))</f>
        <v>5</v>
      </c>
      <c r="FQ2796">
        <f>INDEX('[2]SGU-Solar'!$B:$B, MATCH($A2796, '[2]SGU-Solar'!$A:$A,0))</f>
        <v>5</v>
      </c>
      <c r="FR2796">
        <f>INDEX('[2]SGU-Solar'!$B:$B, MATCH($A2796, '[2]SGU-Solar'!$A:$A,0))</f>
        <v>5</v>
      </c>
      <c r="FS2796">
        <f>INDEX('[2]SGU-Solar'!$B:$B, MATCH($A2796, '[2]SGU-Solar'!$A:$A,0))</f>
        <v>5</v>
      </c>
      <c r="FT2796">
        <f>INDEX('[2]SGU-Solar'!$B:$B, MATCH($A2796, '[2]SGU-Solar'!$A:$A,0))</f>
        <v>5</v>
      </c>
      <c r="FU2796">
        <f>INDEX('[2]SGU-Solar'!$B:$B, MATCH($A2796, '[2]SGU-Solar'!$A:$A,0))</f>
        <v>5</v>
      </c>
      <c r="FV2796">
        <f>INDEX('[2]SGU-Solar'!$B:$B, MATCH($A2796, '[2]SGU-Solar'!$A:$A,0))</f>
        <v>5</v>
      </c>
      <c r="FW2796">
        <f>INDEX('[2]SGU-Solar'!$B:$B, MATCH($A2796, '[2]SGU-Solar'!$A:$A,0))</f>
        <v>5</v>
      </c>
      <c r="FX2796">
        <f>INDEX('[2]SGU-Solar'!$B:$B, MATCH($A2796, '[2]SGU-Solar'!$A:$A,0))</f>
        <v>5</v>
      </c>
      <c r="FY2796">
        <f>INDEX('[2]SGU-Solar'!$B:$B, MATCH($A2796, '[2]SGU-Solar'!$A:$A,0))</f>
        <v>5</v>
      </c>
      <c r="FZ2796">
        <f>INDEX('[2]SGU-Solar'!$B:$B, MATCH($A2796, '[2]SGU-Solar'!$A:$A,0))</f>
        <v>5</v>
      </c>
      <c r="GA2796">
        <f>INDEX('[2]SGU-Solar'!$B:$B, MATCH($A2796, '[2]SGU-Solar'!$A:$A,0))</f>
        <v>5</v>
      </c>
      <c r="GB2796">
        <f>INDEX('[2]SGU-Solar'!$B:$B, MATCH($A2796, '[2]SGU-Solar'!$A:$A,0))</f>
        <v>5</v>
      </c>
      <c r="GC2796">
        <f>INDEX('[2]SGU-Solar'!$B:$B, MATCH($A2796, '[2]SGU-Solar'!$A:$A,0))</f>
        <v>5</v>
      </c>
      <c r="GD2796">
        <f>INDEX('[2]SGU-Solar'!$B:$B, MATCH($A2796, '[2]SGU-Solar'!$A:$A,0))</f>
        <v>5</v>
      </c>
      <c r="GE2796">
        <f>INDEX('[2]SGU-Solar'!$B:$B, MATCH($A2796, '[2]SGU-Solar'!$A:$A,0))</f>
        <v>5</v>
      </c>
      <c r="GF2796">
        <f>INDEX('[2]SGU-Solar'!$B:$B, MATCH($A2796, '[2]SGU-Solar'!$A:$A,0))</f>
        <v>5</v>
      </c>
      <c r="GG2796">
        <f>INDEX('[2]SGU-Solar'!$B:$B, MATCH($A2796, '[2]SGU-Solar'!$A:$A,0))</f>
        <v>5</v>
      </c>
      <c r="GH2796">
        <f>INDEX('[2]SGU-Solar'!$B:$B, MATCH($A2796, '[2]SGU-Solar'!$A:$A,0))</f>
        <v>5</v>
      </c>
      <c r="GI2796">
        <f>INDEX('[2]SGU-Solar'!$B:$B, MATCH($A2796, '[2]SGU-Solar'!$A:$A,0))</f>
        <v>5</v>
      </c>
      <c r="GJ2796">
        <f>INDEX('[2]SGU-Solar'!$B:$B, MATCH($A2796, '[2]SGU-Solar'!$A:$A,0))</f>
        <v>5</v>
      </c>
      <c r="GK2796">
        <f>INDEX('[2]SGU-Solar'!$B:$B, MATCH($A2796, '[2]SGU-Solar'!$A:$A,0))</f>
        <v>5</v>
      </c>
      <c r="GL2796">
        <f>INDEX('[2]SGU-Solar'!$B:$B, MATCH($A2796, '[2]SGU-Solar'!$A:$A,0))</f>
        <v>5</v>
      </c>
      <c r="GM2796">
        <f>INDEX('[2]SGU-Solar'!$B:$B, MATCH($A2796, '[2]SGU-Solar'!$A:$A,0))</f>
        <v>5</v>
      </c>
      <c r="GN2796">
        <f>INDEX('[2]SGU-Solar'!$B:$B, MATCH($A2796, '[2]SGU-Solar'!$A:$A,0))</f>
        <v>5</v>
      </c>
      <c r="GO2796">
        <f>INDEX('[2]SGU-Solar'!$B:$B, MATCH($A2796, '[2]SGU-Solar'!$A:$A,0))</f>
        <v>5</v>
      </c>
      <c r="GP2796">
        <f>INDEX('[2]SGU-Solar'!$B:$B, MATCH($A2796, '[2]SGU-Solar'!$A:$A,0))</f>
        <v>5</v>
      </c>
      <c r="GQ2796">
        <f>INDEX('[2]SGU-Solar'!$B:$B, MATCH($A2796, '[2]SGU-Solar'!$A:$A,0))</f>
        <v>5</v>
      </c>
      <c r="GR2796">
        <f>INDEX('[2]SGU-Solar'!$B:$B, MATCH($A2796, '[2]SGU-Solar'!$A:$A,0))</f>
        <v>5</v>
      </c>
      <c r="GS2796">
        <f>INDEX('[2]SGU-Solar'!$B:$B, MATCH($A2796, '[2]SGU-Solar'!$A:$A,0))</f>
        <v>5</v>
      </c>
      <c r="GT2796">
        <f>INDEX('[2]SGU-Solar'!$B:$B, MATCH($A2796, '[2]SGU-Solar'!$A:$A,0))</f>
        <v>5</v>
      </c>
      <c r="GU2796">
        <f>INDEX('[2]SGU-Solar'!$B:$B, MATCH($A2796, '[2]SGU-Solar'!$A:$A,0))</f>
        <v>5</v>
      </c>
      <c r="GV2796">
        <f>INDEX('[2]SGU-Solar'!$B:$B, MATCH($A2796, '[2]SGU-Solar'!$A:$A,0))</f>
        <v>5</v>
      </c>
      <c r="GW2796">
        <f>INDEX('[2]SGU-Solar'!$B:$B, MATCH($A2796, '[2]SGU-Solar'!$A:$A,0))</f>
        <v>5</v>
      </c>
      <c r="GX2796">
        <f>INDEX('[2]SGU-Solar'!$B:$B, MATCH($A2796, '[2]SGU-Solar'!$A:$A,0))</f>
        <v>5</v>
      </c>
      <c r="GY2796">
        <f>INDEX('[2]SGU-Solar'!$B:$B, MATCH($A2796, '[2]SGU-Solar'!$A:$A,0))</f>
        <v>5</v>
      </c>
      <c r="GZ2796">
        <f>INDEX('[2]SGU-Solar'!$B:$B, MATCH($A2796, '[2]SGU-Solar'!$A:$A,0))</f>
        <v>5</v>
      </c>
      <c r="HA2796">
        <f>INDEX('[2]SGU-Solar'!$B:$B, MATCH($A2796, '[2]SGU-Solar'!$A:$A,0))</f>
        <v>5</v>
      </c>
      <c r="HB2796">
        <f>INDEX('[2]SGU-Solar'!$B:$B, MATCH($A2796, '[2]SGU-Solar'!$A:$A,0))</f>
        <v>5</v>
      </c>
      <c r="HC2796">
        <f>INDEX('[2]SGU-Solar'!$B:$B, MATCH($A2796, '[2]SGU-Solar'!$A:$A,0))</f>
        <v>5</v>
      </c>
      <c r="HD2796">
        <f>INDEX('[2]SGU-Solar'!$B:$B, MATCH($A2796, '[2]SGU-Solar'!$A:$A,0))</f>
        <v>5</v>
      </c>
      <c r="HE2796">
        <f>INDEX('[2]SGU-Solar'!$B:$B, MATCH($A2796, '[2]SGU-Solar'!$A:$A,0))</f>
        <v>5</v>
      </c>
      <c r="HF2796">
        <f>INDEX('[2]SGU-Solar'!$B:$B, MATCH($A2796, '[2]SGU-Solar'!$A:$A,0))</f>
        <v>5</v>
      </c>
      <c r="HG2796">
        <f>INDEX('[2]SGU-Solar'!$B:$B, MATCH($A2796, '[2]SGU-Solar'!$A:$A,0))</f>
        <v>5</v>
      </c>
      <c r="HH2796">
        <f>INDEX('[2]SGU-Solar'!$B:$B, MATCH($A2796, '[2]SGU-Solar'!$A:$A,0))</f>
        <v>5</v>
      </c>
      <c r="HI2796">
        <f>INDEX('[2]SGU-Solar'!$B:$B, MATCH($A2796, '[2]SGU-Solar'!$A:$A,0))</f>
        <v>5</v>
      </c>
      <c r="HJ2796">
        <f>INDEX('[2]SGU-Solar'!$B:$B, MATCH($A2796, '[2]SGU-Solar'!$A:$A,0))</f>
        <v>5</v>
      </c>
      <c r="HK2796">
        <f>INDEX('[2]SGU-Solar'!$B:$B, MATCH($A2796, '[2]SGU-Solar'!$A:$A,0))</f>
        <v>5</v>
      </c>
      <c r="HL2796">
        <f>INDEX('[2]SGU-Solar'!$B:$B, MATCH($A2796, '[2]SGU-Solar'!$A:$A,0))</f>
        <v>5</v>
      </c>
      <c r="HM2796">
        <f>INDEX('[2]SGU-Solar'!$B:$B, MATCH($A2796, '[2]SGU-Solar'!$A:$A,0))</f>
        <v>5</v>
      </c>
      <c r="HN2796">
        <f>INDEX('[2]SGU-Solar'!$B:$B, MATCH($A2796, '[2]SGU-Solar'!$A:$A,0))</f>
        <v>5</v>
      </c>
      <c r="HO2796">
        <f>INDEX('[2]SGU-Solar'!$B:$B, MATCH($A2796, '[2]SGU-Solar'!$A:$A,0))</f>
        <v>5</v>
      </c>
      <c r="HP2796">
        <f>INDEX('[2]SGU-Solar'!$B:$B, MATCH($A2796, '[2]SGU-Solar'!$A:$A,0))</f>
        <v>5</v>
      </c>
      <c r="HQ2796">
        <f>INDEX('[2]SGU-Solar'!$B:$B, MATCH($A2796, '[2]SGU-Solar'!$A:$A,0))</f>
        <v>5</v>
      </c>
      <c r="HR2796">
        <f>INDEX('[2]SGU-Solar'!$B:$B, MATCH($A2796, '[2]SGU-Solar'!$A:$A,0))</f>
        <v>5</v>
      </c>
      <c r="HS2796">
        <f>INDEX('[2]SGU-Solar'!$B:$B, MATCH($A2796, '[2]SGU-Solar'!$A:$A,0))</f>
        <v>5</v>
      </c>
      <c r="HT2796">
        <f>INDEX('[2]SGU-Solar'!$B:$B, MATCH($A2796, '[2]SGU-Solar'!$A:$A,0))</f>
        <v>5</v>
      </c>
      <c r="HU2796">
        <f>INDEX('[2]SGU-Solar'!$B:$B, MATCH($A2796, '[2]SGU-Solar'!$A:$A,0))</f>
        <v>5</v>
      </c>
      <c r="HV2796">
        <f>INDEX('[2]SGU-Solar'!$B:$B, MATCH($A2796, '[2]SGU-Solar'!$A:$A,0))</f>
        <v>5</v>
      </c>
      <c r="HW2796">
        <f>INDEX('[2]SGU-Solar'!$B:$B, MATCH($A2796, '[2]SGU-Solar'!$A:$A,0))</f>
        <v>5</v>
      </c>
      <c r="HX2796">
        <f>INDEX('[2]SGU-Solar'!$B:$B, MATCH($A2796, '[2]SGU-Solar'!$A:$A,0))</f>
        <v>5</v>
      </c>
      <c r="HY2796">
        <f>INDEX('[2]SGU-Solar'!$B:$B, MATCH($A2796, '[2]SGU-Solar'!$A:$A,0))</f>
        <v>5</v>
      </c>
      <c r="HZ2796">
        <f>INDEX('[2]SGU-Solar'!$B:$B, MATCH($A2796, '[2]SGU-Solar'!$A:$A,0))</f>
        <v>5</v>
      </c>
      <c r="IA2796">
        <f>INDEX('[2]SGU-Solar'!$B:$B, MATCH($A2796, '[2]SGU-Solar'!$A:$A,0))</f>
        <v>5</v>
      </c>
      <c r="IB2796">
        <f>INDEX('[2]SGU-Solar'!$B:$B, MATCH($A2796, '[2]SGU-Solar'!$A:$A,0))</f>
        <v>5</v>
      </c>
      <c r="IC2796">
        <f>INDEX('[2]SGU-Solar'!$B:$B, MATCH($A2796, '[2]SGU-Solar'!$A:$A,0))</f>
        <v>5</v>
      </c>
      <c r="ID2796">
        <f>INDEX('[2]SGU-Solar'!$B:$B, MATCH($A2796, '[2]SGU-Solar'!$A:$A,0))</f>
        <v>5</v>
      </c>
      <c r="IE2796">
        <f>INDEX('[2]SGU-Solar'!$B:$B, MATCH($A2796, '[2]SGU-Solar'!$A:$A,0))</f>
        <v>5</v>
      </c>
      <c r="IF2796">
        <f>INDEX('[2]SGU-Solar'!$B:$B, MATCH($A2796, '[2]SGU-Solar'!$A:$A,0))</f>
        <v>5</v>
      </c>
      <c r="IG2796">
        <f>INDEX('[2]SGU-Solar'!$B:$B, MATCH($A2796, '[2]SGU-Solar'!$A:$A,0))</f>
        <v>5</v>
      </c>
      <c r="IH2796">
        <f>INDEX('[2]SGU-Solar'!$B:$B, MATCH($A2796, '[2]SGU-Solar'!$A:$A,0))</f>
        <v>5</v>
      </c>
      <c r="II2796">
        <f>INDEX('[2]SGU-Solar'!$B:$B, MATCH($A2796, '[2]SGU-Solar'!$A:$A,0))</f>
        <v>5</v>
      </c>
      <c r="IJ2796">
        <f>INDEX('[2]SGU-Solar'!$B:$B, MATCH($A2796, '[2]SGU-Solar'!$A:$A,0))</f>
        <v>5</v>
      </c>
      <c r="IK2796">
        <f>INDEX('[2]SGU-Solar'!$B:$B, MATCH($A2796, '[2]SGU-Solar'!$A:$A,0))</f>
        <v>5</v>
      </c>
      <c r="IL2796">
        <f>INDEX('[2]SGU-Solar'!$B:$B, MATCH($A2796, '[2]SGU-Solar'!$A:$A,0))</f>
        <v>5</v>
      </c>
      <c r="IM2796">
        <f>INDEX('[2]SGU-Solar'!$B:$B, MATCH($A2796, '[2]SGU-Solar'!$A:$A,0))</f>
        <v>5</v>
      </c>
      <c r="IN2796">
        <f>INDEX('[2]SGU-Solar'!$B:$B, MATCH($A2796, '[2]SGU-Solar'!$A:$A,0))</f>
        <v>5</v>
      </c>
      <c r="IO2796">
        <f>INDEX('[2]SGU-Solar'!$B:$B, MATCH($A2796, '[2]SGU-Solar'!$A:$A,0))</f>
        <v>5</v>
      </c>
      <c r="IP2796">
        <f>INDEX('[2]SGU-Solar'!$B:$B, MATCH($A2796, '[2]SGU-Solar'!$A:$A,0))</f>
        <v>5</v>
      </c>
      <c r="IQ2796">
        <f>INDEX('[2]SGU-Solar'!$B:$B, MATCH($A2796, '[2]SGU-Solar'!$A:$A,0))</f>
        <v>5</v>
      </c>
      <c r="IR2796">
        <f>INDEX('[2]SGU-Solar'!$B:$B, MATCH($A2796, '[2]SGU-Solar'!$A:$A,0))</f>
        <v>5</v>
      </c>
      <c r="IS2796">
        <f>INDEX('[2]SGU-Solar'!$B:$B, MATCH($A2796, '[2]SGU-Solar'!$A:$A,0))</f>
        <v>5</v>
      </c>
      <c r="IT2796">
        <f>INDEX('[2]SGU-Solar'!$B:$B, MATCH($A2796, '[2]SGU-Solar'!$A:$A,0))</f>
        <v>5</v>
      </c>
      <c r="IU2796">
        <f>INDEX('[2]SGU-Solar'!$B:$B, MATCH($A2796, '[2]SGU-Solar'!$A:$A,0))</f>
        <v>5</v>
      </c>
      <c r="IV2796">
        <f>INDEX('[2]SGU-Solar'!$B:$B, MATCH($A2796, '[2]SGU-Solar'!$A:$A,0))</f>
        <v>5</v>
      </c>
      <c r="IW2796">
        <f>INDEX('[2]SGU-Solar'!$B:$B, MATCH($A2796, '[2]SGU-Solar'!$A:$A,0))</f>
        <v>5</v>
      </c>
      <c r="IX2796">
        <f>INDEX('[2]SGU-Solar'!$B:$B, MATCH($A2796, '[2]SGU-Solar'!$A:$A,0))</f>
        <v>5</v>
      </c>
      <c r="IY2796">
        <f>INDEX('[2]SGU-Solar'!$B:$B, MATCH($A2796, '[2]SGU-Solar'!$A:$A,0))</f>
        <v>5</v>
      </c>
      <c r="IZ2796">
        <f>INDEX('[2]SGU-Solar'!$B:$B, MATCH($A2796, '[2]SGU-Solar'!$A:$A,0))</f>
        <v>5</v>
      </c>
      <c r="JA2796">
        <f>INDEX('[2]SGU-Solar'!$B:$B, MATCH($A2796, '[2]SGU-Solar'!$A:$A,0))</f>
        <v>5</v>
      </c>
      <c r="JB2796">
        <f>INDEX('[2]SGU-Solar'!$B:$B, MATCH($A2796, '[2]SGU-Solar'!$A:$A,0))</f>
        <v>5</v>
      </c>
      <c r="JC2796">
        <f>INDEX('[2]SGU-Solar'!$B:$B, MATCH($A2796, '[2]SGU-Solar'!$A:$A,0))</f>
        <v>5</v>
      </c>
      <c r="JD2796">
        <f>INDEX('[2]SGU-Solar'!$B:$B, MATCH($A2796, '[2]SGU-Solar'!$A:$A,0))</f>
        <v>5</v>
      </c>
      <c r="JE2796">
        <f>INDEX('[2]SGU-Solar'!$B:$B, MATCH($A2796, '[2]SGU-Solar'!$A:$A,0))</f>
        <v>5</v>
      </c>
      <c r="JF2796">
        <f>INDEX('[2]SGU-Solar'!$B:$B, MATCH($A2796, '[2]SGU-Solar'!$A:$A,0))</f>
        <v>5</v>
      </c>
      <c r="JG2796">
        <f>INDEX('[2]SGU-Solar'!$B:$B, MATCH($A2796, '[2]SGU-Solar'!$A:$A,0))</f>
        <v>5</v>
      </c>
      <c r="JH2796">
        <f>INDEX('[2]SGU-Solar'!$B:$B, MATCH($A2796, '[2]SGU-Solar'!$A:$A,0))</f>
        <v>5</v>
      </c>
      <c r="JI2796">
        <f>INDEX('[2]SGU-Solar'!$B:$B, MATCH($A2796, '[2]SGU-Solar'!$A:$A,0))</f>
        <v>5</v>
      </c>
      <c r="JJ2796">
        <f>INDEX('[2]SGU-Solar'!$B:$B, MATCH($A2796, '[2]SGU-Solar'!$A:$A,0))</f>
        <v>5</v>
      </c>
      <c r="JK2796">
        <f>INDEX('[2]SGU-Solar'!$B:$B, MATCH($A2796, '[2]SGU-Solar'!$A:$A,0))</f>
        <v>5</v>
      </c>
      <c r="JL2796">
        <f>INDEX('[2]SGU-Solar'!$B:$B, MATCH($A2796, '[2]SGU-Solar'!$A:$A,0))</f>
        <v>5</v>
      </c>
      <c r="JM2796">
        <f>INDEX('[2]SGU-Solar'!$B:$B, MATCH($A2796, '[2]SGU-Solar'!$A:$A,0))</f>
        <v>5</v>
      </c>
      <c r="JN2796">
        <f>INDEX('[2]SGU-Solar'!$B:$B, MATCH($A2796, '[2]SGU-Solar'!$A:$A,0))</f>
        <v>5</v>
      </c>
      <c r="JO2796">
        <f>INDEX('[2]SGU-Solar'!$B:$B, MATCH($A2796, '[2]SGU-Solar'!$A:$A,0))</f>
        <v>5</v>
      </c>
      <c r="JP2796">
        <f>INDEX('[2]SGU-Solar'!$B:$B, MATCH($A2796, '[2]SGU-Solar'!$A:$A,0))</f>
        <v>5</v>
      </c>
      <c r="JQ2796">
        <f>INDEX('[2]SGU-Solar'!$B:$B, MATCH($A2796, '[2]SGU-Solar'!$A:$A,0))</f>
        <v>5</v>
      </c>
      <c r="JR2796">
        <f>INDEX('[2]SGU-Solar'!$B:$B, MATCH($A2796, '[2]SGU-Solar'!$A:$A,0))</f>
        <v>5</v>
      </c>
      <c r="JS2796">
        <f>INDEX('[2]SGU-Solar'!$B:$B, MATCH($A2796, '[2]SGU-Solar'!$A:$A,0))</f>
        <v>5</v>
      </c>
      <c r="JT2796">
        <f>INDEX('[2]SGU-Solar'!$B:$B, MATCH($A2796, '[2]SGU-Solar'!$A:$A,0))</f>
        <v>5</v>
      </c>
      <c r="JU2796">
        <f>INDEX('[2]SGU-Solar'!$B:$B, MATCH($A2796, '[2]SGU-Solar'!$A:$A,0))</f>
        <v>5</v>
      </c>
      <c r="JV2796">
        <f>INDEX('[2]SGU-Solar'!$B:$B, MATCH($A2796, '[2]SGU-Solar'!$A:$A,0))</f>
        <v>5</v>
      </c>
      <c r="JW2796">
        <f>INDEX('[2]SGU-Solar'!$B:$B, MATCH($A2796, '[2]SGU-Solar'!$A:$A,0))</f>
        <v>5</v>
      </c>
      <c r="JX2796">
        <f>INDEX('[2]SGU-Solar'!$B:$B, MATCH($A2796, '[2]SGU-Solar'!$A:$A,0))</f>
        <v>5</v>
      </c>
      <c r="JY2796">
        <f>INDEX('[2]SGU-Solar'!$B:$B, MATCH($A2796, '[2]SGU-Solar'!$A:$A,0))</f>
        <v>5</v>
      </c>
      <c r="JZ2796">
        <f>INDEX('[2]SGU-Solar'!$B:$B, MATCH($A2796, '[2]SGU-Solar'!$A:$A,0))</f>
        <v>5</v>
      </c>
    </row>
    <row r="2797" spans="1:286">
      <c r="A2797">
        <v>7316</v>
      </c>
      <c r="B2797" t="s">
        <v>38</v>
      </c>
      <c r="C2797">
        <v>0</v>
      </c>
      <c r="D2797">
        <v>0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1</v>
      </c>
      <c r="CM2797">
        <v>0</v>
      </c>
      <c r="CN2797">
        <v>0</v>
      </c>
      <c r="CO2797">
        <v>0</v>
      </c>
      <c r="CP2797">
        <v>1</v>
      </c>
      <c r="CQ2797">
        <v>0</v>
      </c>
      <c r="CR2797">
        <v>0</v>
      </c>
      <c r="CS2797">
        <v>1</v>
      </c>
      <c r="CT2797">
        <v>0</v>
      </c>
      <c r="CU2797">
        <v>0</v>
      </c>
      <c r="CV2797">
        <v>1</v>
      </c>
      <c r="CW2797">
        <v>0</v>
      </c>
      <c r="CX2797">
        <v>0</v>
      </c>
      <c r="CY2797">
        <v>0</v>
      </c>
      <c r="CZ2797">
        <v>1</v>
      </c>
      <c r="DA2797">
        <v>0</v>
      </c>
      <c r="DB2797">
        <v>2</v>
      </c>
      <c r="DC2797">
        <v>3</v>
      </c>
      <c r="DD2797">
        <v>1</v>
      </c>
      <c r="DE2797">
        <v>0</v>
      </c>
      <c r="DF2797">
        <v>1</v>
      </c>
      <c r="DG2797">
        <v>2</v>
      </c>
      <c r="DH2797">
        <v>3</v>
      </c>
      <c r="DI2797">
        <v>2</v>
      </c>
      <c r="DJ2797">
        <v>0</v>
      </c>
      <c r="DK2797">
        <v>0</v>
      </c>
      <c r="DL2797">
        <v>2</v>
      </c>
      <c r="DM2797">
        <v>0</v>
      </c>
      <c r="DN2797">
        <v>3</v>
      </c>
      <c r="DO2797">
        <v>0</v>
      </c>
      <c r="DP2797">
        <f>INDEX('[2]SGU-Solar'!$B:$B, MATCH($A2797, '[2]SGU-Solar'!$A:$A,0))</f>
        <v>1</v>
      </c>
      <c r="DQ2797">
        <f>INDEX('[2]SGU-Solar'!$B:$B, MATCH($A2797, '[2]SGU-Solar'!$A:$A,0))</f>
        <v>1</v>
      </c>
      <c r="DR2797">
        <f>INDEX('[2]SGU-Solar'!$B:$B, MATCH($A2797, '[2]SGU-Solar'!$A:$A,0))</f>
        <v>1</v>
      </c>
      <c r="DS2797">
        <f>INDEX('[2]SGU-Solar'!$B:$B, MATCH($A2797, '[2]SGU-Solar'!$A:$A,0))</f>
        <v>1</v>
      </c>
      <c r="DT2797">
        <f>INDEX('[2]SGU-Solar'!$B:$B, MATCH($A2797, '[2]SGU-Solar'!$A:$A,0))</f>
        <v>1</v>
      </c>
      <c r="DU2797">
        <f>INDEX('[2]SGU-Solar'!$B:$B, MATCH($A2797, '[2]SGU-Solar'!$A:$A,0))</f>
        <v>1</v>
      </c>
      <c r="DV2797">
        <f>INDEX('[2]SGU-Solar'!$B:$B, MATCH($A2797, '[2]SGU-Solar'!$A:$A,0))</f>
        <v>1</v>
      </c>
      <c r="DW2797">
        <f>INDEX('[2]SGU-Solar'!$B:$B, MATCH($A2797, '[2]SGU-Solar'!$A:$A,0))</f>
        <v>1</v>
      </c>
      <c r="DX2797">
        <f>INDEX('[2]SGU-Solar'!$B:$B, MATCH($A2797, '[2]SGU-Solar'!$A:$A,0))</f>
        <v>1</v>
      </c>
      <c r="DY2797">
        <f>INDEX('[2]SGU-Solar'!$B:$B, MATCH($A2797, '[2]SGU-Solar'!$A:$A,0))</f>
        <v>1</v>
      </c>
      <c r="DZ2797">
        <f>INDEX('[2]SGU-Solar'!$B:$B, MATCH($A2797, '[2]SGU-Solar'!$A:$A,0))</f>
        <v>1</v>
      </c>
      <c r="EA2797">
        <f>INDEX('[2]SGU-Solar'!$B:$B, MATCH($A2797, '[2]SGU-Solar'!$A:$A,0))</f>
        <v>1</v>
      </c>
      <c r="EB2797">
        <f>INDEX('[2]SGU-Solar'!$B:$B, MATCH($A2797, '[2]SGU-Solar'!$A:$A,0))</f>
        <v>1</v>
      </c>
      <c r="EC2797">
        <f>INDEX('[2]SGU-Solar'!$B:$B, MATCH($A2797, '[2]SGU-Solar'!$A:$A,0))</f>
        <v>1</v>
      </c>
      <c r="ED2797">
        <f>INDEX('[2]SGU-Solar'!$B:$B, MATCH($A2797, '[2]SGU-Solar'!$A:$A,0))</f>
        <v>1</v>
      </c>
      <c r="EE2797">
        <f>INDEX('[2]SGU-Solar'!$B:$B, MATCH($A2797, '[2]SGU-Solar'!$A:$A,0))</f>
        <v>1</v>
      </c>
      <c r="EF2797">
        <f>INDEX('[2]SGU-Solar'!$B:$B, MATCH($A2797, '[2]SGU-Solar'!$A:$A,0))</f>
        <v>1</v>
      </c>
      <c r="EG2797">
        <f>INDEX('[2]SGU-Solar'!$S:$S, MATCH($A2797, '[2]SGU-Solar'!$A:$A,0))</f>
        <v>7</v>
      </c>
      <c r="EH2797">
        <f>INDEX('[2]SGU-Solar'!$S:$S, MATCH($A2797, '[2]SGU-Solar'!$A:$A,0))</f>
        <v>7</v>
      </c>
      <c r="EI2797">
        <f>INDEX('[2]SGU-Solar'!$S:$S, MATCH($A2797, '[2]SGU-Solar'!$A:$A,0))</f>
        <v>7</v>
      </c>
      <c r="EJ2797">
        <f>INDEX('[2]SGU-Solar'!$S:$S, MATCH($A2797, '[2]SGU-Solar'!$A:$A,0))</f>
        <v>7</v>
      </c>
      <c r="EK2797">
        <f>INDEX('[2]SGU-Solar'!$S:$S, MATCH($A2797, '[2]SGU-Solar'!$A:$A,0))</f>
        <v>7</v>
      </c>
      <c r="EL2797">
        <f>INDEX('[2]SGU-Solar'!$S:$S, MATCH($A2797, '[2]SGU-Solar'!$A:$A,0))</f>
        <v>7</v>
      </c>
      <c r="EM2797">
        <f>INDEX('[2]SGU-Solar'!$S:$S, MATCH($A2797, '[2]SGU-Solar'!$A:$A,0))</f>
        <v>7</v>
      </c>
      <c r="EN2797">
        <f>INDEX('[2]SGU-Solar'!$S:$S, MATCH($A2797, '[2]SGU-Solar'!$A:$A,0))</f>
        <v>7</v>
      </c>
      <c r="EO2797">
        <f>INDEX('[2]SGU-Solar'!$S:$S, MATCH($A2797, '[2]SGU-Solar'!$A:$A,0))</f>
        <v>7</v>
      </c>
      <c r="EP2797">
        <f>INDEX('[2]SGU-Solar'!$S:$S, MATCH($A2797, '[2]SGU-Solar'!$A:$A,0))</f>
        <v>7</v>
      </c>
      <c r="EQ2797">
        <f>INDEX('[2]SGU-Solar'!$S:$S, MATCH($A2797, '[2]SGU-Solar'!$A:$A,0))</f>
        <v>7</v>
      </c>
      <c r="ER2797">
        <f>INDEX('[2]SGU-Solar'!$S:$S, MATCH($A2797, '[2]SGU-Solar'!$A:$A,0))</f>
        <v>7</v>
      </c>
      <c r="ES2797">
        <f>INDEX('[2]SGU-Solar'!$S:$S, MATCH($A2797, '[2]SGU-Solar'!$A:$A,0))</f>
        <v>7</v>
      </c>
      <c r="ET2797">
        <f>INDEX('[2]SGU-Solar'!$S:$S, MATCH($A2797, '[2]SGU-Solar'!$A:$A,0))</f>
        <v>7</v>
      </c>
      <c r="EU2797">
        <f>INDEX('[2]SGU-Solar'!$S:$S, MATCH($A2797, '[2]SGU-Solar'!$A:$A,0))</f>
        <v>7</v>
      </c>
      <c r="EV2797">
        <f>INDEX('[2]SGU-Solar'!$S:$S, MATCH($A2797, '[2]SGU-Solar'!$A:$A,0))</f>
        <v>7</v>
      </c>
      <c r="EW2797">
        <f>INDEX('[2]SGU-Solar'!$S:$S, MATCH($A2797, '[2]SGU-Solar'!$A:$A,0))</f>
        <v>7</v>
      </c>
      <c r="EX2797">
        <f>INDEX('[2]SGU-Solar'!$S:$S, MATCH($A2797, '[2]SGU-Solar'!$A:$A,0))</f>
        <v>7</v>
      </c>
      <c r="EY2797">
        <f>INDEX('[2]SGU-Solar'!$S:$S, MATCH($A2797, '[2]SGU-Solar'!$A:$A,0))</f>
        <v>7</v>
      </c>
      <c r="EZ2797">
        <f>INDEX('[2]SGU-Solar'!$S:$S, MATCH($A2797, '[2]SGU-Solar'!$A:$A,0))</f>
        <v>7</v>
      </c>
      <c r="FA2797">
        <f>INDEX('[2]SGU-Solar'!$S:$S, MATCH($A2797, '[2]SGU-Solar'!$A:$A,0))</f>
        <v>7</v>
      </c>
      <c r="FB2797">
        <f>INDEX('[2]SGU-Solar'!$S:$S, MATCH($A2797, '[2]SGU-Solar'!$A:$A,0))</f>
        <v>7</v>
      </c>
      <c r="FC2797">
        <f>INDEX('[2]SGU-Solar'!$S:$S, MATCH($A2797, '[2]SGU-Solar'!$A:$A,0))</f>
        <v>7</v>
      </c>
      <c r="FD2797">
        <f>INDEX('[2]SGU-Solar'!$S:$S, MATCH($A2797, '[2]SGU-Solar'!$A:$A,0))</f>
        <v>7</v>
      </c>
      <c r="FE2797">
        <f>INDEX('[2]SGU-Solar'!$S:$S, MATCH($A2797, '[2]SGU-Solar'!$A:$A,0))</f>
        <v>7</v>
      </c>
      <c r="FF2797">
        <f>INDEX('[2]SGU-Solar'!$S:$S, MATCH($A2797, '[2]SGU-Solar'!$A:$A,0))</f>
        <v>7</v>
      </c>
      <c r="FG2797">
        <f>INDEX('[2]SGU-Solar'!$S:$S, MATCH($A2797, '[2]SGU-Solar'!$A:$A,0))</f>
        <v>7</v>
      </c>
      <c r="FH2797">
        <f>INDEX('[2]SGU-Solar'!$S:$S, MATCH($A2797, '[2]SGU-Solar'!$A:$A,0))</f>
        <v>7</v>
      </c>
      <c r="FI2797">
        <f>INDEX('[2]SGU-Solar'!$S:$S, MATCH($A2797, '[2]SGU-Solar'!$A:$A,0))</f>
        <v>7</v>
      </c>
      <c r="FJ2797">
        <f>INDEX('[2]SGU-Solar'!$B:$B, MATCH($A2797, '[2]SGU-Solar'!$A:$A,0))</f>
        <v>1</v>
      </c>
      <c r="FK2797">
        <f>INDEX('[2]SGU-Solar'!$B:$B, MATCH($A2797, '[2]SGU-Solar'!$A:$A,0))</f>
        <v>1</v>
      </c>
      <c r="FL2797">
        <f>INDEX('[2]SGU-Solar'!$B:$B, MATCH($A2797, '[2]SGU-Solar'!$A:$A,0))</f>
        <v>1</v>
      </c>
      <c r="FM2797">
        <f>INDEX('[2]SGU-Solar'!$B:$B, MATCH($A2797, '[2]SGU-Solar'!$A:$A,0))</f>
        <v>1</v>
      </c>
      <c r="FN2797">
        <f>INDEX('[2]SGU-Solar'!$B:$B, MATCH($A2797, '[2]SGU-Solar'!$A:$A,0))</f>
        <v>1</v>
      </c>
      <c r="FO2797">
        <f>INDEX('[2]SGU-Solar'!$B:$B, MATCH($A2797, '[2]SGU-Solar'!$A:$A,0))</f>
        <v>1</v>
      </c>
      <c r="FP2797">
        <f>INDEX('[2]SGU-Solar'!$B:$B, MATCH($A2797, '[2]SGU-Solar'!$A:$A,0))</f>
        <v>1</v>
      </c>
      <c r="FQ2797">
        <f>INDEX('[2]SGU-Solar'!$B:$B, MATCH($A2797, '[2]SGU-Solar'!$A:$A,0))</f>
        <v>1</v>
      </c>
      <c r="FR2797">
        <f>INDEX('[2]SGU-Solar'!$B:$B, MATCH($A2797, '[2]SGU-Solar'!$A:$A,0))</f>
        <v>1</v>
      </c>
      <c r="FS2797">
        <f>INDEX('[2]SGU-Solar'!$B:$B, MATCH($A2797, '[2]SGU-Solar'!$A:$A,0))</f>
        <v>1</v>
      </c>
      <c r="FT2797">
        <f>INDEX('[2]SGU-Solar'!$B:$B, MATCH($A2797, '[2]SGU-Solar'!$A:$A,0))</f>
        <v>1</v>
      </c>
      <c r="FU2797">
        <f>INDEX('[2]SGU-Solar'!$B:$B, MATCH($A2797, '[2]SGU-Solar'!$A:$A,0))</f>
        <v>1</v>
      </c>
      <c r="FV2797">
        <f>INDEX('[2]SGU-Solar'!$B:$B, MATCH($A2797, '[2]SGU-Solar'!$A:$A,0))</f>
        <v>1</v>
      </c>
      <c r="FW2797">
        <f>INDEX('[2]SGU-Solar'!$B:$B, MATCH($A2797, '[2]SGU-Solar'!$A:$A,0))</f>
        <v>1</v>
      </c>
      <c r="FX2797">
        <f>INDEX('[2]SGU-Solar'!$B:$B, MATCH($A2797, '[2]SGU-Solar'!$A:$A,0))</f>
        <v>1</v>
      </c>
      <c r="FY2797">
        <f>INDEX('[2]SGU-Solar'!$B:$B, MATCH($A2797, '[2]SGU-Solar'!$A:$A,0))</f>
        <v>1</v>
      </c>
      <c r="FZ2797">
        <f>INDEX('[2]SGU-Solar'!$B:$B, MATCH($A2797, '[2]SGU-Solar'!$A:$A,0))</f>
        <v>1</v>
      </c>
      <c r="GA2797">
        <f>INDEX('[2]SGU-Solar'!$B:$B, MATCH($A2797, '[2]SGU-Solar'!$A:$A,0))</f>
        <v>1</v>
      </c>
      <c r="GB2797">
        <f>INDEX('[2]SGU-Solar'!$B:$B, MATCH($A2797, '[2]SGU-Solar'!$A:$A,0))</f>
        <v>1</v>
      </c>
      <c r="GC2797">
        <f>INDEX('[2]SGU-Solar'!$B:$B, MATCH($A2797, '[2]SGU-Solar'!$A:$A,0))</f>
        <v>1</v>
      </c>
      <c r="GD2797">
        <f>INDEX('[2]SGU-Solar'!$B:$B, MATCH($A2797, '[2]SGU-Solar'!$A:$A,0))</f>
        <v>1</v>
      </c>
      <c r="GE2797">
        <f>INDEX('[2]SGU-Solar'!$B:$B, MATCH($A2797, '[2]SGU-Solar'!$A:$A,0))</f>
        <v>1</v>
      </c>
      <c r="GF2797">
        <f>INDEX('[2]SGU-Solar'!$B:$B, MATCH($A2797, '[2]SGU-Solar'!$A:$A,0))</f>
        <v>1</v>
      </c>
      <c r="GG2797">
        <f>INDEX('[2]SGU-Solar'!$B:$B, MATCH($A2797, '[2]SGU-Solar'!$A:$A,0))</f>
        <v>1</v>
      </c>
      <c r="GH2797">
        <f>INDEX('[2]SGU-Solar'!$B:$B, MATCH($A2797, '[2]SGU-Solar'!$A:$A,0))</f>
        <v>1</v>
      </c>
      <c r="GI2797">
        <f>INDEX('[2]SGU-Solar'!$B:$B, MATCH($A2797, '[2]SGU-Solar'!$A:$A,0))</f>
        <v>1</v>
      </c>
      <c r="GJ2797">
        <f>INDEX('[2]SGU-Solar'!$B:$B, MATCH($A2797, '[2]SGU-Solar'!$A:$A,0))</f>
        <v>1</v>
      </c>
      <c r="GK2797">
        <f>INDEX('[2]SGU-Solar'!$B:$B, MATCH($A2797, '[2]SGU-Solar'!$A:$A,0))</f>
        <v>1</v>
      </c>
      <c r="GL2797">
        <f>INDEX('[2]SGU-Solar'!$B:$B, MATCH($A2797, '[2]SGU-Solar'!$A:$A,0))</f>
        <v>1</v>
      </c>
      <c r="GM2797">
        <f>INDEX('[2]SGU-Solar'!$B:$B, MATCH($A2797, '[2]SGU-Solar'!$A:$A,0))</f>
        <v>1</v>
      </c>
      <c r="GN2797">
        <f>INDEX('[2]SGU-Solar'!$B:$B, MATCH($A2797, '[2]SGU-Solar'!$A:$A,0))</f>
        <v>1</v>
      </c>
      <c r="GO2797">
        <f>INDEX('[2]SGU-Solar'!$B:$B, MATCH($A2797, '[2]SGU-Solar'!$A:$A,0))</f>
        <v>1</v>
      </c>
      <c r="GP2797">
        <f>INDEX('[2]SGU-Solar'!$B:$B, MATCH($A2797, '[2]SGU-Solar'!$A:$A,0))</f>
        <v>1</v>
      </c>
      <c r="GQ2797">
        <f>INDEX('[2]SGU-Solar'!$B:$B, MATCH($A2797, '[2]SGU-Solar'!$A:$A,0))</f>
        <v>1</v>
      </c>
      <c r="GR2797">
        <f>INDEX('[2]SGU-Solar'!$B:$B, MATCH($A2797, '[2]SGU-Solar'!$A:$A,0))</f>
        <v>1</v>
      </c>
      <c r="GS2797">
        <f>INDEX('[2]SGU-Solar'!$B:$B, MATCH($A2797, '[2]SGU-Solar'!$A:$A,0))</f>
        <v>1</v>
      </c>
      <c r="GT2797">
        <f>INDEX('[2]SGU-Solar'!$B:$B, MATCH($A2797, '[2]SGU-Solar'!$A:$A,0))</f>
        <v>1</v>
      </c>
      <c r="GU2797">
        <f>INDEX('[2]SGU-Solar'!$B:$B, MATCH($A2797, '[2]SGU-Solar'!$A:$A,0))</f>
        <v>1</v>
      </c>
      <c r="GV2797">
        <f>INDEX('[2]SGU-Solar'!$B:$B, MATCH($A2797, '[2]SGU-Solar'!$A:$A,0))</f>
        <v>1</v>
      </c>
      <c r="GW2797">
        <f>INDEX('[2]SGU-Solar'!$B:$B, MATCH($A2797, '[2]SGU-Solar'!$A:$A,0))</f>
        <v>1</v>
      </c>
      <c r="GX2797">
        <f>INDEX('[2]SGU-Solar'!$B:$B, MATCH($A2797, '[2]SGU-Solar'!$A:$A,0))</f>
        <v>1</v>
      </c>
      <c r="GY2797">
        <f>INDEX('[2]SGU-Solar'!$B:$B, MATCH($A2797, '[2]SGU-Solar'!$A:$A,0))</f>
        <v>1</v>
      </c>
      <c r="GZ2797">
        <f>INDEX('[2]SGU-Solar'!$B:$B, MATCH($A2797, '[2]SGU-Solar'!$A:$A,0))</f>
        <v>1</v>
      </c>
      <c r="HA2797">
        <f>INDEX('[2]SGU-Solar'!$B:$B, MATCH($A2797, '[2]SGU-Solar'!$A:$A,0))</f>
        <v>1</v>
      </c>
      <c r="HB2797">
        <f>INDEX('[2]SGU-Solar'!$B:$B, MATCH($A2797, '[2]SGU-Solar'!$A:$A,0))</f>
        <v>1</v>
      </c>
      <c r="HC2797">
        <f>INDEX('[2]SGU-Solar'!$B:$B, MATCH($A2797, '[2]SGU-Solar'!$A:$A,0))</f>
        <v>1</v>
      </c>
      <c r="HD2797">
        <f>INDEX('[2]SGU-Solar'!$B:$B, MATCH($A2797, '[2]SGU-Solar'!$A:$A,0))</f>
        <v>1</v>
      </c>
      <c r="HE2797">
        <f>INDEX('[2]SGU-Solar'!$B:$B, MATCH($A2797, '[2]SGU-Solar'!$A:$A,0))</f>
        <v>1</v>
      </c>
      <c r="HF2797">
        <f>INDEX('[2]SGU-Solar'!$B:$B, MATCH($A2797, '[2]SGU-Solar'!$A:$A,0))</f>
        <v>1</v>
      </c>
      <c r="HG2797">
        <f>INDEX('[2]SGU-Solar'!$B:$B, MATCH($A2797, '[2]SGU-Solar'!$A:$A,0))</f>
        <v>1</v>
      </c>
      <c r="HH2797">
        <f>INDEX('[2]SGU-Solar'!$B:$B, MATCH($A2797, '[2]SGU-Solar'!$A:$A,0))</f>
        <v>1</v>
      </c>
      <c r="HI2797">
        <f>INDEX('[2]SGU-Solar'!$B:$B, MATCH($A2797, '[2]SGU-Solar'!$A:$A,0))</f>
        <v>1</v>
      </c>
      <c r="HJ2797">
        <f>INDEX('[2]SGU-Solar'!$B:$B, MATCH($A2797, '[2]SGU-Solar'!$A:$A,0))</f>
        <v>1</v>
      </c>
      <c r="HK2797">
        <f>INDEX('[2]SGU-Solar'!$B:$B, MATCH($A2797, '[2]SGU-Solar'!$A:$A,0))</f>
        <v>1</v>
      </c>
      <c r="HL2797">
        <f>INDEX('[2]SGU-Solar'!$B:$B, MATCH($A2797, '[2]SGU-Solar'!$A:$A,0))</f>
        <v>1</v>
      </c>
      <c r="HM2797">
        <f>INDEX('[2]SGU-Solar'!$B:$B, MATCH($A2797, '[2]SGU-Solar'!$A:$A,0))</f>
        <v>1</v>
      </c>
      <c r="HN2797">
        <f>INDEX('[2]SGU-Solar'!$B:$B, MATCH($A2797, '[2]SGU-Solar'!$A:$A,0))</f>
        <v>1</v>
      </c>
      <c r="HO2797">
        <f>INDEX('[2]SGU-Solar'!$B:$B, MATCH($A2797, '[2]SGU-Solar'!$A:$A,0))</f>
        <v>1</v>
      </c>
      <c r="HP2797">
        <f>INDEX('[2]SGU-Solar'!$B:$B, MATCH($A2797, '[2]SGU-Solar'!$A:$A,0))</f>
        <v>1</v>
      </c>
      <c r="HQ2797">
        <f>INDEX('[2]SGU-Solar'!$B:$B, MATCH($A2797, '[2]SGU-Solar'!$A:$A,0))</f>
        <v>1</v>
      </c>
      <c r="HR2797">
        <f>INDEX('[2]SGU-Solar'!$B:$B, MATCH($A2797, '[2]SGU-Solar'!$A:$A,0))</f>
        <v>1</v>
      </c>
      <c r="HS2797">
        <f>INDEX('[2]SGU-Solar'!$B:$B, MATCH($A2797, '[2]SGU-Solar'!$A:$A,0))</f>
        <v>1</v>
      </c>
      <c r="HT2797">
        <f>INDEX('[2]SGU-Solar'!$B:$B, MATCH($A2797, '[2]SGU-Solar'!$A:$A,0))</f>
        <v>1</v>
      </c>
      <c r="HU2797">
        <f>INDEX('[2]SGU-Solar'!$B:$B, MATCH($A2797, '[2]SGU-Solar'!$A:$A,0))</f>
        <v>1</v>
      </c>
      <c r="HV2797">
        <f>INDEX('[2]SGU-Solar'!$B:$B, MATCH($A2797, '[2]SGU-Solar'!$A:$A,0))</f>
        <v>1</v>
      </c>
      <c r="HW2797">
        <f>INDEX('[2]SGU-Solar'!$B:$B, MATCH($A2797, '[2]SGU-Solar'!$A:$A,0))</f>
        <v>1</v>
      </c>
      <c r="HX2797">
        <f>INDEX('[2]SGU-Solar'!$B:$B, MATCH($A2797, '[2]SGU-Solar'!$A:$A,0))</f>
        <v>1</v>
      </c>
      <c r="HY2797">
        <f>INDEX('[2]SGU-Solar'!$B:$B, MATCH($A2797, '[2]SGU-Solar'!$A:$A,0))</f>
        <v>1</v>
      </c>
      <c r="HZ2797">
        <f>INDEX('[2]SGU-Solar'!$B:$B, MATCH($A2797, '[2]SGU-Solar'!$A:$A,0))</f>
        <v>1</v>
      </c>
      <c r="IA2797">
        <f>INDEX('[2]SGU-Solar'!$B:$B, MATCH($A2797, '[2]SGU-Solar'!$A:$A,0))</f>
        <v>1</v>
      </c>
      <c r="IB2797">
        <f>INDEX('[2]SGU-Solar'!$B:$B, MATCH($A2797, '[2]SGU-Solar'!$A:$A,0))</f>
        <v>1</v>
      </c>
      <c r="IC2797">
        <f>INDEX('[2]SGU-Solar'!$B:$B, MATCH($A2797, '[2]SGU-Solar'!$A:$A,0))</f>
        <v>1</v>
      </c>
      <c r="ID2797">
        <f>INDEX('[2]SGU-Solar'!$B:$B, MATCH($A2797, '[2]SGU-Solar'!$A:$A,0))</f>
        <v>1</v>
      </c>
      <c r="IE2797">
        <f>INDEX('[2]SGU-Solar'!$B:$B, MATCH($A2797, '[2]SGU-Solar'!$A:$A,0))</f>
        <v>1</v>
      </c>
      <c r="IF2797">
        <f>INDEX('[2]SGU-Solar'!$B:$B, MATCH($A2797, '[2]SGU-Solar'!$A:$A,0))</f>
        <v>1</v>
      </c>
      <c r="IG2797">
        <f>INDEX('[2]SGU-Solar'!$B:$B, MATCH($A2797, '[2]SGU-Solar'!$A:$A,0))</f>
        <v>1</v>
      </c>
      <c r="IH2797">
        <f>INDEX('[2]SGU-Solar'!$B:$B, MATCH($A2797, '[2]SGU-Solar'!$A:$A,0))</f>
        <v>1</v>
      </c>
      <c r="II2797">
        <f>INDEX('[2]SGU-Solar'!$B:$B, MATCH($A2797, '[2]SGU-Solar'!$A:$A,0))</f>
        <v>1</v>
      </c>
      <c r="IJ2797">
        <f>INDEX('[2]SGU-Solar'!$B:$B, MATCH($A2797, '[2]SGU-Solar'!$A:$A,0))</f>
        <v>1</v>
      </c>
      <c r="IK2797">
        <f>INDEX('[2]SGU-Solar'!$B:$B, MATCH($A2797, '[2]SGU-Solar'!$A:$A,0))</f>
        <v>1</v>
      </c>
      <c r="IL2797">
        <f>INDEX('[2]SGU-Solar'!$B:$B, MATCH($A2797, '[2]SGU-Solar'!$A:$A,0))</f>
        <v>1</v>
      </c>
      <c r="IM2797">
        <f>INDEX('[2]SGU-Solar'!$B:$B, MATCH($A2797, '[2]SGU-Solar'!$A:$A,0))</f>
        <v>1</v>
      </c>
      <c r="IN2797">
        <f>INDEX('[2]SGU-Solar'!$B:$B, MATCH($A2797, '[2]SGU-Solar'!$A:$A,0))</f>
        <v>1</v>
      </c>
      <c r="IO2797">
        <f>INDEX('[2]SGU-Solar'!$B:$B, MATCH($A2797, '[2]SGU-Solar'!$A:$A,0))</f>
        <v>1</v>
      </c>
      <c r="IP2797">
        <f>INDEX('[2]SGU-Solar'!$B:$B, MATCH($A2797, '[2]SGU-Solar'!$A:$A,0))</f>
        <v>1</v>
      </c>
      <c r="IQ2797">
        <f>INDEX('[2]SGU-Solar'!$B:$B, MATCH($A2797, '[2]SGU-Solar'!$A:$A,0))</f>
        <v>1</v>
      </c>
      <c r="IR2797">
        <f>INDEX('[2]SGU-Solar'!$B:$B, MATCH($A2797, '[2]SGU-Solar'!$A:$A,0))</f>
        <v>1</v>
      </c>
      <c r="IS2797">
        <f>INDEX('[2]SGU-Solar'!$B:$B, MATCH($A2797, '[2]SGU-Solar'!$A:$A,0))</f>
        <v>1</v>
      </c>
      <c r="IT2797">
        <f>INDEX('[2]SGU-Solar'!$B:$B, MATCH($A2797, '[2]SGU-Solar'!$A:$A,0))</f>
        <v>1</v>
      </c>
      <c r="IU2797">
        <f>INDEX('[2]SGU-Solar'!$B:$B, MATCH($A2797, '[2]SGU-Solar'!$A:$A,0))</f>
        <v>1</v>
      </c>
      <c r="IV2797">
        <f>INDEX('[2]SGU-Solar'!$B:$B, MATCH($A2797, '[2]SGU-Solar'!$A:$A,0))</f>
        <v>1</v>
      </c>
      <c r="IW2797">
        <f>INDEX('[2]SGU-Solar'!$B:$B, MATCH($A2797, '[2]SGU-Solar'!$A:$A,0))</f>
        <v>1</v>
      </c>
      <c r="IX2797">
        <f>INDEX('[2]SGU-Solar'!$B:$B, MATCH($A2797, '[2]SGU-Solar'!$A:$A,0))</f>
        <v>1</v>
      </c>
      <c r="IY2797">
        <f>INDEX('[2]SGU-Solar'!$B:$B, MATCH($A2797, '[2]SGU-Solar'!$A:$A,0))</f>
        <v>1</v>
      </c>
      <c r="IZ2797">
        <f>INDEX('[2]SGU-Solar'!$B:$B, MATCH($A2797, '[2]SGU-Solar'!$A:$A,0))</f>
        <v>1</v>
      </c>
      <c r="JA2797">
        <f>INDEX('[2]SGU-Solar'!$B:$B, MATCH($A2797, '[2]SGU-Solar'!$A:$A,0))</f>
        <v>1</v>
      </c>
      <c r="JB2797">
        <f>INDEX('[2]SGU-Solar'!$B:$B, MATCH($A2797, '[2]SGU-Solar'!$A:$A,0))</f>
        <v>1</v>
      </c>
      <c r="JC2797">
        <f>INDEX('[2]SGU-Solar'!$B:$B, MATCH($A2797, '[2]SGU-Solar'!$A:$A,0))</f>
        <v>1</v>
      </c>
      <c r="JD2797">
        <f>INDEX('[2]SGU-Solar'!$B:$B, MATCH($A2797, '[2]SGU-Solar'!$A:$A,0))</f>
        <v>1</v>
      </c>
      <c r="JE2797">
        <f>INDEX('[2]SGU-Solar'!$B:$B, MATCH($A2797, '[2]SGU-Solar'!$A:$A,0))</f>
        <v>1</v>
      </c>
      <c r="JF2797">
        <f>INDEX('[2]SGU-Solar'!$B:$B, MATCH($A2797, '[2]SGU-Solar'!$A:$A,0))</f>
        <v>1</v>
      </c>
      <c r="JG2797">
        <f>INDEX('[2]SGU-Solar'!$B:$B, MATCH($A2797, '[2]SGU-Solar'!$A:$A,0))</f>
        <v>1</v>
      </c>
      <c r="JH2797">
        <f>INDEX('[2]SGU-Solar'!$B:$B, MATCH($A2797, '[2]SGU-Solar'!$A:$A,0))</f>
        <v>1</v>
      </c>
      <c r="JI2797">
        <f>INDEX('[2]SGU-Solar'!$B:$B, MATCH($A2797, '[2]SGU-Solar'!$A:$A,0))</f>
        <v>1</v>
      </c>
      <c r="JJ2797">
        <f>INDEX('[2]SGU-Solar'!$B:$B, MATCH($A2797, '[2]SGU-Solar'!$A:$A,0))</f>
        <v>1</v>
      </c>
      <c r="JK2797">
        <f>INDEX('[2]SGU-Solar'!$B:$B, MATCH($A2797, '[2]SGU-Solar'!$A:$A,0))</f>
        <v>1</v>
      </c>
      <c r="JL2797">
        <f>INDEX('[2]SGU-Solar'!$B:$B, MATCH($A2797, '[2]SGU-Solar'!$A:$A,0))</f>
        <v>1</v>
      </c>
      <c r="JM2797">
        <f>INDEX('[2]SGU-Solar'!$B:$B, MATCH($A2797, '[2]SGU-Solar'!$A:$A,0))</f>
        <v>1</v>
      </c>
      <c r="JN2797">
        <f>INDEX('[2]SGU-Solar'!$B:$B, MATCH($A2797, '[2]SGU-Solar'!$A:$A,0))</f>
        <v>1</v>
      </c>
      <c r="JO2797">
        <f>INDEX('[2]SGU-Solar'!$B:$B, MATCH($A2797, '[2]SGU-Solar'!$A:$A,0))</f>
        <v>1</v>
      </c>
      <c r="JP2797">
        <f>INDEX('[2]SGU-Solar'!$B:$B, MATCH($A2797, '[2]SGU-Solar'!$A:$A,0))</f>
        <v>1</v>
      </c>
      <c r="JQ2797">
        <f>INDEX('[2]SGU-Solar'!$B:$B, MATCH($A2797, '[2]SGU-Solar'!$A:$A,0))</f>
        <v>1</v>
      </c>
      <c r="JR2797">
        <f>INDEX('[2]SGU-Solar'!$B:$B, MATCH($A2797, '[2]SGU-Solar'!$A:$A,0))</f>
        <v>1</v>
      </c>
      <c r="JS2797">
        <f>INDEX('[2]SGU-Solar'!$B:$B, MATCH($A2797, '[2]SGU-Solar'!$A:$A,0))</f>
        <v>1</v>
      </c>
      <c r="JT2797">
        <f>INDEX('[2]SGU-Solar'!$B:$B, MATCH($A2797, '[2]SGU-Solar'!$A:$A,0))</f>
        <v>1</v>
      </c>
      <c r="JU2797">
        <f>INDEX('[2]SGU-Solar'!$B:$B, MATCH($A2797, '[2]SGU-Solar'!$A:$A,0))</f>
        <v>1</v>
      </c>
      <c r="JV2797">
        <f>INDEX('[2]SGU-Solar'!$B:$B, MATCH($A2797, '[2]SGU-Solar'!$A:$A,0))</f>
        <v>1</v>
      </c>
      <c r="JW2797">
        <f>INDEX('[2]SGU-Solar'!$B:$B, MATCH($A2797, '[2]SGU-Solar'!$A:$A,0))</f>
        <v>1</v>
      </c>
      <c r="JX2797">
        <f>INDEX('[2]SGU-Solar'!$B:$B, MATCH($A2797, '[2]SGU-Solar'!$A:$A,0))</f>
        <v>1</v>
      </c>
      <c r="JY2797">
        <f>INDEX('[2]SGU-Solar'!$B:$B, MATCH($A2797, '[2]SGU-Solar'!$A:$A,0))</f>
        <v>1</v>
      </c>
      <c r="JZ2797">
        <f>INDEX('[2]SGU-Solar'!$B:$B, MATCH($A2797, '[2]SGU-Solar'!$A:$A,0))</f>
        <v>1</v>
      </c>
    </row>
    <row r="2798" spans="1:286">
      <c r="A2798">
        <v>7320</v>
      </c>
      <c r="B2798" t="s">
        <v>38</v>
      </c>
      <c r="C2798">
        <v>0</v>
      </c>
      <c r="D2798">
        <v>0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3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1</v>
      </c>
      <c r="CU2798">
        <v>1</v>
      </c>
      <c r="CV2798">
        <v>1</v>
      </c>
      <c r="CW2798">
        <v>0</v>
      </c>
      <c r="CX2798">
        <v>1</v>
      </c>
      <c r="CY2798">
        <v>0</v>
      </c>
      <c r="CZ2798">
        <v>2</v>
      </c>
      <c r="DA2798">
        <v>1</v>
      </c>
      <c r="DB2798">
        <v>1</v>
      </c>
      <c r="DC2798">
        <v>0</v>
      </c>
      <c r="DD2798">
        <v>2</v>
      </c>
      <c r="DE2798">
        <v>2</v>
      </c>
      <c r="DF2798">
        <v>2</v>
      </c>
      <c r="DG2798">
        <v>1</v>
      </c>
      <c r="DH2798">
        <v>0</v>
      </c>
      <c r="DI2798">
        <v>2</v>
      </c>
      <c r="DJ2798">
        <v>0</v>
      </c>
      <c r="DK2798">
        <v>0</v>
      </c>
      <c r="DL2798">
        <v>1</v>
      </c>
      <c r="DM2798">
        <v>2</v>
      </c>
      <c r="DN2798">
        <v>1</v>
      </c>
      <c r="DO2798">
        <v>0</v>
      </c>
      <c r="DP2798">
        <f>INDEX('[2]SGU-Solar'!$B:$B, MATCH($A2798, '[2]SGU-Solar'!$A:$A,0))</f>
        <v>0</v>
      </c>
      <c r="DQ2798">
        <f>INDEX('[2]SGU-Solar'!$B:$B, MATCH($A2798, '[2]SGU-Solar'!$A:$A,0))</f>
        <v>0</v>
      </c>
      <c r="DR2798">
        <f>INDEX('[2]SGU-Solar'!$B:$B, MATCH($A2798, '[2]SGU-Solar'!$A:$A,0))</f>
        <v>0</v>
      </c>
      <c r="DS2798">
        <f>INDEX('[2]SGU-Solar'!$B:$B, MATCH($A2798, '[2]SGU-Solar'!$A:$A,0))</f>
        <v>0</v>
      </c>
      <c r="DT2798">
        <f>INDEX('[2]SGU-Solar'!$B:$B, MATCH($A2798, '[2]SGU-Solar'!$A:$A,0))</f>
        <v>0</v>
      </c>
      <c r="DU2798">
        <f>INDEX('[2]SGU-Solar'!$B:$B, MATCH($A2798, '[2]SGU-Solar'!$A:$A,0))</f>
        <v>0</v>
      </c>
      <c r="DV2798">
        <f>INDEX('[2]SGU-Solar'!$B:$B, MATCH($A2798, '[2]SGU-Solar'!$A:$A,0))</f>
        <v>0</v>
      </c>
      <c r="DW2798">
        <f>INDEX('[2]SGU-Solar'!$B:$B, MATCH($A2798, '[2]SGU-Solar'!$A:$A,0))</f>
        <v>0</v>
      </c>
      <c r="DX2798">
        <f>INDEX('[2]SGU-Solar'!$B:$B, MATCH($A2798, '[2]SGU-Solar'!$A:$A,0))</f>
        <v>0</v>
      </c>
      <c r="DY2798">
        <f>INDEX('[2]SGU-Solar'!$B:$B, MATCH($A2798, '[2]SGU-Solar'!$A:$A,0))</f>
        <v>0</v>
      </c>
      <c r="DZ2798">
        <f>INDEX('[2]SGU-Solar'!$B:$B, MATCH($A2798, '[2]SGU-Solar'!$A:$A,0))</f>
        <v>0</v>
      </c>
      <c r="EA2798">
        <f>INDEX('[2]SGU-Solar'!$B:$B, MATCH($A2798, '[2]SGU-Solar'!$A:$A,0))</f>
        <v>0</v>
      </c>
      <c r="EB2798">
        <f>INDEX('[2]SGU-Solar'!$B:$B, MATCH($A2798, '[2]SGU-Solar'!$A:$A,0))</f>
        <v>0</v>
      </c>
      <c r="EC2798">
        <f>INDEX('[2]SGU-Solar'!$B:$B, MATCH($A2798, '[2]SGU-Solar'!$A:$A,0))</f>
        <v>0</v>
      </c>
      <c r="ED2798">
        <f>INDEX('[2]SGU-Solar'!$B:$B, MATCH($A2798, '[2]SGU-Solar'!$A:$A,0))</f>
        <v>0</v>
      </c>
      <c r="EE2798">
        <f>INDEX('[2]SGU-Solar'!$B:$B, MATCH($A2798, '[2]SGU-Solar'!$A:$A,0))</f>
        <v>0</v>
      </c>
      <c r="EF2798">
        <f>INDEX('[2]SGU-Solar'!$B:$B, MATCH($A2798, '[2]SGU-Solar'!$A:$A,0))</f>
        <v>0</v>
      </c>
      <c r="EG2798">
        <f>INDEX('[2]SGU-Solar'!$S:$S, MATCH($A2798, '[2]SGU-Solar'!$A:$A,0))</f>
        <v>20</v>
      </c>
      <c r="EH2798">
        <f>INDEX('[2]SGU-Solar'!$S:$S, MATCH($A2798, '[2]SGU-Solar'!$A:$A,0))</f>
        <v>20</v>
      </c>
      <c r="EI2798">
        <f>INDEX('[2]SGU-Solar'!$S:$S, MATCH($A2798, '[2]SGU-Solar'!$A:$A,0))</f>
        <v>20</v>
      </c>
      <c r="EJ2798">
        <f>INDEX('[2]SGU-Solar'!$S:$S, MATCH($A2798, '[2]SGU-Solar'!$A:$A,0))</f>
        <v>20</v>
      </c>
      <c r="EK2798">
        <f>INDEX('[2]SGU-Solar'!$S:$S, MATCH($A2798, '[2]SGU-Solar'!$A:$A,0))</f>
        <v>20</v>
      </c>
      <c r="EL2798">
        <f>INDEX('[2]SGU-Solar'!$S:$S, MATCH($A2798, '[2]SGU-Solar'!$A:$A,0))</f>
        <v>20</v>
      </c>
      <c r="EM2798">
        <f>INDEX('[2]SGU-Solar'!$S:$S, MATCH($A2798, '[2]SGU-Solar'!$A:$A,0))</f>
        <v>20</v>
      </c>
      <c r="EN2798">
        <f>INDEX('[2]SGU-Solar'!$S:$S, MATCH($A2798, '[2]SGU-Solar'!$A:$A,0))</f>
        <v>20</v>
      </c>
      <c r="EO2798">
        <f>INDEX('[2]SGU-Solar'!$S:$S, MATCH($A2798, '[2]SGU-Solar'!$A:$A,0))</f>
        <v>20</v>
      </c>
      <c r="EP2798">
        <f>INDEX('[2]SGU-Solar'!$S:$S, MATCH($A2798, '[2]SGU-Solar'!$A:$A,0))</f>
        <v>20</v>
      </c>
      <c r="EQ2798">
        <f>INDEX('[2]SGU-Solar'!$S:$S, MATCH($A2798, '[2]SGU-Solar'!$A:$A,0))</f>
        <v>20</v>
      </c>
      <c r="ER2798">
        <f>INDEX('[2]SGU-Solar'!$S:$S, MATCH($A2798, '[2]SGU-Solar'!$A:$A,0))</f>
        <v>20</v>
      </c>
      <c r="ES2798">
        <f>INDEX('[2]SGU-Solar'!$S:$S, MATCH($A2798, '[2]SGU-Solar'!$A:$A,0))</f>
        <v>20</v>
      </c>
      <c r="ET2798">
        <f>INDEX('[2]SGU-Solar'!$S:$S, MATCH($A2798, '[2]SGU-Solar'!$A:$A,0))</f>
        <v>20</v>
      </c>
      <c r="EU2798">
        <f>INDEX('[2]SGU-Solar'!$S:$S, MATCH($A2798, '[2]SGU-Solar'!$A:$A,0))</f>
        <v>20</v>
      </c>
      <c r="EV2798">
        <f>INDEX('[2]SGU-Solar'!$S:$S, MATCH($A2798, '[2]SGU-Solar'!$A:$A,0))</f>
        <v>20</v>
      </c>
      <c r="EW2798">
        <f>INDEX('[2]SGU-Solar'!$S:$S, MATCH($A2798, '[2]SGU-Solar'!$A:$A,0))</f>
        <v>20</v>
      </c>
      <c r="EX2798">
        <f>INDEX('[2]SGU-Solar'!$S:$S, MATCH($A2798, '[2]SGU-Solar'!$A:$A,0))</f>
        <v>20</v>
      </c>
      <c r="EY2798">
        <f>INDEX('[2]SGU-Solar'!$S:$S, MATCH($A2798, '[2]SGU-Solar'!$A:$A,0))</f>
        <v>20</v>
      </c>
      <c r="EZ2798">
        <f>INDEX('[2]SGU-Solar'!$S:$S, MATCH($A2798, '[2]SGU-Solar'!$A:$A,0))</f>
        <v>20</v>
      </c>
      <c r="FA2798">
        <f>INDEX('[2]SGU-Solar'!$S:$S, MATCH($A2798, '[2]SGU-Solar'!$A:$A,0))</f>
        <v>20</v>
      </c>
      <c r="FB2798">
        <f>INDEX('[2]SGU-Solar'!$S:$S, MATCH($A2798, '[2]SGU-Solar'!$A:$A,0))</f>
        <v>20</v>
      </c>
      <c r="FC2798">
        <f>INDEX('[2]SGU-Solar'!$S:$S, MATCH($A2798, '[2]SGU-Solar'!$A:$A,0))</f>
        <v>20</v>
      </c>
      <c r="FD2798">
        <f>INDEX('[2]SGU-Solar'!$S:$S, MATCH($A2798, '[2]SGU-Solar'!$A:$A,0))</f>
        <v>20</v>
      </c>
      <c r="FE2798">
        <f>INDEX('[2]SGU-Solar'!$S:$S, MATCH($A2798, '[2]SGU-Solar'!$A:$A,0))</f>
        <v>20</v>
      </c>
      <c r="FF2798">
        <f>INDEX('[2]SGU-Solar'!$S:$S, MATCH($A2798, '[2]SGU-Solar'!$A:$A,0))</f>
        <v>20</v>
      </c>
      <c r="FG2798">
        <f>INDEX('[2]SGU-Solar'!$S:$S, MATCH($A2798, '[2]SGU-Solar'!$A:$A,0))</f>
        <v>20</v>
      </c>
      <c r="FH2798">
        <f>INDEX('[2]SGU-Solar'!$S:$S, MATCH($A2798, '[2]SGU-Solar'!$A:$A,0))</f>
        <v>20</v>
      </c>
      <c r="FI2798">
        <f>INDEX('[2]SGU-Solar'!$S:$S, MATCH($A2798, '[2]SGU-Solar'!$A:$A,0))</f>
        <v>20</v>
      </c>
      <c r="FJ2798">
        <f>INDEX('[2]SGU-Solar'!$B:$B, MATCH($A2798, '[2]SGU-Solar'!$A:$A,0))</f>
        <v>0</v>
      </c>
      <c r="FK2798">
        <f>INDEX('[2]SGU-Solar'!$B:$B, MATCH($A2798, '[2]SGU-Solar'!$A:$A,0))</f>
        <v>0</v>
      </c>
      <c r="FL2798">
        <f>INDEX('[2]SGU-Solar'!$B:$B, MATCH($A2798, '[2]SGU-Solar'!$A:$A,0))</f>
        <v>0</v>
      </c>
      <c r="FM2798">
        <f>INDEX('[2]SGU-Solar'!$B:$B, MATCH($A2798, '[2]SGU-Solar'!$A:$A,0))</f>
        <v>0</v>
      </c>
      <c r="FN2798">
        <f>INDEX('[2]SGU-Solar'!$B:$B, MATCH($A2798, '[2]SGU-Solar'!$A:$A,0))</f>
        <v>0</v>
      </c>
      <c r="FO2798">
        <f>INDEX('[2]SGU-Solar'!$B:$B, MATCH($A2798, '[2]SGU-Solar'!$A:$A,0))</f>
        <v>0</v>
      </c>
      <c r="FP2798">
        <f>INDEX('[2]SGU-Solar'!$B:$B, MATCH($A2798, '[2]SGU-Solar'!$A:$A,0))</f>
        <v>0</v>
      </c>
      <c r="FQ2798">
        <f>INDEX('[2]SGU-Solar'!$B:$B, MATCH($A2798, '[2]SGU-Solar'!$A:$A,0))</f>
        <v>0</v>
      </c>
      <c r="FR2798">
        <f>INDEX('[2]SGU-Solar'!$B:$B, MATCH($A2798, '[2]SGU-Solar'!$A:$A,0))</f>
        <v>0</v>
      </c>
      <c r="FS2798">
        <f>INDEX('[2]SGU-Solar'!$B:$B, MATCH($A2798, '[2]SGU-Solar'!$A:$A,0))</f>
        <v>0</v>
      </c>
      <c r="FT2798">
        <f>INDEX('[2]SGU-Solar'!$B:$B, MATCH($A2798, '[2]SGU-Solar'!$A:$A,0))</f>
        <v>0</v>
      </c>
      <c r="FU2798">
        <f>INDEX('[2]SGU-Solar'!$B:$B, MATCH($A2798, '[2]SGU-Solar'!$A:$A,0))</f>
        <v>0</v>
      </c>
      <c r="FV2798">
        <f>INDEX('[2]SGU-Solar'!$B:$B, MATCH($A2798, '[2]SGU-Solar'!$A:$A,0))</f>
        <v>0</v>
      </c>
      <c r="FW2798">
        <f>INDEX('[2]SGU-Solar'!$B:$B, MATCH($A2798, '[2]SGU-Solar'!$A:$A,0))</f>
        <v>0</v>
      </c>
      <c r="FX2798">
        <f>INDEX('[2]SGU-Solar'!$B:$B, MATCH($A2798, '[2]SGU-Solar'!$A:$A,0))</f>
        <v>0</v>
      </c>
      <c r="FY2798">
        <f>INDEX('[2]SGU-Solar'!$B:$B, MATCH($A2798, '[2]SGU-Solar'!$A:$A,0))</f>
        <v>0</v>
      </c>
      <c r="FZ2798">
        <f>INDEX('[2]SGU-Solar'!$B:$B, MATCH($A2798, '[2]SGU-Solar'!$A:$A,0))</f>
        <v>0</v>
      </c>
      <c r="GA2798">
        <f>INDEX('[2]SGU-Solar'!$B:$B, MATCH($A2798, '[2]SGU-Solar'!$A:$A,0))</f>
        <v>0</v>
      </c>
      <c r="GB2798">
        <f>INDEX('[2]SGU-Solar'!$B:$B, MATCH($A2798, '[2]SGU-Solar'!$A:$A,0))</f>
        <v>0</v>
      </c>
      <c r="GC2798">
        <f>INDEX('[2]SGU-Solar'!$B:$B, MATCH($A2798, '[2]SGU-Solar'!$A:$A,0))</f>
        <v>0</v>
      </c>
      <c r="GD2798">
        <f>INDEX('[2]SGU-Solar'!$B:$B, MATCH($A2798, '[2]SGU-Solar'!$A:$A,0))</f>
        <v>0</v>
      </c>
      <c r="GE2798">
        <f>INDEX('[2]SGU-Solar'!$B:$B, MATCH($A2798, '[2]SGU-Solar'!$A:$A,0))</f>
        <v>0</v>
      </c>
      <c r="GF2798">
        <f>INDEX('[2]SGU-Solar'!$B:$B, MATCH($A2798, '[2]SGU-Solar'!$A:$A,0))</f>
        <v>0</v>
      </c>
      <c r="GG2798">
        <f>INDEX('[2]SGU-Solar'!$B:$B, MATCH($A2798, '[2]SGU-Solar'!$A:$A,0))</f>
        <v>0</v>
      </c>
      <c r="GH2798">
        <f>INDEX('[2]SGU-Solar'!$B:$B, MATCH($A2798, '[2]SGU-Solar'!$A:$A,0))</f>
        <v>0</v>
      </c>
      <c r="GI2798">
        <f>INDEX('[2]SGU-Solar'!$B:$B, MATCH($A2798, '[2]SGU-Solar'!$A:$A,0))</f>
        <v>0</v>
      </c>
      <c r="GJ2798">
        <f>INDEX('[2]SGU-Solar'!$B:$B, MATCH($A2798, '[2]SGU-Solar'!$A:$A,0))</f>
        <v>0</v>
      </c>
      <c r="GK2798">
        <f>INDEX('[2]SGU-Solar'!$B:$B, MATCH($A2798, '[2]SGU-Solar'!$A:$A,0))</f>
        <v>0</v>
      </c>
      <c r="GL2798">
        <f>INDEX('[2]SGU-Solar'!$B:$B, MATCH($A2798, '[2]SGU-Solar'!$A:$A,0))</f>
        <v>0</v>
      </c>
      <c r="GM2798">
        <f>INDEX('[2]SGU-Solar'!$B:$B, MATCH($A2798, '[2]SGU-Solar'!$A:$A,0))</f>
        <v>0</v>
      </c>
      <c r="GN2798">
        <f>INDEX('[2]SGU-Solar'!$B:$B, MATCH($A2798, '[2]SGU-Solar'!$A:$A,0))</f>
        <v>0</v>
      </c>
      <c r="GO2798">
        <f>INDEX('[2]SGU-Solar'!$B:$B, MATCH($A2798, '[2]SGU-Solar'!$A:$A,0))</f>
        <v>0</v>
      </c>
      <c r="GP2798">
        <f>INDEX('[2]SGU-Solar'!$B:$B, MATCH($A2798, '[2]SGU-Solar'!$A:$A,0))</f>
        <v>0</v>
      </c>
      <c r="GQ2798">
        <f>INDEX('[2]SGU-Solar'!$B:$B, MATCH($A2798, '[2]SGU-Solar'!$A:$A,0))</f>
        <v>0</v>
      </c>
      <c r="GR2798">
        <f>INDEX('[2]SGU-Solar'!$B:$B, MATCH($A2798, '[2]SGU-Solar'!$A:$A,0))</f>
        <v>0</v>
      </c>
      <c r="GS2798">
        <f>INDEX('[2]SGU-Solar'!$B:$B, MATCH($A2798, '[2]SGU-Solar'!$A:$A,0))</f>
        <v>0</v>
      </c>
      <c r="GT2798">
        <f>INDEX('[2]SGU-Solar'!$B:$B, MATCH($A2798, '[2]SGU-Solar'!$A:$A,0))</f>
        <v>0</v>
      </c>
      <c r="GU2798">
        <f>INDEX('[2]SGU-Solar'!$B:$B, MATCH($A2798, '[2]SGU-Solar'!$A:$A,0))</f>
        <v>0</v>
      </c>
      <c r="GV2798">
        <f>INDEX('[2]SGU-Solar'!$B:$B, MATCH($A2798, '[2]SGU-Solar'!$A:$A,0))</f>
        <v>0</v>
      </c>
      <c r="GW2798">
        <f>INDEX('[2]SGU-Solar'!$B:$B, MATCH($A2798, '[2]SGU-Solar'!$A:$A,0))</f>
        <v>0</v>
      </c>
      <c r="GX2798">
        <f>INDEX('[2]SGU-Solar'!$B:$B, MATCH($A2798, '[2]SGU-Solar'!$A:$A,0))</f>
        <v>0</v>
      </c>
      <c r="GY2798">
        <f>INDEX('[2]SGU-Solar'!$B:$B, MATCH($A2798, '[2]SGU-Solar'!$A:$A,0))</f>
        <v>0</v>
      </c>
      <c r="GZ2798">
        <f>INDEX('[2]SGU-Solar'!$B:$B, MATCH($A2798, '[2]SGU-Solar'!$A:$A,0))</f>
        <v>0</v>
      </c>
      <c r="HA2798">
        <f>INDEX('[2]SGU-Solar'!$B:$B, MATCH($A2798, '[2]SGU-Solar'!$A:$A,0))</f>
        <v>0</v>
      </c>
      <c r="HB2798">
        <f>INDEX('[2]SGU-Solar'!$B:$B, MATCH($A2798, '[2]SGU-Solar'!$A:$A,0))</f>
        <v>0</v>
      </c>
      <c r="HC2798">
        <f>INDEX('[2]SGU-Solar'!$B:$B, MATCH($A2798, '[2]SGU-Solar'!$A:$A,0))</f>
        <v>0</v>
      </c>
      <c r="HD2798">
        <f>INDEX('[2]SGU-Solar'!$B:$B, MATCH($A2798, '[2]SGU-Solar'!$A:$A,0))</f>
        <v>0</v>
      </c>
      <c r="HE2798">
        <f>INDEX('[2]SGU-Solar'!$B:$B, MATCH($A2798, '[2]SGU-Solar'!$A:$A,0))</f>
        <v>0</v>
      </c>
      <c r="HF2798">
        <f>INDEX('[2]SGU-Solar'!$B:$B, MATCH($A2798, '[2]SGU-Solar'!$A:$A,0))</f>
        <v>0</v>
      </c>
      <c r="HG2798">
        <f>INDEX('[2]SGU-Solar'!$B:$B, MATCH($A2798, '[2]SGU-Solar'!$A:$A,0))</f>
        <v>0</v>
      </c>
      <c r="HH2798">
        <f>INDEX('[2]SGU-Solar'!$B:$B, MATCH($A2798, '[2]SGU-Solar'!$A:$A,0))</f>
        <v>0</v>
      </c>
      <c r="HI2798">
        <f>INDEX('[2]SGU-Solar'!$B:$B, MATCH($A2798, '[2]SGU-Solar'!$A:$A,0))</f>
        <v>0</v>
      </c>
      <c r="HJ2798">
        <f>INDEX('[2]SGU-Solar'!$B:$B, MATCH($A2798, '[2]SGU-Solar'!$A:$A,0))</f>
        <v>0</v>
      </c>
      <c r="HK2798">
        <f>INDEX('[2]SGU-Solar'!$B:$B, MATCH($A2798, '[2]SGU-Solar'!$A:$A,0))</f>
        <v>0</v>
      </c>
      <c r="HL2798">
        <f>INDEX('[2]SGU-Solar'!$B:$B, MATCH($A2798, '[2]SGU-Solar'!$A:$A,0))</f>
        <v>0</v>
      </c>
      <c r="HM2798">
        <f>INDEX('[2]SGU-Solar'!$B:$B, MATCH($A2798, '[2]SGU-Solar'!$A:$A,0))</f>
        <v>0</v>
      </c>
      <c r="HN2798">
        <f>INDEX('[2]SGU-Solar'!$B:$B, MATCH($A2798, '[2]SGU-Solar'!$A:$A,0))</f>
        <v>0</v>
      </c>
      <c r="HO2798">
        <f>INDEX('[2]SGU-Solar'!$B:$B, MATCH($A2798, '[2]SGU-Solar'!$A:$A,0))</f>
        <v>0</v>
      </c>
      <c r="HP2798">
        <f>INDEX('[2]SGU-Solar'!$B:$B, MATCH($A2798, '[2]SGU-Solar'!$A:$A,0))</f>
        <v>0</v>
      </c>
      <c r="HQ2798">
        <f>INDEX('[2]SGU-Solar'!$B:$B, MATCH($A2798, '[2]SGU-Solar'!$A:$A,0))</f>
        <v>0</v>
      </c>
      <c r="HR2798">
        <f>INDEX('[2]SGU-Solar'!$B:$B, MATCH($A2798, '[2]SGU-Solar'!$A:$A,0))</f>
        <v>0</v>
      </c>
      <c r="HS2798">
        <f>INDEX('[2]SGU-Solar'!$B:$B, MATCH($A2798, '[2]SGU-Solar'!$A:$A,0))</f>
        <v>0</v>
      </c>
      <c r="HT2798">
        <f>INDEX('[2]SGU-Solar'!$B:$B, MATCH($A2798, '[2]SGU-Solar'!$A:$A,0))</f>
        <v>0</v>
      </c>
      <c r="HU2798">
        <f>INDEX('[2]SGU-Solar'!$B:$B, MATCH($A2798, '[2]SGU-Solar'!$A:$A,0))</f>
        <v>0</v>
      </c>
      <c r="HV2798">
        <f>INDEX('[2]SGU-Solar'!$B:$B, MATCH($A2798, '[2]SGU-Solar'!$A:$A,0))</f>
        <v>0</v>
      </c>
      <c r="HW2798">
        <f>INDEX('[2]SGU-Solar'!$B:$B, MATCH($A2798, '[2]SGU-Solar'!$A:$A,0))</f>
        <v>0</v>
      </c>
      <c r="HX2798">
        <f>INDEX('[2]SGU-Solar'!$B:$B, MATCH($A2798, '[2]SGU-Solar'!$A:$A,0))</f>
        <v>0</v>
      </c>
      <c r="HY2798">
        <f>INDEX('[2]SGU-Solar'!$B:$B, MATCH($A2798, '[2]SGU-Solar'!$A:$A,0))</f>
        <v>0</v>
      </c>
      <c r="HZ2798">
        <f>INDEX('[2]SGU-Solar'!$B:$B, MATCH($A2798, '[2]SGU-Solar'!$A:$A,0))</f>
        <v>0</v>
      </c>
      <c r="IA2798">
        <f>INDEX('[2]SGU-Solar'!$B:$B, MATCH($A2798, '[2]SGU-Solar'!$A:$A,0))</f>
        <v>0</v>
      </c>
      <c r="IB2798">
        <f>INDEX('[2]SGU-Solar'!$B:$B, MATCH($A2798, '[2]SGU-Solar'!$A:$A,0))</f>
        <v>0</v>
      </c>
      <c r="IC2798">
        <f>INDEX('[2]SGU-Solar'!$B:$B, MATCH($A2798, '[2]SGU-Solar'!$A:$A,0))</f>
        <v>0</v>
      </c>
      <c r="ID2798">
        <f>INDEX('[2]SGU-Solar'!$B:$B, MATCH($A2798, '[2]SGU-Solar'!$A:$A,0))</f>
        <v>0</v>
      </c>
      <c r="IE2798">
        <f>INDEX('[2]SGU-Solar'!$B:$B, MATCH($A2798, '[2]SGU-Solar'!$A:$A,0))</f>
        <v>0</v>
      </c>
      <c r="IF2798">
        <f>INDEX('[2]SGU-Solar'!$B:$B, MATCH($A2798, '[2]SGU-Solar'!$A:$A,0))</f>
        <v>0</v>
      </c>
      <c r="IG2798">
        <f>INDEX('[2]SGU-Solar'!$B:$B, MATCH($A2798, '[2]SGU-Solar'!$A:$A,0))</f>
        <v>0</v>
      </c>
      <c r="IH2798">
        <f>INDEX('[2]SGU-Solar'!$B:$B, MATCH($A2798, '[2]SGU-Solar'!$A:$A,0))</f>
        <v>0</v>
      </c>
      <c r="II2798">
        <f>INDEX('[2]SGU-Solar'!$B:$B, MATCH($A2798, '[2]SGU-Solar'!$A:$A,0))</f>
        <v>0</v>
      </c>
      <c r="IJ2798">
        <f>INDEX('[2]SGU-Solar'!$B:$B, MATCH($A2798, '[2]SGU-Solar'!$A:$A,0))</f>
        <v>0</v>
      </c>
      <c r="IK2798">
        <f>INDEX('[2]SGU-Solar'!$B:$B, MATCH($A2798, '[2]SGU-Solar'!$A:$A,0))</f>
        <v>0</v>
      </c>
      <c r="IL2798">
        <f>INDEX('[2]SGU-Solar'!$B:$B, MATCH($A2798, '[2]SGU-Solar'!$A:$A,0))</f>
        <v>0</v>
      </c>
      <c r="IM2798">
        <f>INDEX('[2]SGU-Solar'!$B:$B, MATCH($A2798, '[2]SGU-Solar'!$A:$A,0))</f>
        <v>0</v>
      </c>
      <c r="IN2798">
        <f>INDEX('[2]SGU-Solar'!$B:$B, MATCH($A2798, '[2]SGU-Solar'!$A:$A,0))</f>
        <v>0</v>
      </c>
      <c r="IO2798">
        <f>INDEX('[2]SGU-Solar'!$B:$B, MATCH($A2798, '[2]SGU-Solar'!$A:$A,0))</f>
        <v>0</v>
      </c>
      <c r="IP2798">
        <f>INDEX('[2]SGU-Solar'!$B:$B, MATCH($A2798, '[2]SGU-Solar'!$A:$A,0))</f>
        <v>0</v>
      </c>
      <c r="IQ2798">
        <f>INDEX('[2]SGU-Solar'!$B:$B, MATCH($A2798, '[2]SGU-Solar'!$A:$A,0))</f>
        <v>0</v>
      </c>
      <c r="IR2798">
        <f>INDEX('[2]SGU-Solar'!$B:$B, MATCH($A2798, '[2]SGU-Solar'!$A:$A,0))</f>
        <v>0</v>
      </c>
      <c r="IS2798">
        <f>INDEX('[2]SGU-Solar'!$B:$B, MATCH($A2798, '[2]SGU-Solar'!$A:$A,0))</f>
        <v>0</v>
      </c>
      <c r="IT2798">
        <f>INDEX('[2]SGU-Solar'!$B:$B, MATCH($A2798, '[2]SGU-Solar'!$A:$A,0))</f>
        <v>0</v>
      </c>
      <c r="IU2798">
        <f>INDEX('[2]SGU-Solar'!$B:$B, MATCH($A2798, '[2]SGU-Solar'!$A:$A,0))</f>
        <v>0</v>
      </c>
      <c r="IV2798">
        <f>INDEX('[2]SGU-Solar'!$B:$B, MATCH($A2798, '[2]SGU-Solar'!$A:$A,0))</f>
        <v>0</v>
      </c>
      <c r="IW2798">
        <f>INDEX('[2]SGU-Solar'!$B:$B, MATCH($A2798, '[2]SGU-Solar'!$A:$A,0))</f>
        <v>0</v>
      </c>
      <c r="IX2798">
        <f>INDEX('[2]SGU-Solar'!$B:$B, MATCH($A2798, '[2]SGU-Solar'!$A:$A,0))</f>
        <v>0</v>
      </c>
      <c r="IY2798">
        <f>INDEX('[2]SGU-Solar'!$B:$B, MATCH($A2798, '[2]SGU-Solar'!$A:$A,0))</f>
        <v>0</v>
      </c>
      <c r="IZ2798">
        <f>INDEX('[2]SGU-Solar'!$B:$B, MATCH($A2798, '[2]SGU-Solar'!$A:$A,0))</f>
        <v>0</v>
      </c>
      <c r="JA2798">
        <f>INDEX('[2]SGU-Solar'!$B:$B, MATCH($A2798, '[2]SGU-Solar'!$A:$A,0))</f>
        <v>0</v>
      </c>
      <c r="JB2798">
        <f>INDEX('[2]SGU-Solar'!$B:$B, MATCH($A2798, '[2]SGU-Solar'!$A:$A,0))</f>
        <v>0</v>
      </c>
      <c r="JC2798">
        <f>INDEX('[2]SGU-Solar'!$B:$B, MATCH($A2798, '[2]SGU-Solar'!$A:$A,0))</f>
        <v>0</v>
      </c>
      <c r="JD2798">
        <f>INDEX('[2]SGU-Solar'!$B:$B, MATCH($A2798, '[2]SGU-Solar'!$A:$A,0))</f>
        <v>0</v>
      </c>
      <c r="JE2798">
        <f>INDEX('[2]SGU-Solar'!$B:$B, MATCH($A2798, '[2]SGU-Solar'!$A:$A,0))</f>
        <v>0</v>
      </c>
      <c r="JF2798">
        <f>INDEX('[2]SGU-Solar'!$B:$B, MATCH($A2798, '[2]SGU-Solar'!$A:$A,0))</f>
        <v>0</v>
      </c>
      <c r="JG2798">
        <f>INDEX('[2]SGU-Solar'!$B:$B, MATCH($A2798, '[2]SGU-Solar'!$A:$A,0))</f>
        <v>0</v>
      </c>
      <c r="JH2798">
        <f>INDEX('[2]SGU-Solar'!$B:$B, MATCH($A2798, '[2]SGU-Solar'!$A:$A,0))</f>
        <v>0</v>
      </c>
      <c r="JI2798">
        <f>INDEX('[2]SGU-Solar'!$B:$B, MATCH($A2798, '[2]SGU-Solar'!$A:$A,0))</f>
        <v>0</v>
      </c>
      <c r="JJ2798">
        <f>INDEX('[2]SGU-Solar'!$B:$B, MATCH($A2798, '[2]SGU-Solar'!$A:$A,0))</f>
        <v>0</v>
      </c>
      <c r="JK2798">
        <f>INDEX('[2]SGU-Solar'!$B:$B, MATCH($A2798, '[2]SGU-Solar'!$A:$A,0))</f>
        <v>0</v>
      </c>
      <c r="JL2798">
        <f>INDEX('[2]SGU-Solar'!$B:$B, MATCH($A2798, '[2]SGU-Solar'!$A:$A,0))</f>
        <v>0</v>
      </c>
      <c r="JM2798">
        <f>INDEX('[2]SGU-Solar'!$B:$B, MATCH($A2798, '[2]SGU-Solar'!$A:$A,0))</f>
        <v>0</v>
      </c>
      <c r="JN2798">
        <f>INDEX('[2]SGU-Solar'!$B:$B, MATCH($A2798, '[2]SGU-Solar'!$A:$A,0))</f>
        <v>0</v>
      </c>
      <c r="JO2798">
        <f>INDEX('[2]SGU-Solar'!$B:$B, MATCH($A2798, '[2]SGU-Solar'!$A:$A,0))</f>
        <v>0</v>
      </c>
      <c r="JP2798">
        <f>INDEX('[2]SGU-Solar'!$B:$B, MATCH($A2798, '[2]SGU-Solar'!$A:$A,0))</f>
        <v>0</v>
      </c>
      <c r="JQ2798">
        <f>INDEX('[2]SGU-Solar'!$B:$B, MATCH($A2798, '[2]SGU-Solar'!$A:$A,0))</f>
        <v>0</v>
      </c>
      <c r="JR2798">
        <f>INDEX('[2]SGU-Solar'!$B:$B, MATCH($A2798, '[2]SGU-Solar'!$A:$A,0))</f>
        <v>0</v>
      </c>
      <c r="JS2798">
        <f>INDEX('[2]SGU-Solar'!$B:$B, MATCH($A2798, '[2]SGU-Solar'!$A:$A,0))</f>
        <v>0</v>
      </c>
      <c r="JT2798">
        <f>INDEX('[2]SGU-Solar'!$B:$B, MATCH($A2798, '[2]SGU-Solar'!$A:$A,0))</f>
        <v>0</v>
      </c>
      <c r="JU2798">
        <f>INDEX('[2]SGU-Solar'!$B:$B, MATCH($A2798, '[2]SGU-Solar'!$A:$A,0))</f>
        <v>0</v>
      </c>
      <c r="JV2798">
        <f>INDEX('[2]SGU-Solar'!$B:$B, MATCH($A2798, '[2]SGU-Solar'!$A:$A,0))</f>
        <v>0</v>
      </c>
      <c r="JW2798">
        <f>INDEX('[2]SGU-Solar'!$B:$B, MATCH($A2798, '[2]SGU-Solar'!$A:$A,0))</f>
        <v>0</v>
      </c>
      <c r="JX2798">
        <f>INDEX('[2]SGU-Solar'!$B:$B, MATCH($A2798, '[2]SGU-Solar'!$A:$A,0))</f>
        <v>0</v>
      </c>
      <c r="JY2798">
        <f>INDEX('[2]SGU-Solar'!$B:$B, MATCH($A2798, '[2]SGU-Solar'!$A:$A,0))</f>
        <v>0</v>
      </c>
      <c r="JZ2798">
        <f>INDEX('[2]SGU-Solar'!$B:$B, MATCH($A2798, '[2]SGU-Solar'!$A:$A,0))</f>
        <v>0</v>
      </c>
    </row>
    <row r="2799" spans="1:286">
      <c r="A2799">
        <v>7321</v>
      </c>
      <c r="B2799" t="s">
        <v>38</v>
      </c>
      <c r="C2799">
        <v>0</v>
      </c>
      <c r="D2799">
        <v>0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1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1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1</v>
      </c>
      <c r="CR2799">
        <v>0</v>
      </c>
      <c r="CS2799">
        <v>0</v>
      </c>
      <c r="CT2799">
        <v>0</v>
      </c>
      <c r="CU2799">
        <v>0</v>
      </c>
      <c r="CV2799">
        <v>1</v>
      </c>
      <c r="CW2799">
        <v>0</v>
      </c>
      <c r="CX2799">
        <v>0</v>
      </c>
      <c r="CY2799">
        <v>0</v>
      </c>
      <c r="CZ2799">
        <v>1</v>
      </c>
      <c r="DA2799">
        <v>0</v>
      </c>
      <c r="DB2799">
        <v>2</v>
      </c>
      <c r="DC2799">
        <v>1</v>
      </c>
      <c r="DD2799">
        <v>3</v>
      </c>
      <c r="DE2799">
        <v>0</v>
      </c>
      <c r="DF2799">
        <v>3</v>
      </c>
      <c r="DG2799">
        <v>1</v>
      </c>
      <c r="DH2799">
        <v>1</v>
      </c>
      <c r="DI2799">
        <v>0</v>
      </c>
      <c r="DJ2799">
        <v>0</v>
      </c>
      <c r="DK2799">
        <v>1</v>
      </c>
      <c r="DL2799">
        <v>2</v>
      </c>
      <c r="DM2799">
        <v>0</v>
      </c>
      <c r="DN2799">
        <v>1</v>
      </c>
      <c r="DO2799">
        <v>0</v>
      </c>
      <c r="DP2799">
        <f>INDEX('[2]SGU-Solar'!$B:$B, MATCH($A2799, '[2]SGU-Solar'!$A:$A,0))</f>
        <v>0</v>
      </c>
      <c r="DQ2799">
        <f>INDEX('[2]SGU-Solar'!$B:$B, MATCH($A2799, '[2]SGU-Solar'!$A:$A,0))</f>
        <v>0</v>
      </c>
      <c r="DR2799">
        <f>INDEX('[2]SGU-Solar'!$B:$B, MATCH($A2799, '[2]SGU-Solar'!$A:$A,0))</f>
        <v>0</v>
      </c>
      <c r="DS2799">
        <f>INDEX('[2]SGU-Solar'!$B:$B, MATCH($A2799, '[2]SGU-Solar'!$A:$A,0))</f>
        <v>0</v>
      </c>
      <c r="DT2799">
        <f>INDEX('[2]SGU-Solar'!$B:$B, MATCH($A2799, '[2]SGU-Solar'!$A:$A,0))</f>
        <v>0</v>
      </c>
      <c r="DU2799">
        <f>INDEX('[2]SGU-Solar'!$B:$B, MATCH($A2799, '[2]SGU-Solar'!$A:$A,0))</f>
        <v>0</v>
      </c>
      <c r="DV2799">
        <f>INDEX('[2]SGU-Solar'!$B:$B, MATCH($A2799, '[2]SGU-Solar'!$A:$A,0))</f>
        <v>0</v>
      </c>
      <c r="DW2799">
        <f>INDEX('[2]SGU-Solar'!$B:$B, MATCH($A2799, '[2]SGU-Solar'!$A:$A,0))</f>
        <v>0</v>
      </c>
      <c r="DX2799">
        <f>INDEX('[2]SGU-Solar'!$B:$B, MATCH($A2799, '[2]SGU-Solar'!$A:$A,0))</f>
        <v>0</v>
      </c>
      <c r="DY2799">
        <f>INDEX('[2]SGU-Solar'!$B:$B, MATCH($A2799, '[2]SGU-Solar'!$A:$A,0))</f>
        <v>0</v>
      </c>
      <c r="DZ2799">
        <f>INDEX('[2]SGU-Solar'!$B:$B, MATCH($A2799, '[2]SGU-Solar'!$A:$A,0))</f>
        <v>0</v>
      </c>
      <c r="EA2799">
        <f>INDEX('[2]SGU-Solar'!$B:$B, MATCH($A2799, '[2]SGU-Solar'!$A:$A,0))</f>
        <v>0</v>
      </c>
      <c r="EB2799">
        <f>INDEX('[2]SGU-Solar'!$B:$B, MATCH($A2799, '[2]SGU-Solar'!$A:$A,0))</f>
        <v>0</v>
      </c>
      <c r="EC2799">
        <f>INDEX('[2]SGU-Solar'!$B:$B, MATCH($A2799, '[2]SGU-Solar'!$A:$A,0))</f>
        <v>0</v>
      </c>
      <c r="ED2799">
        <f>INDEX('[2]SGU-Solar'!$B:$B, MATCH($A2799, '[2]SGU-Solar'!$A:$A,0))</f>
        <v>0</v>
      </c>
      <c r="EE2799">
        <f>INDEX('[2]SGU-Solar'!$B:$B, MATCH($A2799, '[2]SGU-Solar'!$A:$A,0))</f>
        <v>0</v>
      </c>
      <c r="EF2799">
        <f>INDEX('[2]SGU-Solar'!$B:$B, MATCH($A2799, '[2]SGU-Solar'!$A:$A,0))</f>
        <v>0</v>
      </c>
      <c r="EG2799">
        <f>INDEX('[2]SGU-Solar'!$S:$S, MATCH($A2799, '[2]SGU-Solar'!$A:$A,0))</f>
        <v>5</v>
      </c>
      <c r="EH2799">
        <f>INDEX('[2]SGU-Solar'!$S:$S, MATCH($A2799, '[2]SGU-Solar'!$A:$A,0))</f>
        <v>5</v>
      </c>
      <c r="EI2799">
        <f>INDEX('[2]SGU-Solar'!$S:$S, MATCH($A2799, '[2]SGU-Solar'!$A:$A,0))</f>
        <v>5</v>
      </c>
      <c r="EJ2799">
        <f>INDEX('[2]SGU-Solar'!$S:$S, MATCH($A2799, '[2]SGU-Solar'!$A:$A,0))</f>
        <v>5</v>
      </c>
      <c r="EK2799">
        <f>INDEX('[2]SGU-Solar'!$S:$S, MATCH($A2799, '[2]SGU-Solar'!$A:$A,0))</f>
        <v>5</v>
      </c>
      <c r="EL2799">
        <f>INDEX('[2]SGU-Solar'!$S:$S, MATCH($A2799, '[2]SGU-Solar'!$A:$A,0))</f>
        <v>5</v>
      </c>
      <c r="EM2799">
        <f>INDEX('[2]SGU-Solar'!$S:$S, MATCH($A2799, '[2]SGU-Solar'!$A:$A,0))</f>
        <v>5</v>
      </c>
      <c r="EN2799">
        <f>INDEX('[2]SGU-Solar'!$S:$S, MATCH($A2799, '[2]SGU-Solar'!$A:$A,0))</f>
        <v>5</v>
      </c>
      <c r="EO2799">
        <f>INDEX('[2]SGU-Solar'!$S:$S, MATCH($A2799, '[2]SGU-Solar'!$A:$A,0))</f>
        <v>5</v>
      </c>
      <c r="EP2799">
        <f>INDEX('[2]SGU-Solar'!$S:$S, MATCH($A2799, '[2]SGU-Solar'!$A:$A,0))</f>
        <v>5</v>
      </c>
      <c r="EQ2799">
        <f>INDEX('[2]SGU-Solar'!$S:$S, MATCH($A2799, '[2]SGU-Solar'!$A:$A,0))</f>
        <v>5</v>
      </c>
      <c r="ER2799">
        <f>INDEX('[2]SGU-Solar'!$S:$S, MATCH($A2799, '[2]SGU-Solar'!$A:$A,0))</f>
        <v>5</v>
      </c>
      <c r="ES2799">
        <f>INDEX('[2]SGU-Solar'!$S:$S, MATCH($A2799, '[2]SGU-Solar'!$A:$A,0))</f>
        <v>5</v>
      </c>
      <c r="ET2799">
        <f>INDEX('[2]SGU-Solar'!$S:$S, MATCH($A2799, '[2]SGU-Solar'!$A:$A,0))</f>
        <v>5</v>
      </c>
      <c r="EU2799">
        <f>INDEX('[2]SGU-Solar'!$S:$S, MATCH($A2799, '[2]SGU-Solar'!$A:$A,0))</f>
        <v>5</v>
      </c>
      <c r="EV2799">
        <f>INDEX('[2]SGU-Solar'!$S:$S, MATCH($A2799, '[2]SGU-Solar'!$A:$A,0))</f>
        <v>5</v>
      </c>
      <c r="EW2799">
        <f>INDEX('[2]SGU-Solar'!$S:$S, MATCH($A2799, '[2]SGU-Solar'!$A:$A,0))</f>
        <v>5</v>
      </c>
      <c r="EX2799">
        <f>INDEX('[2]SGU-Solar'!$S:$S, MATCH($A2799, '[2]SGU-Solar'!$A:$A,0))</f>
        <v>5</v>
      </c>
      <c r="EY2799">
        <f>INDEX('[2]SGU-Solar'!$S:$S, MATCH($A2799, '[2]SGU-Solar'!$A:$A,0))</f>
        <v>5</v>
      </c>
      <c r="EZ2799">
        <f>INDEX('[2]SGU-Solar'!$S:$S, MATCH($A2799, '[2]SGU-Solar'!$A:$A,0))</f>
        <v>5</v>
      </c>
      <c r="FA2799">
        <f>INDEX('[2]SGU-Solar'!$S:$S, MATCH($A2799, '[2]SGU-Solar'!$A:$A,0))</f>
        <v>5</v>
      </c>
      <c r="FB2799">
        <f>INDEX('[2]SGU-Solar'!$S:$S, MATCH($A2799, '[2]SGU-Solar'!$A:$A,0))</f>
        <v>5</v>
      </c>
      <c r="FC2799">
        <f>INDEX('[2]SGU-Solar'!$S:$S, MATCH($A2799, '[2]SGU-Solar'!$A:$A,0))</f>
        <v>5</v>
      </c>
      <c r="FD2799">
        <f>INDEX('[2]SGU-Solar'!$S:$S, MATCH($A2799, '[2]SGU-Solar'!$A:$A,0))</f>
        <v>5</v>
      </c>
      <c r="FE2799">
        <f>INDEX('[2]SGU-Solar'!$S:$S, MATCH($A2799, '[2]SGU-Solar'!$A:$A,0))</f>
        <v>5</v>
      </c>
      <c r="FF2799">
        <f>INDEX('[2]SGU-Solar'!$S:$S, MATCH($A2799, '[2]SGU-Solar'!$A:$A,0))</f>
        <v>5</v>
      </c>
      <c r="FG2799">
        <f>INDEX('[2]SGU-Solar'!$S:$S, MATCH($A2799, '[2]SGU-Solar'!$A:$A,0))</f>
        <v>5</v>
      </c>
      <c r="FH2799">
        <f>INDEX('[2]SGU-Solar'!$S:$S, MATCH($A2799, '[2]SGU-Solar'!$A:$A,0))</f>
        <v>5</v>
      </c>
      <c r="FI2799">
        <f>INDEX('[2]SGU-Solar'!$S:$S, MATCH($A2799, '[2]SGU-Solar'!$A:$A,0))</f>
        <v>5</v>
      </c>
      <c r="FJ2799">
        <f>INDEX('[2]SGU-Solar'!$B:$B, MATCH($A2799, '[2]SGU-Solar'!$A:$A,0))</f>
        <v>0</v>
      </c>
      <c r="FK2799">
        <f>INDEX('[2]SGU-Solar'!$B:$B, MATCH($A2799, '[2]SGU-Solar'!$A:$A,0))</f>
        <v>0</v>
      </c>
      <c r="FL2799">
        <f>INDEX('[2]SGU-Solar'!$B:$B, MATCH($A2799, '[2]SGU-Solar'!$A:$A,0))</f>
        <v>0</v>
      </c>
      <c r="FM2799">
        <f>INDEX('[2]SGU-Solar'!$B:$B, MATCH($A2799, '[2]SGU-Solar'!$A:$A,0))</f>
        <v>0</v>
      </c>
      <c r="FN2799">
        <f>INDEX('[2]SGU-Solar'!$B:$B, MATCH($A2799, '[2]SGU-Solar'!$A:$A,0))</f>
        <v>0</v>
      </c>
      <c r="FO2799">
        <f>INDEX('[2]SGU-Solar'!$B:$B, MATCH($A2799, '[2]SGU-Solar'!$A:$A,0))</f>
        <v>0</v>
      </c>
      <c r="FP2799">
        <f>INDEX('[2]SGU-Solar'!$B:$B, MATCH($A2799, '[2]SGU-Solar'!$A:$A,0))</f>
        <v>0</v>
      </c>
      <c r="FQ2799">
        <f>INDEX('[2]SGU-Solar'!$B:$B, MATCH($A2799, '[2]SGU-Solar'!$A:$A,0))</f>
        <v>0</v>
      </c>
      <c r="FR2799">
        <f>INDEX('[2]SGU-Solar'!$B:$B, MATCH($A2799, '[2]SGU-Solar'!$A:$A,0))</f>
        <v>0</v>
      </c>
      <c r="FS2799">
        <f>INDEX('[2]SGU-Solar'!$B:$B, MATCH($A2799, '[2]SGU-Solar'!$A:$A,0))</f>
        <v>0</v>
      </c>
      <c r="FT2799">
        <f>INDEX('[2]SGU-Solar'!$B:$B, MATCH($A2799, '[2]SGU-Solar'!$A:$A,0))</f>
        <v>0</v>
      </c>
      <c r="FU2799">
        <f>INDEX('[2]SGU-Solar'!$B:$B, MATCH($A2799, '[2]SGU-Solar'!$A:$A,0))</f>
        <v>0</v>
      </c>
      <c r="FV2799">
        <f>INDEX('[2]SGU-Solar'!$B:$B, MATCH($A2799, '[2]SGU-Solar'!$A:$A,0))</f>
        <v>0</v>
      </c>
      <c r="FW2799">
        <f>INDEX('[2]SGU-Solar'!$B:$B, MATCH($A2799, '[2]SGU-Solar'!$A:$A,0))</f>
        <v>0</v>
      </c>
      <c r="FX2799">
        <f>INDEX('[2]SGU-Solar'!$B:$B, MATCH($A2799, '[2]SGU-Solar'!$A:$A,0))</f>
        <v>0</v>
      </c>
      <c r="FY2799">
        <f>INDEX('[2]SGU-Solar'!$B:$B, MATCH($A2799, '[2]SGU-Solar'!$A:$A,0))</f>
        <v>0</v>
      </c>
      <c r="FZ2799">
        <f>INDEX('[2]SGU-Solar'!$B:$B, MATCH($A2799, '[2]SGU-Solar'!$A:$A,0))</f>
        <v>0</v>
      </c>
      <c r="GA2799">
        <f>INDEX('[2]SGU-Solar'!$B:$B, MATCH($A2799, '[2]SGU-Solar'!$A:$A,0))</f>
        <v>0</v>
      </c>
      <c r="GB2799">
        <f>INDEX('[2]SGU-Solar'!$B:$B, MATCH($A2799, '[2]SGU-Solar'!$A:$A,0))</f>
        <v>0</v>
      </c>
      <c r="GC2799">
        <f>INDEX('[2]SGU-Solar'!$B:$B, MATCH($A2799, '[2]SGU-Solar'!$A:$A,0))</f>
        <v>0</v>
      </c>
      <c r="GD2799">
        <f>INDEX('[2]SGU-Solar'!$B:$B, MATCH($A2799, '[2]SGU-Solar'!$A:$A,0))</f>
        <v>0</v>
      </c>
      <c r="GE2799">
        <f>INDEX('[2]SGU-Solar'!$B:$B, MATCH($A2799, '[2]SGU-Solar'!$A:$A,0))</f>
        <v>0</v>
      </c>
      <c r="GF2799">
        <f>INDEX('[2]SGU-Solar'!$B:$B, MATCH($A2799, '[2]SGU-Solar'!$A:$A,0))</f>
        <v>0</v>
      </c>
      <c r="GG2799">
        <f>INDEX('[2]SGU-Solar'!$B:$B, MATCH($A2799, '[2]SGU-Solar'!$A:$A,0))</f>
        <v>0</v>
      </c>
      <c r="GH2799">
        <f>INDEX('[2]SGU-Solar'!$B:$B, MATCH($A2799, '[2]SGU-Solar'!$A:$A,0))</f>
        <v>0</v>
      </c>
      <c r="GI2799">
        <f>INDEX('[2]SGU-Solar'!$B:$B, MATCH($A2799, '[2]SGU-Solar'!$A:$A,0))</f>
        <v>0</v>
      </c>
      <c r="GJ2799">
        <f>INDEX('[2]SGU-Solar'!$B:$B, MATCH($A2799, '[2]SGU-Solar'!$A:$A,0))</f>
        <v>0</v>
      </c>
      <c r="GK2799">
        <f>INDEX('[2]SGU-Solar'!$B:$B, MATCH($A2799, '[2]SGU-Solar'!$A:$A,0))</f>
        <v>0</v>
      </c>
      <c r="GL2799">
        <f>INDEX('[2]SGU-Solar'!$B:$B, MATCH($A2799, '[2]SGU-Solar'!$A:$A,0))</f>
        <v>0</v>
      </c>
      <c r="GM2799">
        <f>INDEX('[2]SGU-Solar'!$B:$B, MATCH($A2799, '[2]SGU-Solar'!$A:$A,0))</f>
        <v>0</v>
      </c>
      <c r="GN2799">
        <f>INDEX('[2]SGU-Solar'!$B:$B, MATCH($A2799, '[2]SGU-Solar'!$A:$A,0))</f>
        <v>0</v>
      </c>
      <c r="GO2799">
        <f>INDEX('[2]SGU-Solar'!$B:$B, MATCH($A2799, '[2]SGU-Solar'!$A:$A,0))</f>
        <v>0</v>
      </c>
      <c r="GP2799">
        <f>INDEX('[2]SGU-Solar'!$B:$B, MATCH($A2799, '[2]SGU-Solar'!$A:$A,0))</f>
        <v>0</v>
      </c>
      <c r="GQ2799">
        <f>INDEX('[2]SGU-Solar'!$B:$B, MATCH($A2799, '[2]SGU-Solar'!$A:$A,0))</f>
        <v>0</v>
      </c>
      <c r="GR2799">
        <f>INDEX('[2]SGU-Solar'!$B:$B, MATCH($A2799, '[2]SGU-Solar'!$A:$A,0))</f>
        <v>0</v>
      </c>
      <c r="GS2799">
        <f>INDEX('[2]SGU-Solar'!$B:$B, MATCH($A2799, '[2]SGU-Solar'!$A:$A,0))</f>
        <v>0</v>
      </c>
      <c r="GT2799">
        <f>INDEX('[2]SGU-Solar'!$B:$B, MATCH($A2799, '[2]SGU-Solar'!$A:$A,0))</f>
        <v>0</v>
      </c>
      <c r="GU2799">
        <f>INDEX('[2]SGU-Solar'!$B:$B, MATCH($A2799, '[2]SGU-Solar'!$A:$A,0))</f>
        <v>0</v>
      </c>
      <c r="GV2799">
        <f>INDEX('[2]SGU-Solar'!$B:$B, MATCH($A2799, '[2]SGU-Solar'!$A:$A,0))</f>
        <v>0</v>
      </c>
      <c r="GW2799">
        <f>INDEX('[2]SGU-Solar'!$B:$B, MATCH($A2799, '[2]SGU-Solar'!$A:$A,0))</f>
        <v>0</v>
      </c>
      <c r="GX2799">
        <f>INDEX('[2]SGU-Solar'!$B:$B, MATCH($A2799, '[2]SGU-Solar'!$A:$A,0))</f>
        <v>0</v>
      </c>
      <c r="GY2799">
        <f>INDEX('[2]SGU-Solar'!$B:$B, MATCH($A2799, '[2]SGU-Solar'!$A:$A,0))</f>
        <v>0</v>
      </c>
      <c r="GZ2799">
        <f>INDEX('[2]SGU-Solar'!$B:$B, MATCH($A2799, '[2]SGU-Solar'!$A:$A,0))</f>
        <v>0</v>
      </c>
      <c r="HA2799">
        <f>INDEX('[2]SGU-Solar'!$B:$B, MATCH($A2799, '[2]SGU-Solar'!$A:$A,0))</f>
        <v>0</v>
      </c>
      <c r="HB2799">
        <f>INDEX('[2]SGU-Solar'!$B:$B, MATCH($A2799, '[2]SGU-Solar'!$A:$A,0))</f>
        <v>0</v>
      </c>
      <c r="HC2799">
        <f>INDEX('[2]SGU-Solar'!$B:$B, MATCH($A2799, '[2]SGU-Solar'!$A:$A,0))</f>
        <v>0</v>
      </c>
      <c r="HD2799">
        <f>INDEX('[2]SGU-Solar'!$B:$B, MATCH($A2799, '[2]SGU-Solar'!$A:$A,0))</f>
        <v>0</v>
      </c>
      <c r="HE2799">
        <f>INDEX('[2]SGU-Solar'!$B:$B, MATCH($A2799, '[2]SGU-Solar'!$A:$A,0))</f>
        <v>0</v>
      </c>
      <c r="HF2799">
        <f>INDEX('[2]SGU-Solar'!$B:$B, MATCH($A2799, '[2]SGU-Solar'!$A:$A,0))</f>
        <v>0</v>
      </c>
      <c r="HG2799">
        <f>INDEX('[2]SGU-Solar'!$B:$B, MATCH($A2799, '[2]SGU-Solar'!$A:$A,0))</f>
        <v>0</v>
      </c>
      <c r="HH2799">
        <f>INDEX('[2]SGU-Solar'!$B:$B, MATCH($A2799, '[2]SGU-Solar'!$A:$A,0))</f>
        <v>0</v>
      </c>
      <c r="HI2799">
        <f>INDEX('[2]SGU-Solar'!$B:$B, MATCH($A2799, '[2]SGU-Solar'!$A:$A,0))</f>
        <v>0</v>
      </c>
      <c r="HJ2799">
        <f>INDEX('[2]SGU-Solar'!$B:$B, MATCH($A2799, '[2]SGU-Solar'!$A:$A,0))</f>
        <v>0</v>
      </c>
      <c r="HK2799">
        <f>INDEX('[2]SGU-Solar'!$B:$B, MATCH($A2799, '[2]SGU-Solar'!$A:$A,0))</f>
        <v>0</v>
      </c>
      <c r="HL2799">
        <f>INDEX('[2]SGU-Solar'!$B:$B, MATCH($A2799, '[2]SGU-Solar'!$A:$A,0))</f>
        <v>0</v>
      </c>
      <c r="HM2799">
        <f>INDEX('[2]SGU-Solar'!$B:$B, MATCH($A2799, '[2]SGU-Solar'!$A:$A,0))</f>
        <v>0</v>
      </c>
      <c r="HN2799">
        <f>INDEX('[2]SGU-Solar'!$B:$B, MATCH($A2799, '[2]SGU-Solar'!$A:$A,0))</f>
        <v>0</v>
      </c>
      <c r="HO2799">
        <f>INDEX('[2]SGU-Solar'!$B:$B, MATCH($A2799, '[2]SGU-Solar'!$A:$A,0))</f>
        <v>0</v>
      </c>
      <c r="HP2799">
        <f>INDEX('[2]SGU-Solar'!$B:$B, MATCH($A2799, '[2]SGU-Solar'!$A:$A,0))</f>
        <v>0</v>
      </c>
      <c r="HQ2799">
        <f>INDEX('[2]SGU-Solar'!$B:$B, MATCH($A2799, '[2]SGU-Solar'!$A:$A,0))</f>
        <v>0</v>
      </c>
      <c r="HR2799">
        <f>INDEX('[2]SGU-Solar'!$B:$B, MATCH($A2799, '[2]SGU-Solar'!$A:$A,0))</f>
        <v>0</v>
      </c>
      <c r="HS2799">
        <f>INDEX('[2]SGU-Solar'!$B:$B, MATCH($A2799, '[2]SGU-Solar'!$A:$A,0))</f>
        <v>0</v>
      </c>
      <c r="HT2799">
        <f>INDEX('[2]SGU-Solar'!$B:$B, MATCH($A2799, '[2]SGU-Solar'!$A:$A,0))</f>
        <v>0</v>
      </c>
      <c r="HU2799">
        <f>INDEX('[2]SGU-Solar'!$B:$B, MATCH($A2799, '[2]SGU-Solar'!$A:$A,0))</f>
        <v>0</v>
      </c>
      <c r="HV2799">
        <f>INDEX('[2]SGU-Solar'!$B:$B, MATCH($A2799, '[2]SGU-Solar'!$A:$A,0))</f>
        <v>0</v>
      </c>
      <c r="HW2799">
        <f>INDEX('[2]SGU-Solar'!$B:$B, MATCH($A2799, '[2]SGU-Solar'!$A:$A,0))</f>
        <v>0</v>
      </c>
      <c r="HX2799">
        <f>INDEX('[2]SGU-Solar'!$B:$B, MATCH($A2799, '[2]SGU-Solar'!$A:$A,0))</f>
        <v>0</v>
      </c>
      <c r="HY2799">
        <f>INDEX('[2]SGU-Solar'!$B:$B, MATCH($A2799, '[2]SGU-Solar'!$A:$A,0))</f>
        <v>0</v>
      </c>
      <c r="HZ2799">
        <f>INDEX('[2]SGU-Solar'!$B:$B, MATCH($A2799, '[2]SGU-Solar'!$A:$A,0))</f>
        <v>0</v>
      </c>
      <c r="IA2799">
        <f>INDEX('[2]SGU-Solar'!$B:$B, MATCH($A2799, '[2]SGU-Solar'!$A:$A,0))</f>
        <v>0</v>
      </c>
      <c r="IB2799">
        <f>INDEX('[2]SGU-Solar'!$B:$B, MATCH($A2799, '[2]SGU-Solar'!$A:$A,0))</f>
        <v>0</v>
      </c>
      <c r="IC2799">
        <f>INDEX('[2]SGU-Solar'!$B:$B, MATCH($A2799, '[2]SGU-Solar'!$A:$A,0))</f>
        <v>0</v>
      </c>
      <c r="ID2799">
        <f>INDEX('[2]SGU-Solar'!$B:$B, MATCH($A2799, '[2]SGU-Solar'!$A:$A,0))</f>
        <v>0</v>
      </c>
      <c r="IE2799">
        <f>INDEX('[2]SGU-Solar'!$B:$B, MATCH($A2799, '[2]SGU-Solar'!$A:$A,0))</f>
        <v>0</v>
      </c>
      <c r="IF2799">
        <f>INDEX('[2]SGU-Solar'!$B:$B, MATCH($A2799, '[2]SGU-Solar'!$A:$A,0))</f>
        <v>0</v>
      </c>
      <c r="IG2799">
        <f>INDEX('[2]SGU-Solar'!$B:$B, MATCH($A2799, '[2]SGU-Solar'!$A:$A,0))</f>
        <v>0</v>
      </c>
      <c r="IH2799">
        <f>INDEX('[2]SGU-Solar'!$B:$B, MATCH($A2799, '[2]SGU-Solar'!$A:$A,0))</f>
        <v>0</v>
      </c>
      <c r="II2799">
        <f>INDEX('[2]SGU-Solar'!$B:$B, MATCH($A2799, '[2]SGU-Solar'!$A:$A,0))</f>
        <v>0</v>
      </c>
      <c r="IJ2799">
        <f>INDEX('[2]SGU-Solar'!$B:$B, MATCH($A2799, '[2]SGU-Solar'!$A:$A,0))</f>
        <v>0</v>
      </c>
      <c r="IK2799">
        <f>INDEX('[2]SGU-Solar'!$B:$B, MATCH($A2799, '[2]SGU-Solar'!$A:$A,0))</f>
        <v>0</v>
      </c>
      <c r="IL2799">
        <f>INDEX('[2]SGU-Solar'!$B:$B, MATCH($A2799, '[2]SGU-Solar'!$A:$A,0))</f>
        <v>0</v>
      </c>
      <c r="IM2799">
        <f>INDEX('[2]SGU-Solar'!$B:$B, MATCH($A2799, '[2]SGU-Solar'!$A:$A,0))</f>
        <v>0</v>
      </c>
      <c r="IN2799">
        <f>INDEX('[2]SGU-Solar'!$B:$B, MATCH($A2799, '[2]SGU-Solar'!$A:$A,0))</f>
        <v>0</v>
      </c>
      <c r="IO2799">
        <f>INDEX('[2]SGU-Solar'!$B:$B, MATCH($A2799, '[2]SGU-Solar'!$A:$A,0))</f>
        <v>0</v>
      </c>
      <c r="IP2799">
        <f>INDEX('[2]SGU-Solar'!$B:$B, MATCH($A2799, '[2]SGU-Solar'!$A:$A,0))</f>
        <v>0</v>
      </c>
      <c r="IQ2799">
        <f>INDEX('[2]SGU-Solar'!$B:$B, MATCH($A2799, '[2]SGU-Solar'!$A:$A,0))</f>
        <v>0</v>
      </c>
      <c r="IR2799">
        <f>INDEX('[2]SGU-Solar'!$B:$B, MATCH($A2799, '[2]SGU-Solar'!$A:$A,0))</f>
        <v>0</v>
      </c>
      <c r="IS2799">
        <f>INDEX('[2]SGU-Solar'!$B:$B, MATCH($A2799, '[2]SGU-Solar'!$A:$A,0))</f>
        <v>0</v>
      </c>
      <c r="IT2799">
        <f>INDEX('[2]SGU-Solar'!$B:$B, MATCH($A2799, '[2]SGU-Solar'!$A:$A,0))</f>
        <v>0</v>
      </c>
      <c r="IU2799">
        <f>INDEX('[2]SGU-Solar'!$B:$B, MATCH($A2799, '[2]SGU-Solar'!$A:$A,0))</f>
        <v>0</v>
      </c>
      <c r="IV2799">
        <f>INDEX('[2]SGU-Solar'!$B:$B, MATCH($A2799, '[2]SGU-Solar'!$A:$A,0))</f>
        <v>0</v>
      </c>
      <c r="IW2799">
        <f>INDEX('[2]SGU-Solar'!$B:$B, MATCH($A2799, '[2]SGU-Solar'!$A:$A,0))</f>
        <v>0</v>
      </c>
      <c r="IX2799">
        <f>INDEX('[2]SGU-Solar'!$B:$B, MATCH($A2799, '[2]SGU-Solar'!$A:$A,0))</f>
        <v>0</v>
      </c>
      <c r="IY2799">
        <f>INDEX('[2]SGU-Solar'!$B:$B, MATCH($A2799, '[2]SGU-Solar'!$A:$A,0))</f>
        <v>0</v>
      </c>
      <c r="IZ2799">
        <f>INDEX('[2]SGU-Solar'!$B:$B, MATCH($A2799, '[2]SGU-Solar'!$A:$A,0))</f>
        <v>0</v>
      </c>
      <c r="JA2799">
        <f>INDEX('[2]SGU-Solar'!$B:$B, MATCH($A2799, '[2]SGU-Solar'!$A:$A,0))</f>
        <v>0</v>
      </c>
      <c r="JB2799">
        <f>INDEX('[2]SGU-Solar'!$B:$B, MATCH($A2799, '[2]SGU-Solar'!$A:$A,0))</f>
        <v>0</v>
      </c>
      <c r="JC2799">
        <f>INDEX('[2]SGU-Solar'!$B:$B, MATCH($A2799, '[2]SGU-Solar'!$A:$A,0))</f>
        <v>0</v>
      </c>
      <c r="JD2799">
        <f>INDEX('[2]SGU-Solar'!$B:$B, MATCH($A2799, '[2]SGU-Solar'!$A:$A,0))</f>
        <v>0</v>
      </c>
      <c r="JE2799">
        <f>INDEX('[2]SGU-Solar'!$B:$B, MATCH($A2799, '[2]SGU-Solar'!$A:$A,0))</f>
        <v>0</v>
      </c>
      <c r="JF2799">
        <f>INDEX('[2]SGU-Solar'!$B:$B, MATCH($A2799, '[2]SGU-Solar'!$A:$A,0))</f>
        <v>0</v>
      </c>
      <c r="JG2799">
        <f>INDEX('[2]SGU-Solar'!$B:$B, MATCH($A2799, '[2]SGU-Solar'!$A:$A,0))</f>
        <v>0</v>
      </c>
      <c r="JH2799">
        <f>INDEX('[2]SGU-Solar'!$B:$B, MATCH($A2799, '[2]SGU-Solar'!$A:$A,0))</f>
        <v>0</v>
      </c>
      <c r="JI2799">
        <f>INDEX('[2]SGU-Solar'!$B:$B, MATCH($A2799, '[2]SGU-Solar'!$A:$A,0))</f>
        <v>0</v>
      </c>
      <c r="JJ2799">
        <f>INDEX('[2]SGU-Solar'!$B:$B, MATCH($A2799, '[2]SGU-Solar'!$A:$A,0))</f>
        <v>0</v>
      </c>
      <c r="JK2799">
        <f>INDEX('[2]SGU-Solar'!$B:$B, MATCH($A2799, '[2]SGU-Solar'!$A:$A,0))</f>
        <v>0</v>
      </c>
      <c r="JL2799">
        <f>INDEX('[2]SGU-Solar'!$B:$B, MATCH($A2799, '[2]SGU-Solar'!$A:$A,0))</f>
        <v>0</v>
      </c>
      <c r="JM2799">
        <f>INDEX('[2]SGU-Solar'!$B:$B, MATCH($A2799, '[2]SGU-Solar'!$A:$A,0))</f>
        <v>0</v>
      </c>
      <c r="JN2799">
        <f>INDEX('[2]SGU-Solar'!$B:$B, MATCH($A2799, '[2]SGU-Solar'!$A:$A,0))</f>
        <v>0</v>
      </c>
      <c r="JO2799">
        <f>INDEX('[2]SGU-Solar'!$B:$B, MATCH($A2799, '[2]SGU-Solar'!$A:$A,0))</f>
        <v>0</v>
      </c>
      <c r="JP2799">
        <f>INDEX('[2]SGU-Solar'!$B:$B, MATCH($A2799, '[2]SGU-Solar'!$A:$A,0))</f>
        <v>0</v>
      </c>
      <c r="JQ2799">
        <f>INDEX('[2]SGU-Solar'!$B:$B, MATCH($A2799, '[2]SGU-Solar'!$A:$A,0))</f>
        <v>0</v>
      </c>
      <c r="JR2799">
        <f>INDEX('[2]SGU-Solar'!$B:$B, MATCH($A2799, '[2]SGU-Solar'!$A:$A,0))</f>
        <v>0</v>
      </c>
      <c r="JS2799">
        <f>INDEX('[2]SGU-Solar'!$B:$B, MATCH($A2799, '[2]SGU-Solar'!$A:$A,0))</f>
        <v>0</v>
      </c>
      <c r="JT2799">
        <f>INDEX('[2]SGU-Solar'!$B:$B, MATCH($A2799, '[2]SGU-Solar'!$A:$A,0))</f>
        <v>0</v>
      </c>
      <c r="JU2799">
        <f>INDEX('[2]SGU-Solar'!$B:$B, MATCH($A2799, '[2]SGU-Solar'!$A:$A,0))</f>
        <v>0</v>
      </c>
      <c r="JV2799">
        <f>INDEX('[2]SGU-Solar'!$B:$B, MATCH($A2799, '[2]SGU-Solar'!$A:$A,0))</f>
        <v>0</v>
      </c>
      <c r="JW2799">
        <f>INDEX('[2]SGU-Solar'!$B:$B, MATCH($A2799, '[2]SGU-Solar'!$A:$A,0))</f>
        <v>0</v>
      </c>
      <c r="JX2799">
        <f>INDEX('[2]SGU-Solar'!$B:$B, MATCH($A2799, '[2]SGU-Solar'!$A:$A,0))</f>
        <v>0</v>
      </c>
      <c r="JY2799">
        <f>INDEX('[2]SGU-Solar'!$B:$B, MATCH($A2799, '[2]SGU-Solar'!$A:$A,0))</f>
        <v>0</v>
      </c>
      <c r="JZ2799">
        <f>INDEX('[2]SGU-Solar'!$B:$B, MATCH($A2799, '[2]SGU-Solar'!$A:$A,0))</f>
        <v>0</v>
      </c>
    </row>
    <row r="2800" spans="1:286">
      <c r="A2800">
        <v>7322</v>
      </c>
      <c r="B2800" t="s">
        <v>38</v>
      </c>
      <c r="C2800">
        <v>0</v>
      </c>
      <c r="D2800">
        <v>0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1</v>
      </c>
      <c r="CY2800">
        <v>0</v>
      </c>
      <c r="CZ2800">
        <v>1</v>
      </c>
      <c r="DA2800">
        <v>1</v>
      </c>
      <c r="DB2800">
        <v>1</v>
      </c>
      <c r="DC2800">
        <v>0</v>
      </c>
      <c r="DD2800">
        <v>0</v>
      </c>
      <c r="DE2800">
        <v>0</v>
      </c>
      <c r="DF2800">
        <v>0</v>
      </c>
      <c r="DG2800">
        <v>2</v>
      </c>
      <c r="DH2800">
        <v>0</v>
      </c>
      <c r="DI2800">
        <v>2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f>INDEX('[2]SGU-Solar'!$B:$B, MATCH($A2800, '[2]SGU-Solar'!$A:$A,0))</f>
        <v>0</v>
      </c>
      <c r="DQ2800">
        <f>INDEX('[2]SGU-Solar'!$B:$B, MATCH($A2800, '[2]SGU-Solar'!$A:$A,0))</f>
        <v>0</v>
      </c>
      <c r="DR2800">
        <f>INDEX('[2]SGU-Solar'!$B:$B, MATCH($A2800, '[2]SGU-Solar'!$A:$A,0))</f>
        <v>0</v>
      </c>
      <c r="DS2800">
        <f>INDEX('[2]SGU-Solar'!$B:$B, MATCH($A2800, '[2]SGU-Solar'!$A:$A,0))</f>
        <v>0</v>
      </c>
      <c r="DT2800">
        <f>INDEX('[2]SGU-Solar'!$B:$B, MATCH($A2800, '[2]SGU-Solar'!$A:$A,0))</f>
        <v>0</v>
      </c>
      <c r="DU2800">
        <f>INDEX('[2]SGU-Solar'!$B:$B, MATCH($A2800, '[2]SGU-Solar'!$A:$A,0))</f>
        <v>0</v>
      </c>
      <c r="DV2800">
        <f>INDEX('[2]SGU-Solar'!$B:$B, MATCH($A2800, '[2]SGU-Solar'!$A:$A,0))</f>
        <v>0</v>
      </c>
      <c r="DW2800">
        <f>INDEX('[2]SGU-Solar'!$B:$B, MATCH($A2800, '[2]SGU-Solar'!$A:$A,0))</f>
        <v>0</v>
      </c>
      <c r="DX2800">
        <f>INDEX('[2]SGU-Solar'!$B:$B, MATCH($A2800, '[2]SGU-Solar'!$A:$A,0))</f>
        <v>0</v>
      </c>
      <c r="DY2800">
        <f>INDEX('[2]SGU-Solar'!$B:$B, MATCH($A2800, '[2]SGU-Solar'!$A:$A,0))</f>
        <v>0</v>
      </c>
      <c r="DZ2800">
        <f>INDEX('[2]SGU-Solar'!$B:$B, MATCH($A2800, '[2]SGU-Solar'!$A:$A,0))</f>
        <v>0</v>
      </c>
      <c r="EA2800">
        <f>INDEX('[2]SGU-Solar'!$B:$B, MATCH($A2800, '[2]SGU-Solar'!$A:$A,0))</f>
        <v>0</v>
      </c>
      <c r="EB2800">
        <f>INDEX('[2]SGU-Solar'!$B:$B, MATCH($A2800, '[2]SGU-Solar'!$A:$A,0))</f>
        <v>0</v>
      </c>
      <c r="EC2800">
        <f>INDEX('[2]SGU-Solar'!$B:$B, MATCH($A2800, '[2]SGU-Solar'!$A:$A,0))</f>
        <v>0</v>
      </c>
      <c r="ED2800">
        <f>INDEX('[2]SGU-Solar'!$B:$B, MATCH($A2800, '[2]SGU-Solar'!$A:$A,0))</f>
        <v>0</v>
      </c>
      <c r="EE2800">
        <f>INDEX('[2]SGU-Solar'!$B:$B, MATCH($A2800, '[2]SGU-Solar'!$A:$A,0))</f>
        <v>0</v>
      </c>
      <c r="EF2800">
        <f>INDEX('[2]SGU-Solar'!$B:$B, MATCH($A2800, '[2]SGU-Solar'!$A:$A,0))</f>
        <v>0</v>
      </c>
      <c r="EG2800">
        <f>INDEX('[2]SGU-Solar'!$S:$S, MATCH($A2800, '[2]SGU-Solar'!$A:$A,0))</f>
        <v>0</v>
      </c>
      <c r="EH2800">
        <f>INDEX('[2]SGU-Solar'!$S:$S, MATCH($A2800, '[2]SGU-Solar'!$A:$A,0))</f>
        <v>0</v>
      </c>
      <c r="EI2800">
        <f>INDEX('[2]SGU-Solar'!$S:$S, MATCH($A2800, '[2]SGU-Solar'!$A:$A,0))</f>
        <v>0</v>
      </c>
      <c r="EJ2800">
        <f>INDEX('[2]SGU-Solar'!$S:$S, MATCH($A2800, '[2]SGU-Solar'!$A:$A,0))</f>
        <v>0</v>
      </c>
      <c r="EK2800">
        <f>INDEX('[2]SGU-Solar'!$S:$S, MATCH($A2800, '[2]SGU-Solar'!$A:$A,0))</f>
        <v>0</v>
      </c>
      <c r="EL2800">
        <f>INDEX('[2]SGU-Solar'!$S:$S, MATCH($A2800, '[2]SGU-Solar'!$A:$A,0))</f>
        <v>0</v>
      </c>
      <c r="EM2800">
        <f>INDEX('[2]SGU-Solar'!$S:$S, MATCH($A2800, '[2]SGU-Solar'!$A:$A,0))</f>
        <v>0</v>
      </c>
      <c r="EN2800">
        <f>INDEX('[2]SGU-Solar'!$S:$S, MATCH($A2800, '[2]SGU-Solar'!$A:$A,0))</f>
        <v>0</v>
      </c>
      <c r="EO2800">
        <f>INDEX('[2]SGU-Solar'!$S:$S, MATCH($A2800, '[2]SGU-Solar'!$A:$A,0))</f>
        <v>0</v>
      </c>
      <c r="EP2800">
        <f>INDEX('[2]SGU-Solar'!$S:$S, MATCH($A2800, '[2]SGU-Solar'!$A:$A,0))</f>
        <v>0</v>
      </c>
      <c r="EQ2800">
        <f>INDEX('[2]SGU-Solar'!$S:$S, MATCH($A2800, '[2]SGU-Solar'!$A:$A,0))</f>
        <v>0</v>
      </c>
      <c r="ER2800">
        <f>INDEX('[2]SGU-Solar'!$S:$S, MATCH($A2800, '[2]SGU-Solar'!$A:$A,0))</f>
        <v>0</v>
      </c>
      <c r="ES2800">
        <f>INDEX('[2]SGU-Solar'!$S:$S, MATCH($A2800, '[2]SGU-Solar'!$A:$A,0))</f>
        <v>0</v>
      </c>
      <c r="ET2800">
        <f>INDEX('[2]SGU-Solar'!$S:$S, MATCH($A2800, '[2]SGU-Solar'!$A:$A,0))</f>
        <v>0</v>
      </c>
      <c r="EU2800">
        <f>INDEX('[2]SGU-Solar'!$S:$S, MATCH($A2800, '[2]SGU-Solar'!$A:$A,0))</f>
        <v>0</v>
      </c>
      <c r="EV2800">
        <f>INDEX('[2]SGU-Solar'!$S:$S, MATCH($A2800, '[2]SGU-Solar'!$A:$A,0))</f>
        <v>0</v>
      </c>
      <c r="EW2800">
        <f>INDEX('[2]SGU-Solar'!$S:$S, MATCH($A2800, '[2]SGU-Solar'!$A:$A,0))</f>
        <v>0</v>
      </c>
      <c r="EX2800">
        <f>INDEX('[2]SGU-Solar'!$S:$S, MATCH($A2800, '[2]SGU-Solar'!$A:$A,0))</f>
        <v>0</v>
      </c>
      <c r="EY2800">
        <f>INDEX('[2]SGU-Solar'!$S:$S, MATCH($A2800, '[2]SGU-Solar'!$A:$A,0))</f>
        <v>0</v>
      </c>
      <c r="EZ2800">
        <f>INDEX('[2]SGU-Solar'!$S:$S, MATCH($A2800, '[2]SGU-Solar'!$A:$A,0))</f>
        <v>0</v>
      </c>
      <c r="FA2800">
        <f>INDEX('[2]SGU-Solar'!$S:$S, MATCH($A2800, '[2]SGU-Solar'!$A:$A,0))</f>
        <v>0</v>
      </c>
      <c r="FB2800">
        <f>INDEX('[2]SGU-Solar'!$S:$S, MATCH($A2800, '[2]SGU-Solar'!$A:$A,0))</f>
        <v>0</v>
      </c>
      <c r="FC2800">
        <f>INDEX('[2]SGU-Solar'!$S:$S, MATCH($A2800, '[2]SGU-Solar'!$A:$A,0))</f>
        <v>0</v>
      </c>
      <c r="FD2800">
        <f>INDEX('[2]SGU-Solar'!$S:$S, MATCH($A2800, '[2]SGU-Solar'!$A:$A,0))</f>
        <v>0</v>
      </c>
      <c r="FE2800">
        <f>INDEX('[2]SGU-Solar'!$S:$S, MATCH($A2800, '[2]SGU-Solar'!$A:$A,0))</f>
        <v>0</v>
      </c>
      <c r="FF2800">
        <f>INDEX('[2]SGU-Solar'!$S:$S, MATCH($A2800, '[2]SGU-Solar'!$A:$A,0))</f>
        <v>0</v>
      </c>
      <c r="FG2800">
        <f>INDEX('[2]SGU-Solar'!$S:$S, MATCH($A2800, '[2]SGU-Solar'!$A:$A,0))</f>
        <v>0</v>
      </c>
      <c r="FH2800">
        <f>INDEX('[2]SGU-Solar'!$S:$S, MATCH($A2800, '[2]SGU-Solar'!$A:$A,0))</f>
        <v>0</v>
      </c>
      <c r="FI2800">
        <f>INDEX('[2]SGU-Solar'!$S:$S, MATCH($A2800, '[2]SGU-Solar'!$A:$A,0))</f>
        <v>0</v>
      </c>
      <c r="FJ2800">
        <f>INDEX('[2]SGU-Solar'!$B:$B, MATCH($A2800, '[2]SGU-Solar'!$A:$A,0))</f>
        <v>0</v>
      </c>
      <c r="FK2800">
        <f>INDEX('[2]SGU-Solar'!$B:$B, MATCH($A2800, '[2]SGU-Solar'!$A:$A,0))</f>
        <v>0</v>
      </c>
      <c r="FL2800">
        <f>INDEX('[2]SGU-Solar'!$B:$B, MATCH($A2800, '[2]SGU-Solar'!$A:$A,0))</f>
        <v>0</v>
      </c>
      <c r="FM2800">
        <f>INDEX('[2]SGU-Solar'!$B:$B, MATCH($A2800, '[2]SGU-Solar'!$A:$A,0))</f>
        <v>0</v>
      </c>
      <c r="FN2800">
        <f>INDEX('[2]SGU-Solar'!$B:$B, MATCH($A2800, '[2]SGU-Solar'!$A:$A,0))</f>
        <v>0</v>
      </c>
      <c r="FO2800">
        <f>INDEX('[2]SGU-Solar'!$B:$B, MATCH($A2800, '[2]SGU-Solar'!$A:$A,0))</f>
        <v>0</v>
      </c>
      <c r="FP2800">
        <f>INDEX('[2]SGU-Solar'!$B:$B, MATCH($A2800, '[2]SGU-Solar'!$A:$A,0))</f>
        <v>0</v>
      </c>
      <c r="FQ2800">
        <f>INDEX('[2]SGU-Solar'!$B:$B, MATCH($A2800, '[2]SGU-Solar'!$A:$A,0))</f>
        <v>0</v>
      </c>
      <c r="FR2800">
        <f>INDEX('[2]SGU-Solar'!$B:$B, MATCH($A2800, '[2]SGU-Solar'!$A:$A,0))</f>
        <v>0</v>
      </c>
      <c r="FS2800">
        <f>INDEX('[2]SGU-Solar'!$B:$B, MATCH($A2800, '[2]SGU-Solar'!$A:$A,0))</f>
        <v>0</v>
      </c>
      <c r="FT2800">
        <f>INDEX('[2]SGU-Solar'!$B:$B, MATCH($A2800, '[2]SGU-Solar'!$A:$A,0))</f>
        <v>0</v>
      </c>
      <c r="FU2800">
        <f>INDEX('[2]SGU-Solar'!$B:$B, MATCH($A2800, '[2]SGU-Solar'!$A:$A,0))</f>
        <v>0</v>
      </c>
      <c r="FV2800">
        <f>INDEX('[2]SGU-Solar'!$B:$B, MATCH($A2800, '[2]SGU-Solar'!$A:$A,0))</f>
        <v>0</v>
      </c>
      <c r="FW2800">
        <f>INDEX('[2]SGU-Solar'!$B:$B, MATCH($A2800, '[2]SGU-Solar'!$A:$A,0))</f>
        <v>0</v>
      </c>
      <c r="FX2800">
        <f>INDEX('[2]SGU-Solar'!$B:$B, MATCH($A2800, '[2]SGU-Solar'!$A:$A,0))</f>
        <v>0</v>
      </c>
      <c r="FY2800">
        <f>INDEX('[2]SGU-Solar'!$B:$B, MATCH($A2800, '[2]SGU-Solar'!$A:$A,0))</f>
        <v>0</v>
      </c>
      <c r="FZ2800">
        <f>INDEX('[2]SGU-Solar'!$B:$B, MATCH($A2800, '[2]SGU-Solar'!$A:$A,0))</f>
        <v>0</v>
      </c>
      <c r="GA2800">
        <f>INDEX('[2]SGU-Solar'!$B:$B, MATCH($A2800, '[2]SGU-Solar'!$A:$A,0))</f>
        <v>0</v>
      </c>
      <c r="GB2800">
        <f>INDEX('[2]SGU-Solar'!$B:$B, MATCH($A2800, '[2]SGU-Solar'!$A:$A,0))</f>
        <v>0</v>
      </c>
      <c r="GC2800">
        <f>INDEX('[2]SGU-Solar'!$B:$B, MATCH($A2800, '[2]SGU-Solar'!$A:$A,0))</f>
        <v>0</v>
      </c>
      <c r="GD2800">
        <f>INDEX('[2]SGU-Solar'!$B:$B, MATCH($A2800, '[2]SGU-Solar'!$A:$A,0))</f>
        <v>0</v>
      </c>
      <c r="GE2800">
        <f>INDEX('[2]SGU-Solar'!$B:$B, MATCH($A2800, '[2]SGU-Solar'!$A:$A,0))</f>
        <v>0</v>
      </c>
      <c r="GF2800">
        <f>INDEX('[2]SGU-Solar'!$B:$B, MATCH($A2800, '[2]SGU-Solar'!$A:$A,0))</f>
        <v>0</v>
      </c>
      <c r="GG2800">
        <f>INDEX('[2]SGU-Solar'!$B:$B, MATCH($A2800, '[2]SGU-Solar'!$A:$A,0))</f>
        <v>0</v>
      </c>
      <c r="GH2800">
        <f>INDEX('[2]SGU-Solar'!$B:$B, MATCH($A2800, '[2]SGU-Solar'!$A:$A,0))</f>
        <v>0</v>
      </c>
      <c r="GI2800">
        <f>INDEX('[2]SGU-Solar'!$B:$B, MATCH($A2800, '[2]SGU-Solar'!$A:$A,0))</f>
        <v>0</v>
      </c>
      <c r="GJ2800">
        <f>INDEX('[2]SGU-Solar'!$B:$B, MATCH($A2800, '[2]SGU-Solar'!$A:$A,0))</f>
        <v>0</v>
      </c>
      <c r="GK2800">
        <f>INDEX('[2]SGU-Solar'!$B:$B, MATCH($A2800, '[2]SGU-Solar'!$A:$A,0))</f>
        <v>0</v>
      </c>
      <c r="GL2800">
        <f>INDEX('[2]SGU-Solar'!$B:$B, MATCH($A2800, '[2]SGU-Solar'!$A:$A,0))</f>
        <v>0</v>
      </c>
      <c r="GM2800">
        <f>INDEX('[2]SGU-Solar'!$B:$B, MATCH($A2800, '[2]SGU-Solar'!$A:$A,0))</f>
        <v>0</v>
      </c>
      <c r="GN2800">
        <f>INDEX('[2]SGU-Solar'!$B:$B, MATCH($A2800, '[2]SGU-Solar'!$A:$A,0))</f>
        <v>0</v>
      </c>
      <c r="GO2800">
        <f>INDEX('[2]SGU-Solar'!$B:$B, MATCH($A2800, '[2]SGU-Solar'!$A:$A,0))</f>
        <v>0</v>
      </c>
      <c r="GP2800">
        <f>INDEX('[2]SGU-Solar'!$B:$B, MATCH($A2800, '[2]SGU-Solar'!$A:$A,0))</f>
        <v>0</v>
      </c>
      <c r="GQ2800">
        <f>INDEX('[2]SGU-Solar'!$B:$B, MATCH($A2800, '[2]SGU-Solar'!$A:$A,0))</f>
        <v>0</v>
      </c>
      <c r="GR2800">
        <f>INDEX('[2]SGU-Solar'!$B:$B, MATCH($A2800, '[2]SGU-Solar'!$A:$A,0))</f>
        <v>0</v>
      </c>
      <c r="GS2800">
        <f>INDEX('[2]SGU-Solar'!$B:$B, MATCH($A2800, '[2]SGU-Solar'!$A:$A,0))</f>
        <v>0</v>
      </c>
      <c r="GT2800">
        <f>INDEX('[2]SGU-Solar'!$B:$B, MATCH($A2800, '[2]SGU-Solar'!$A:$A,0))</f>
        <v>0</v>
      </c>
      <c r="GU2800">
        <f>INDEX('[2]SGU-Solar'!$B:$B, MATCH($A2800, '[2]SGU-Solar'!$A:$A,0))</f>
        <v>0</v>
      </c>
      <c r="GV2800">
        <f>INDEX('[2]SGU-Solar'!$B:$B, MATCH($A2800, '[2]SGU-Solar'!$A:$A,0))</f>
        <v>0</v>
      </c>
      <c r="GW2800">
        <f>INDEX('[2]SGU-Solar'!$B:$B, MATCH($A2800, '[2]SGU-Solar'!$A:$A,0))</f>
        <v>0</v>
      </c>
      <c r="GX2800">
        <f>INDEX('[2]SGU-Solar'!$B:$B, MATCH($A2800, '[2]SGU-Solar'!$A:$A,0))</f>
        <v>0</v>
      </c>
      <c r="GY2800">
        <f>INDEX('[2]SGU-Solar'!$B:$B, MATCH($A2800, '[2]SGU-Solar'!$A:$A,0))</f>
        <v>0</v>
      </c>
      <c r="GZ2800">
        <f>INDEX('[2]SGU-Solar'!$B:$B, MATCH($A2800, '[2]SGU-Solar'!$A:$A,0))</f>
        <v>0</v>
      </c>
      <c r="HA2800">
        <f>INDEX('[2]SGU-Solar'!$B:$B, MATCH($A2800, '[2]SGU-Solar'!$A:$A,0))</f>
        <v>0</v>
      </c>
      <c r="HB2800">
        <f>INDEX('[2]SGU-Solar'!$B:$B, MATCH($A2800, '[2]SGU-Solar'!$A:$A,0))</f>
        <v>0</v>
      </c>
      <c r="HC2800">
        <f>INDEX('[2]SGU-Solar'!$B:$B, MATCH($A2800, '[2]SGU-Solar'!$A:$A,0))</f>
        <v>0</v>
      </c>
      <c r="HD2800">
        <f>INDEX('[2]SGU-Solar'!$B:$B, MATCH($A2800, '[2]SGU-Solar'!$A:$A,0))</f>
        <v>0</v>
      </c>
      <c r="HE2800">
        <f>INDEX('[2]SGU-Solar'!$B:$B, MATCH($A2800, '[2]SGU-Solar'!$A:$A,0))</f>
        <v>0</v>
      </c>
      <c r="HF2800">
        <f>INDEX('[2]SGU-Solar'!$B:$B, MATCH($A2800, '[2]SGU-Solar'!$A:$A,0))</f>
        <v>0</v>
      </c>
      <c r="HG2800">
        <f>INDEX('[2]SGU-Solar'!$B:$B, MATCH($A2800, '[2]SGU-Solar'!$A:$A,0))</f>
        <v>0</v>
      </c>
      <c r="HH2800">
        <f>INDEX('[2]SGU-Solar'!$B:$B, MATCH($A2800, '[2]SGU-Solar'!$A:$A,0))</f>
        <v>0</v>
      </c>
      <c r="HI2800">
        <f>INDEX('[2]SGU-Solar'!$B:$B, MATCH($A2800, '[2]SGU-Solar'!$A:$A,0))</f>
        <v>0</v>
      </c>
      <c r="HJ2800">
        <f>INDEX('[2]SGU-Solar'!$B:$B, MATCH($A2800, '[2]SGU-Solar'!$A:$A,0))</f>
        <v>0</v>
      </c>
      <c r="HK2800">
        <f>INDEX('[2]SGU-Solar'!$B:$B, MATCH($A2800, '[2]SGU-Solar'!$A:$A,0))</f>
        <v>0</v>
      </c>
      <c r="HL2800">
        <f>INDEX('[2]SGU-Solar'!$B:$B, MATCH($A2800, '[2]SGU-Solar'!$A:$A,0))</f>
        <v>0</v>
      </c>
      <c r="HM2800">
        <f>INDEX('[2]SGU-Solar'!$B:$B, MATCH($A2800, '[2]SGU-Solar'!$A:$A,0))</f>
        <v>0</v>
      </c>
      <c r="HN2800">
        <f>INDEX('[2]SGU-Solar'!$B:$B, MATCH($A2800, '[2]SGU-Solar'!$A:$A,0))</f>
        <v>0</v>
      </c>
      <c r="HO2800">
        <f>INDEX('[2]SGU-Solar'!$B:$B, MATCH($A2800, '[2]SGU-Solar'!$A:$A,0))</f>
        <v>0</v>
      </c>
      <c r="HP2800">
        <f>INDEX('[2]SGU-Solar'!$B:$B, MATCH($A2800, '[2]SGU-Solar'!$A:$A,0))</f>
        <v>0</v>
      </c>
      <c r="HQ2800">
        <f>INDEX('[2]SGU-Solar'!$B:$B, MATCH($A2800, '[2]SGU-Solar'!$A:$A,0))</f>
        <v>0</v>
      </c>
      <c r="HR2800">
        <f>INDEX('[2]SGU-Solar'!$B:$B, MATCH($A2800, '[2]SGU-Solar'!$A:$A,0))</f>
        <v>0</v>
      </c>
      <c r="HS2800">
        <f>INDEX('[2]SGU-Solar'!$B:$B, MATCH($A2800, '[2]SGU-Solar'!$A:$A,0))</f>
        <v>0</v>
      </c>
      <c r="HT2800">
        <f>INDEX('[2]SGU-Solar'!$B:$B, MATCH($A2800, '[2]SGU-Solar'!$A:$A,0))</f>
        <v>0</v>
      </c>
      <c r="HU2800">
        <f>INDEX('[2]SGU-Solar'!$B:$B, MATCH($A2800, '[2]SGU-Solar'!$A:$A,0))</f>
        <v>0</v>
      </c>
      <c r="HV2800">
        <f>INDEX('[2]SGU-Solar'!$B:$B, MATCH($A2800, '[2]SGU-Solar'!$A:$A,0))</f>
        <v>0</v>
      </c>
      <c r="HW2800">
        <f>INDEX('[2]SGU-Solar'!$B:$B, MATCH($A2800, '[2]SGU-Solar'!$A:$A,0))</f>
        <v>0</v>
      </c>
      <c r="HX2800">
        <f>INDEX('[2]SGU-Solar'!$B:$B, MATCH($A2800, '[2]SGU-Solar'!$A:$A,0))</f>
        <v>0</v>
      </c>
      <c r="HY2800">
        <f>INDEX('[2]SGU-Solar'!$B:$B, MATCH($A2800, '[2]SGU-Solar'!$A:$A,0))</f>
        <v>0</v>
      </c>
      <c r="HZ2800">
        <f>INDEX('[2]SGU-Solar'!$B:$B, MATCH($A2800, '[2]SGU-Solar'!$A:$A,0))</f>
        <v>0</v>
      </c>
      <c r="IA2800">
        <f>INDEX('[2]SGU-Solar'!$B:$B, MATCH($A2800, '[2]SGU-Solar'!$A:$A,0))</f>
        <v>0</v>
      </c>
      <c r="IB2800">
        <f>INDEX('[2]SGU-Solar'!$B:$B, MATCH($A2800, '[2]SGU-Solar'!$A:$A,0))</f>
        <v>0</v>
      </c>
      <c r="IC2800">
        <f>INDEX('[2]SGU-Solar'!$B:$B, MATCH($A2800, '[2]SGU-Solar'!$A:$A,0))</f>
        <v>0</v>
      </c>
      <c r="ID2800">
        <f>INDEX('[2]SGU-Solar'!$B:$B, MATCH($A2800, '[2]SGU-Solar'!$A:$A,0))</f>
        <v>0</v>
      </c>
      <c r="IE2800">
        <f>INDEX('[2]SGU-Solar'!$B:$B, MATCH($A2800, '[2]SGU-Solar'!$A:$A,0))</f>
        <v>0</v>
      </c>
      <c r="IF2800">
        <f>INDEX('[2]SGU-Solar'!$B:$B, MATCH($A2800, '[2]SGU-Solar'!$A:$A,0))</f>
        <v>0</v>
      </c>
      <c r="IG2800">
        <f>INDEX('[2]SGU-Solar'!$B:$B, MATCH($A2800, '[2]SGU-Solar'!$A:$A,0))</f>
        <v>0</v>
      </c>
      <c r="IH2800">
        <f>INDEX('[2]SGU-Solar'!$B:$B, MATCH($A2800, '[2]SGU-Solar'!$A:$A,0))</f>
        <v>0</v>
      </c>
      <c r="II2800">
        <f>INDEX('[2]SGU-Solar'!$B:$B, MATCH($A2800, '[2]SGU-Solar'!$A:$A,0))</f>
        <v>0</v>
      </c>
      <c r="IJ2800">
        <f>INDEX('[2]SGU-Solar'!$B:$B, MATCH($A2800, '[2]SGU-Solar'!$A:$A,0))</f>
        <v>0</v>
      </c>
      <c r="IK2800">
        <f>INDEX('[2]SGU-Solar'!$B:$B, MATCH($A2800, '[2]SGU-Solar'!$A:$A,0))</f>
        <v>0</v>
      </c>
      <c r="IL2800">
        <f>INDEX('[2]SGU-Solar'!$B:$B, MATCH($A2800, '[2]SGU-Solar'!$A:$A,0))</f>
        <v>0</v>
      </c>
      <c r="IM2800">
        <f>INDEX('[2]SGU-Solar'!$B:$B, MATCH($A2800, '[2]SGU-Solar'!$A:$A,0))</f>
        <v>0</v>
      </c>
      <c r="IN2800">
        <f>INDEX('[2]SGU-Solar'!$B:$B, MATCH($A2800, '[2]SGU-Solar'!$A:$A,0))</f>
        <v>0</v>
      </c>
      <c r="IO2800">
        <f>INDEX('[2]SGU-Solar'!$B:$B, MATCH($A2800, '[2]SGU-Solar'!$A:$A,0))</f>
        <v>0</v>
      </c>
      <c r="IP2800">
        <f>INDEX('[2]SGU-Solar'!$B:$B, MATCH($A2800, '[2]SGU-Solar'!$A:$A,0))</f>
        <v>0</v>
      </c>
      <c r="IQ2800">
        <f>INDEX('[2]SGU-Solar'!$B:$B, MATCH($A2800, '[2]SGU-Solar'!$A:$A,0))</f>
        <v>0</v>
      </c>
      <c r="IR2800">
        <f>INDEX('[2]SGU-Solar'!$B:$B, MATCH($A2800, '[2]SGU-Solar'!$A:$A,0))</f>
        <v>0</v>
      </c>
      <c r="IS2800">
        <f>INDEX('[2]SGU-Solar'!$B:$B, MATCH($A2800, '[2]SGU-Solar'!$A:$A,0))</f>
        <v>0</v>
      </c>
      <c r="IT2800">
        <f>INDEX('[2]SGU-Solar'!$B:$B, MATCH($A2800, '[2]SGU-Solar'!$A:$A,0))</f>
        <v>0</v>
      </c>
      <c r="IU2800">
        <f>INDEX('[2]SGU-Solar'!$B:$B, MATCH($A2800, '[2]SGU-Solar'!$A:$A,0))</f>
        <v>0</v>
      </c>
      <c r="IV2800">
        <f>INDEX('[2]SGU-Solar'!$B:$B, MATCH($A2800, '[2]SGU-Solar'!$A:$A,0))</f>
        <v>0</v>
      </c>
      <c r="IW2800">
        <f>INDEX('[2]SGU-Solar'!$B:$B, MATCH($A2800, '[2]SGU-Solar'!$A:$A,0))</f>
        <v>0</v>
      </c>
      <c r="IX2800">
        <f>INDEX('[2]SGU-Solar'!$B:$B, MATCH($A2800, '[2]SGU-Solar'!$A:$A,0))</f>
        <v>0</v>
      </c>
      <c r="IY2800">
        <f>INDEX('[2]SGU-Solar'!$B:$B, MATCH($A2800, '[2]SGU-Solar'!$A:$A,0))</f>
        <v>0</v>
      </c>
      <c r="IZ2800">
        <f>INDEX('[2]SGU-Solar'!$B:$B, MATCH($A2800, '[2]SGU-Solar'!$A:$A,0))</f>
        <v>0</v>
      </c>
      <c r="JA2800">
        <f>INDEX('[2]SGU-Solar'!$B:$B, MATCH($A2800, '[2]SGU-Solar'!$A:$A,0))</f>
        <v>0</v>
      </c>
      <c r="JB2800">
        <f>INDEX('[2]SGU-Solar'!$B:$B, MATCH($A2800, '[2]SGU-Solar'!$A:$A,0))</f>
        <v>0</v>
      </c>
      <c r="JC2800">
        <f>INDEX('[2]SGU-Solar'!$B:$B, MATCH($A2800, '[2]SGU-Solar'!$A:$A,0))</f>
        <v>0</v>
      </c>
      <c r="JD2800">
        <f>INDEX('[2]SGU-Solar'!$B:$B, MATCH($A2800, '[2]SGU-Solar'!$A:$A,0))</f>
        <v>0</v>
      </c>
      <c r="JE2800">
        <f>INDEX('[2]SGU-Solar'!$B:$B, MATCH($A2800, '[2]SGU-Solar'!$A:$A,0))</f>
        <v>0</v>
      </c>
      <c r="JF2800">
        <f>INDEX('[2]SGU-Solar'!$B:$B, MATCH($A2800, '[2]SGU-Solar'!$A:$A,0))</f>
        <v>0</v>
      </c>
      <c r="JG2800">
        <f>INDEX('[2]SGU-Solar'!$B:$B, MATCH($A2800, '[2]SGU-Solar'!$A:$A,0))</f>
        <v>0</v>
      </c>
      <c r="JH2800">
        <f>INDEX('[2]SGU-Solar'!$B:$B, MATCH($A2800, '[2]SGU-Solar'!$A:$A,0))</f>
        <v>0</v>
      </c>
      <c r="JI2800">
        <f>INDEX('[2]SGU-Solar'!$B:$B, MATCH($A2800, '[2]SGU-Solar'!$A:$A,0))</f>
        <v>0</v>
      </c>
      <c r="JJ2800">
        <f>INDEX('[2]SGU-Solar'!$B:$B, MATCH($A2800, '[2]SGU-Solar'!$A:$A,0))</f>
        <v>0</v>
      </c>
      <c r="JK2800">
        <f>INDEX('[2]SGU-Solar'!$B:$B, MATCH($A2800, '[2]SGU-Solar'!$A:$A,0))</f>
        <v>0</v>
      </c>
      <c r="JL2800">
        <f>INDEX('[2]SGU-Solar'!$B:$B, MATCH($A2800, '[2]SGU-Solar'!$A:$A,0))</f>
        <v>0</v>
      </c>
      <c r="JM2800">
        <f>INDEX('[2]SGU-Solar'!$B:$B, MATCH($A2800, '[2]SGU-Solar'!$A:$A,0))</f>
        <v>0</v>
      </c>
      <c r="JN2800">
        <f>INDEX('[2]SGU-Solar'!$B:$B, MATCH($A2800, '[2]SGU-Solar'!$A:$A,0))</f>
        <v>0</v>
      </c>
      <c r="JO2800">
        <f>INDEX('[2]SGU-Solar'!$B:$B, MATCH($A2800, '[2]SGU-Solar'!$A:$A,0))</f>
        <v>0</v>
      </c>
      <c r="JP2800">
        <f>INDEX('[2]SGU-Solar'!$B:$B, MATCH($A2800, '[2]SGU-Solar'!$A:$A,0))</f>
        <v>0</v>
      </c>
      <c r="JQ2800">
        <f>INDEX('[2]SGU-Solar'!$B:$B, MATCH($A2800, '[2]SGU-Solar'!$A:$A,0))</f>
        <v>0</v>
      </c>
      <c r="JR2800">
        <f>INDEX('[2]SGU-Solar'!$B:$B, MATCH($A2800, '[2]SGU-Solar'!$A:$A,0))</f>
        <v>0</v>
      </c>
      <c r="JS2800">
        <f>INDEX('[2]SGU-Solar'!$B:$B, MATCH($A2800, '[2]SGU-Solar'!$A:$A,0))</f>
        <v>0</v>
      </c>
      <c r="JT2800">
        <f>INDEX('[2]SGU-Solar'!$B:$B, MATCH($A2800, '[2]SGU-Solar'!$A:$A,0))</f>
        <v>0</v>
      </c>
      <c r="JU2800">
        <f>INDEX('[2]SGU-Solar'!$B:$B, MATCH($A2800, '[2]SGU-Solar'!$A:$A,0))</f>
        <v>0</v>
      </c>
      <c r="JV2800">
        <f>INDEX('[2]SGU-Solar'!$B:$B, MATCH($A2800, '[2]SGU-Solar'!$A:$A,0))</f>
        <v>0</v>
      </c>
      <c r="JW2800">
        <f>INDEX('[2]SGU-Solar'!$B:$B, MATCH($A2800, '[2]SGU-Solar'!$A:$A,0))</f>
        <v>0</v>
      </c>
      <c r="JX2800">
        <f>INDEX('[2]SGU-Solar'!$B:$B, MATCH($A2800, '[2]SGU-Solar'!$A:$A,0))</f>
        <v>0</v>
      </c>
      <c r="JY2800">
        <f>INDEX('[2]SGU-Solar'!$B:$B, MATCH($A2800, '[2]SGU-Solar'!$A:$A,0))</f>
        <v>0</v>
      </c>
      <c r="JZ2800">
        <f>INDEX('[2]SGU-Solar'!$B:$B, MATCH($A2800, '[2]SGU-Solar'!$A:$A,0))</f>
        <v>0</v>
      </c>
    </row>
    <row r="2801" spans="1:286">
      <c r="A2801">
        <v>7325</v>
      </c>
      <c r="B2801" t="s">
        <v>38</v>
      </c>
      <c r="C2801">
        <v>0</v>
      </c>
      <c r="D2801">
        <v>0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1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1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1</v>
      </c>
      <c r="CH2801">
        <v>0</v>
      </c>
      <c r="CI2801">
        <v>0</v>
      </c>
      <c r="CJ2801">
        <v>0</v>
      </c>
      <c r="CK2801">
        <v>1</v>
      </c>
      <c r="CL2801">
        <v>1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1</v>
      </c>
      <c r="CS2801">
        <v>0</v>
      </c>
      <c r="CT2801">
        <v>3</v>
      </c>
      <c r="CU2801">
        <v>0</v>
      </c>
      <c r="CV2801">
        <v>1</v>
      </c>
      <c r="CW2801">
        <v>0</v>
      </c>
      <c r="CX2801">
        <v>1</v>
      </c>
      <c r="CY2801">
        <v>1</v>
      </c>
      <c r="CZ2801">
        <v>1</v>
      </c>
      <c r="DA2801">
        <v>1</v>
      </c>
      <c r="DB2801">
        <v>1</v>
      </c>
      <c r="DC2801">
        <v>2</v>
      </c>
      <c r="DD2801">
        <v>0</v>
      </c>
      <c r="DE2801">
        <v>0</v>
      </c>
      <c r="DF2801">
        <v>0</v>
      </c>
      <c r="DG2801">
        <v>2</v>
      </c>
      <c r="DH2801">
        <v>2</v>
      </c>
      <c r="DI2801">
        <v>1</v>
      </c>
      <c r="DJ2801">
        <v>0</v>
      </c>
      <c r="DK2801">
        <v>0</v>
      </c>
      <c r="DL2801">
        <v>1</v>
      </c>
      <c r="DM2801">
        <v>0</v>
      </c>
      <c r="DN2801">
        <v>0</v>
      </c>
      <c r="DO2801">
        <v>2</v>
      </c>
      <c r="DP2801">
        <f>INDEX('[2]SGU-Solar'!$B:$B, MATCH($A2801, '[2]SGU-Solar'!$A:$A,0))</f>
        <v>0</v>
      </c>
      <c r="DQ2801">
        <f>INDEX('[2]SGU-Solar'!$B:$B, MATCH($A2801, '[2]SGU-Solar'!$A:$A,0))</f>
        <v>0</v>
      </c>
      <c r="DR2801">
        <f>INDEX('[2]SGU-Solar'!$B:$B, MATCH($A2801, '[2]SGU-Solar'!$A:$A,0))</f>
        <v>0</v>
      </c>
      <c r="DS2801">
        <f>INDEX('[2]SGU-Solar'!$B:$B, MATCH($A2801, '[2]SGU-Solar'!$A:$A,0))</f>
        <v>0</v>
      </c>
      <c r="DT2801">
        <f>INDEX('[2]SGU-Solar'!$B:$B, MATCH($A2801, '[2]SGU-Solar'!$A:$A,0))</f>
        <v>0</v>
      </c>
      <c r="DU2801">
        <f>INDEX('[2]SGU-Solar'!$B:$B, MATCH($A2801, '[2]SGU-Solar'!$A:$A,0))</f>
        <v>0</v>
      </c>
      <c r="DV2801">
        <f>INDEX('[2]SGU-Solar'!$B:$B, MATCH($A2801, '[2]SGU-Solar'!$A:$A,0))</f>
        <v>0</v>
      </c>
      <c r="DW2801">
        <f>INDEX('[2]SGU-Solar'!$B:$B, MATCH($A2801, '[2]SGU-Solar'!$A:$A,0))</f>
        <v>0</v>
      </c>
      <c r="DX2801">
        <f>INDEX('[2]SGU-Solar'!$B:$B, MATCH($A2801, '[2]SGU-Solar'!$A:$A,0))</f>
        <v>0</v>
      </c>
      <c r="DY2801">
        <f>INDEX('[2]SGU-Solar'!$B:$B, MATCH($A2801, '[2]SGU-Solar'!$A:$A,0))</f>
        <v>0</v>
      </c>
      <c r="DZ2801">
        <f>INDEX('[2]SGU-Solar'!$B:$B, MATCH($A2801, '[2]SGU-Solar'!$A:$A,0))</f>
        <v>0</v>
      </c>
      <c r="EA2801">
        <f>INDEX('[2]SGU-Solar'!$B:$B, MATCH($A2801, '[2]SGU-Solar'!$A:$A,0))</f>
        <v>0</v>
      </c>
      <c r="EB2801">
        <f>INDEX('[2]SGU-Solar'!$B:$B, MATCH($A2801, '[2]SGU-Solar'!$A:$A,0))</f>
        <v>0</v>
      </c>
      <c r="EC2801">
        <f>INDEX('[2]SGU-Solar'!$B:$B, MATCH($A2801, '[2]SGU-Solar'!$A:$A,0))</f>
        <v>0</v>
      </c>
      <c r="ED2801">
        <f>INDEX('[2]SGU-Solar'!$B:$B, MATCH($A2801, '[2]SGU-Solar'!$A:$A,0))</f>
        <v>0</v>
      </c>
      <c r="EE2801">
        <f>INDEX('[2]SGU-Solar'!$B:$B, MATCH($A2801, '[2]SGU-Solar'!$A:$A,0))</f>
        <v>0</v>
      </c>
      <c r="EF2801">
        <f>INDEX('[2]SGU-Solar'!$B:$B, MATCH($A2801, '[2]SGU-Solar'!$A:$A,0))</f>
        <v>0</v>
      </c>
      <c r="EG2801">
        <f>INDEX('[2]SGU-Solar'!$S:$S, MATCH($A2801, '[2]SGU-Solar'!$A:$A,0))</f>
        <v>13</v>
      </c>
      <c r="EH2801">
        <f>INDEX('[2]SGU-Solar'!$S:$S, MATCH($A2801, '[2]SGU-Solar'!$A:$A,0))</f>
        <v>13</v>
      </c>
      <c r="EI2801">
        <f>INDEX('[2]SGU-Solar'!$S:$S, MATCH($A2801, '[2]SGU-Solar'!$A:$A,0))</f>
        <v>13</v>
      </c>
      <c r="EJ2801">
        <f>INDEX('[2]SGU-Solar'!$S:$S, MATCH($A2801, '[2]SGU-Solar'!$A:$A,0))</f>
        <v>13</v>
      </c>
      <c r="EK2801">
        <f>INDEX('[2]SGU-Solar'!$S:$S, MATCH($A2801, '[2]SGU-Solar'!$A:$A,0))</f>
        <v>13</v>
      </c>
      <c r="EL2801">
        <f>INDEX('[2]SGU-Solar'!$S:$S, MATCH($A2801, '[2]SGU-Solar'!$A:$A,0))</f>
        <v>13</v>
      </c>
      <c r="EM2801">
        <f>INDEX('[2]SGU-Solar'!$S:$S, MATCH($A2801, '[2]SGU-Solar'!$A:$A,0))</f>
        <v>13</v>
      </c>
      <c r="EN2801">
        <f>INDEX('[2]SGU-Solar'!$S:$S, MATCH($A2801, '[2]SGU-Solar'!$A:$A,0))</f>
        <v>13</v>
      </c>
      <c r="EO2801">
        <f>INDEX('[2]SGU-Solar'!$S:$S, MATCH($A2801, '[2]SGU-Solar'!$A:$A,0))</f>
        <v>13</v>
      </c>
      <c r="EP2801">
        <f>INDEX('[2]SGU-Solar'!$S:$S, MATCH($A2801, '[2]SGU-Solar'!$A:$A,0))</f>
        <v>13</v>
      </c>
      <c r="EQ2801">
        <f>INDEX('[2]SGU-Solar'!$S:$S, MATCH($A2801, '[2]SGU-Solar'!$A:$A,0))</f>
        <v>13</v>
      </c>
      <c r="ER2801">
        <f>INDEX('[2]SGU-Solar'!$S:$S, MATCH($A2801, '[2]SGU-Solar'!$A:$A,0))</f>
        <v>13</v>
      </c>
      <c r="ES2801">
        <f>INDEX('[2]SGU-Solar'!$S:$S, MATCH($A2801, '[2]SGU-Solar'!$A:$A,0))</f>
        <v>13</v>
      </c>
      <c r="ET2801">
        <f>INDEX('[2]SGU-Solar'!$S:$S, MATCH($A2801, '[2]SGU-Solar'!$A:$A,0))</f>
        <v>13</v>
      </c>
      <c r="EU2801">
        <f>INDEX('[2]SGU-Solar'!$S:$S, MATCH($A2801, '[2]SGU-Solar'!$A:$A,0))</f>
        <v>13</v>
      </c>
      <c r="EV2801">
        <f>INDEX('[2]SGU-Solar'!$S:$S, MATCH($A2801, '[2]SGU-Solar'!$A:$A,0))</f>
        <v>13</v>
      </c>
      <c r="EW2801">
        <f>INDEX('[2]SGU-Solar'!$S:$S, MATCH($A2801, '[2]SGU-Solar'!$A:$A,0))</f>
        <v>13</v>
      </c>
      <c r="EX2801">
        <f>INDEX('[2]SGU-Solar'!$S:$S, MATCH($A2801, '[2]SGU-Solar'!$A:$A,0))</f>
        <v>13</v>
      </c>
      <c r="EY2801">
        <f>INDEX('[2]SGU-Solar'!$S:$S, MATCH($A2801, '[2]SGU-Solar'!$A:$A,0))</f>
        <v>13</v>
      </c>
      <c r="EZ2801">
        <f>INDEX('[2]SGU-Solar'!$S:$S, MATCH($A2801, '[2]SGU-Solar'!$A:$A,0))</f>
        <v>13</v>
      </c>
      <c r="FA2801">
        <f>INDEX('[2]SGU-Solar'!$S:$S, MATCH($A2801, '[2]SGU-Solar'!$A:$A,0))</f>
        <v>13</v>
      </c>
      <c r="FB2801">
        <f>INDEX('[2]SGU-Solar'!$S:$S, MATCH($A2801, '[2]SGU-Solar'!$A:$A,0))</f>
        <v>13</v>
      </c>
      <c r="FC2801">
        <f>INDEX('[2]SGU-Solar'!$S:$S, MATCH($A2801, '[2]SGU-Solar'!$A:$A,0))</f>
        <v>13</v>
      </c>
      <c r="FD2801">
        <f>INDEX('[2]SGU-Solar'!$S:$S, MATCH($A2801, '[2]SGU-Solar'!$A:$A,0))</f>
        <v>13</v>
      </c>
      <c r="FE2801">
        <f>INDEX('[2]SGU-Solar'!$S:$S, MATCH($A2801, '[2]SGU-Solar'!$A:$A,0))</f>
        <v>13</v>
      </c>
      <c r="FF2801">
        <f>INDEX('[2]SGU-Solar'!$S:$S, MATCH($A2801, '[2]SGU-Solar'!$A:$A,0))</f>
        <v>13</v>
      </c>
      <c r="FG2801">
        <f>INDEX('[2]SGU-Solar'!$S:$S, MATCH($A2801, '[2]SGU-Solar'!$A:$A,0))</f>
        <v>13</v>
      </c>
      <c r="FH2801">
        <f>INDEX('[2]SGU-Solar'!$S:$S, MATCH($A2801, '[2]SGU-Solar'!$A:$A,0))</f>
        <v>13</v>
      </c>
      <c r="FI2801">
        <f>INDEX('[2]SGU-Solar'!$S:$S, MATCH($A2801, '[2]SGU-Solar'!$A:$A,0))</f>
        <v>13</v>
      </c>
      <c r="FJ2801">
        <f>INDEX('[2]SGU-Solar'!$B:$B, MATCH($A2801, '[2]SGU-Solar'!$A:$A,0))</f>
        <v>0</v>
      </c>
      <c r="FK2801">
        <f>INDEX('[2]SGU-Solar'!$B:$B, MATCH($A2801, '[2]SGU-Solar'!$A:$A,0))</f>
        <v>0</v>
      </c>
      <c r="FL2801">
        <f>INDEX('[2]SGU-Solar'!$B:$B, MATCH($A2801, '[2]SGU-Solar'!$A:$A,0))</f>
        <v>0</v>
      </c>
      <c r="FM2801">
        <f>INDEX('[2]SGU-Solar'!$B:$B, MATCH($A2801, '[2]SGU-Solar'!$A:$A,0))</f>
        <v>0</v>
      </c>
      <c r="FN2801">
        <f>INDEX('[2]SGU-Solar'!$B:$B, MATCH($A2801, '[2]SGU-Solar'!$A:$A,0))</f>
        <v>0</v>
      </c>
      <c r="FO2801">
        <f>INDEX('[2]SGU-Solar'!$B:$B, MATCH($A2801, '[2]SGU-Solar'!$A:$A,0))</f>
        <v>0</v>
      </c>
      <c r="FP2801">
        <f>INDEX('[2]SGU-Solar'!$B:$B, MATCH($A2801, '[2]SGU-Solar'!$A:$A,0))</f>
        <v>0</v>
      </c>
      <c r="FQ2801">
        <f>INDEX('[2]SGU-Solar'!$B:$B, MATCH($A2801, '[2]SGU-Solar'!$A:$A,0))</f>
        <v>0</v>
      </c>
      <c r="FR2801">
        <f>INDEX('[2]SGU-Solar'!$B:$B, MATCH($A2801, '[2]SGU-Solar'!$A:$A,0))</f>
        <v>0</v>
      </c>
      <c r="FS2801">
        <f>INDEX('[2]SGU-Solar'!$B:$B, MATCH($A2801, '[2]SGU-Solar'!$A:$A,0))</f>
        <v>0</v>
      </c>
      <c r="FT2801">
        <f>INDEX('[2]SGU-Solar'!$B:$B, MATCH($A2801, '[2]SGU-Solar'!$A:$A,0))</f>
        <v>0</v>
      </c>
      <c r="FU2801">
        <f>INDEX('[2]SGU-Solar'!$B:$B, MATCH($A2801, '[2]SGU-Solar'!$A:$A,0))</f>
        <v>0</v>
      </c>
      <c r="FV2801">
        <f>INDEX('[2]SGU-Solar'!$B:$B, MATCH($A2801, '[2]SGU-Solar'!$A:$A,0))</f>
        <v>0</v>
      </c>
      <c r="FW2801">
        <f>INDEX('[2]SGU-Solar'!$B:$B, MATCH($A2801, '[2]SGU-Solar'!$A:$A,0))</f>
        <v>0</v>
      </c>
      <c r="FX2801">
        <f>INDEX('[2]SGU-Solar'!$B:$B, MATCH($A2801, '[2]SGU-Solar'!$A:$A,0))</f>
        <v>0</v>
      </c>
      <c r="FY2801">
        <f>INDEX('[2]SGU-Solar'!$B:$B, MATCH($A2801, '[2]SGU-Solar'!$A:$A,0))</f>
        <v>0</v>
      </c>
      <c r="FZ2801">
        <f>INDEX('[2]SGU-Solar'!$B:$B, MATCH($A2801, '[2]SGU-Solar'!$A:$A,0))</f>
        <v>0</v>
      </c>
      <c r="GA2801">
        <f>INDEX('[2]SGU-Solar'!$B:$B, MATCH($A2801, '[2]SGU-Solar'!$A:$A,0))</f>
        <v>0</v>
      </c>
      <c r="GB2801">
        <f>INDEX('[2]SGU-Solar'!$B:$B, MATCH($A2801, '[2]SGU-Solar'!$A:$A,0))</f>
        <v>0</v>
      </c>
      <c r="GC2801">
        <f>INDEX('[2]SGU-Solar'!$B:$B, MATCH($A2801, '[2]SGU-Solar'!$A:$A,0))</f>
        <v>0</v>
      </c>
      <c r="GD2801">
        <f>INDEX('[2]SGU-Solar'!$B:$B, MATCH($A2801, '[2]SGU-Solar'!$A:$A,0))</f>
        <v>0</v>
      </c>
      <c r="GE2801">
        <f>INDEX('[2]SGU-Solar'!$B:$B, MATCH($A2801, '[2]SGU-Solar'!$A:$A,0))</f>
        <v>0</v>
      </c>
      <c r="GF2801">
        <f>INDEX('[2]SGU-Solar'!$B:$B, MATCH($A2801, '[2]SGU-Solar'!$A:$A,0))</f>
        <v>0</v>
      </c>
      <c r="GG2801">
        <f>INDEX('[2]SGU-Solar'!$B:$B, MATCH($A2801, '[2]SGU-Solar'!$A:$A,0))</f>
        <v>0</v>
      </c>
      <c r="GH2801">
        <f>INDEX('[2]SGU-Solar'!$B:$B, MATCH($A2801, '[2]SGU-Solar'!$A:$A,0))</f>
        <v>0</v>
      </c>
      <c r="GI2801">
        <f>INDEX('[2]SGU-Solar'!$B:$B, MATCH($A2801, '[2]SGU-Solar'!$A:$A,0))</f>
        <v>0</v>
      </c>
      <c r="GJ2801">
        <f>INDEX('[2]SGU-Solar'!$B:$B, MATCH($A2801, '[2]SGU-Solar'!$A:$A,0))</f>
        <v>0</v>
      </c>
      <c r="GK2801">
        <f>INDEX('[2]SGU-Solar'!$B:$B, MATCH($A2801, '[2]SGU-Solar'!$A:$A,0))</f>
        <v>0</v>
      </c>
      <c r="GL2801">
        <f>INDEX('[2]SGU-Solar'!$B:$B, MATCH($A2801, '[2]SGU-Solar'!$A:$A,0))</f>
        <v>0</v>
      </c>
      <c r="GM2801">
        <f>INDEX('[2]SGU-Solar'!$B:$B, MATCH($A2801, '[2]SGU-Solar'!$A:$A,0))</f>
        <v>0</v>
      </c>
      <c r="GN2801">
        <f>INDEX('[2]SGU-Solar'!$B:$B, MATCH($A2801, '[2]SGU-Solar'!$A:$A,0))</f>
        <v>0</v>
      </c>
      <c r="GO2801">
        <f>INDEX('[2]SGU-Solar'!$B:$B, MATCH($A2801, '[2]SGU-Solar'!$A:$A,0))</f>
        <v>0</v>
      </c>
      <c r="GP2801">
        <f>INDEX('[2]SGU-Solar'!$B:$B, MATCH($A2801, '[2]SGU-Solar'!$A:$A,0))</f>
        <v>0</v>
      </c>
      <c r="GQ2801">
        <f>INDEX('[2]SGU-Solar'!$B:$B, MATCH($A2801, '[2]SGU-Solar'!$A:$A,0))</f>
        <v>0</v>
      </c>
      <c r="GR2801">
        <f>INDEX('[2]SGU-Solar'!$B:$B, MATCH($A2801, '[2]SGU-Solar'!$A:$A,0))</f>
        <v>0</v>
      </c>
      <c r="GS2801">
        <f>INDEX('[2]SGU-Solar'!$B:$B, MATCH($A2801, '[2]SGU-Solar'!$A:$A,0))</f>
        <v>0</v>
      </c>
      <c r="GT2801">
        <f>INDEX('[2]SGU-Solar'!$B:$B, MATCH($A2801, '[2]SGU-Solar'!$A:$A,0))</f>
        <v>0</v>
      </c>
      <c r="GU2801">
        <f>INDEX('[2]SGU-Solar'!$B:$B, MATCH($A2801, '[2]SGU-Solar'!$A:$A,0))</f>
        <v>0</v>
      </c>
      <c r="GV2801">
        <f>INDEX('[2]SGU-Solar'!$B:$B, MATCH($A2801, '[2]SGU-Solar'!$A:$A,0))</f>
        <v>0</v>
      </c>
      <c r="GW2801">
        <f>INDEX('[2]SGU-Solar'!$B:$B, MATCH($A2801, '[2]SGU-Solar'!$A:$A,0))</f>
        <v>0</v>
      </c>
      <c r="GX2801">
        <f>INDEX('[2]SGU-Solar'!$B:$B, MATCH($A2801, '[2]SGU-Solar'!$A:$A,0))</f>
        <v>0</v>
      </c>
      <c r="GY2801">
        <f>INDEX('[2]SGU-Solar'!$B:$B, MATCH($A2801, '[2]SGU-Solar'!$A:$A,0))</f>
        <v>0</v>
      </c>
      <c r="GZ2801">
        <f>INDEX('[2]SGU-Solar'!$B:$B, MATCH($A2801, '[2]SGU-Solar'!$A:$A,0))</f>
        <v>0</v>
      </c>
      <c r="HA2801">
        <f>INDEX('[2]SGU-Solar'!$B:$B, MATCH($A2801, '[2]SGU-Solar'!$A:$A,0))</f>
        <v>0</v>
      </c>
      <c r="HB2801">
        <f>INDEX('[2]SGU-Solar'!$B:$B, MATCH($A2801, '[2]SGU-Solar'!$A:$A,0))</f>
        <v>0</v>
      </c>
      <c r="HC2801">
        <f>INDEX('[2]SGU-Solar'!$B:$B, MATCH($A2801, '[2]SGU-Solar'!$A:$A,0))</f>
        <v>0</v>
      </c>
      <c r="HD2801">
        <f>INDEX('[2]SGU-Solar'!$B:$B, MATCH($A2801, '[2]SGU-Solar'!$A:$A,0))</f>
        <v>0</v>
      </c>
      <c r="HE2801">
        <f>INDEX('[2]SGU-Solar'!$B:$B, MATCH($A2801, '[2]SGU-Solar'!$A:$A,0))</f>
        <v>0</v>
      </c>
      <c r="HF2801">
        <f>INDEX('[2]SGU-Solar'!$B:$B, MATCH($A2801, '[2]SGU-Solar'!$A:$A,0))</f>
        <v>0</v>
      </c>
      <c r="HG2801">
        <f>INDEX('[2]SGU-Solar'!$B:$B, MATCH($A2801, '[2]SGU-Solar'!$A:$A,0))</f>
        <v>0</v>
      </c>
      <c r="HH2801">
        <f>INDEX('[2]SGU-Solar'!$B:$B, MATCH($A2801, '[2]SGU-Solar'!$A:$A,0))</f>
        <v>0</v>
      </c>
      <c r="HI2801">
        <f>INDEX('[2]SGU-Solar'!$B:$B, MATCH($A2801, '[2]SGU-Solar'!$A:$A,0))</f>
        <v>0</v>
      </c>
      <c r="HJ2801">
        <f>INDEX('[2]SGU-Solar'!$B:$B, MATCH($A2801, '[2]SGU-Solar'!$A:$A,0))</f>
        <v>0</v>
      </c>
      <c r="HK2801">
        <f>INDEX('[2]SGU-Solar'!$B:$B, MATCH($A2801, '[2]SGU-Solar'!$A:$A,0))</f>
        <v>0</v>
      </c>
      <c r="HL2801">
        <f>INDEX('[2]SGU-Solar'!$B:$B, MATCH($A2801, '[2]SGU-Solar'!$A:$A,0))</f>
        <v>0</v>
      </c>
      <c r="HM2801">
        <f>INDEX('[2]SGU-Solar'!$B:$B, MATCH($A2801, '[2]SGU-Solar'!$A:$A,0))</f>
        <v>0</v>
      </c>
      <c r="HN2801">
        <f>INDEX('[2]SGU-Solar'!$B:$B, MATCH($A2801, '[2]SGU-Solar'!$A:$A,0))</f>
        <v>0</v>
      </c>
      <c r="HO2801">
        <f>INDEX('[2]SGU-Solar'!$B:$B, MATCH($A2801, '[2]SGU-Solar'!$A:$A,0))</f>
        <v>0</v>
      </c>
      <c r="HP2801">
        <f>INDEX('[2]SGU-Solar'!$B:$B, MATCH($A2801, '[2]SGU-Solar'!$A:$A,0))</f>
        <v>0</v>
      </c>
      <c r="HQ2801">
        <f>INDEX('[2]SGU-Solar'!$B:$B, MATCH($A2801, '[2]SGU-Solar'!$A:$A,0))</f>
        <v>0</v>
      </c>
      <c r="HR2801">
        <f>INDEX('[2]SGU-Solar'!$B:$B, MATCH($A2801, '[2]SGU-Solar'!$A:$A,0))</f>
        <v>0</v>
      </c>
      <c r="HS2801">
        <f>INDEX('[2]SGU-Solar'!$B:$B, MATCH($A2801, '[2]SGU-Solar'!$A:$A,0))</f>
        <v>0</v>
      </c>
      <c r="HT2801">
        <f>INDEX('[2]SGU-Solar'!$B:$B, MATCH($A2801, '[2]SGU-Solar'!$A:$A,0))</f>
        <v>0</v>
      </c>
      <c r="HU2801">
        <f>INDEX('[2]SGU-Solar'!$B:$B, MATCH($A2801, '[2]SGU-Solar'!$A:$A,0))</f>
        <v>0</v>
      </c>
      <c r="HV2801">
        <f>INDEX('[2]SGU-Solar'!$B:$B, MATCH($A2801, '[2]SGU-Solar'!$A:$A,0))</f>
        <v>0</v>
      </c>
      <c r="HW2801">
        <f>INDEX('[2]SGU-Solar'!$B:$B, MATCH($A2801, '[2]SGU-Solar'!$A:$A,0))</f>
        <v>0</v>
      </c>
      <c r="HX2801">
        <f>INDEX('[2]SGU-Solar'!$B:$B, MATCH($A2801, '[2]SGU-Solar'!$A:$A,0))</f>
        <v>0</v>
      </c>
      <c r="HY2801">
        <f>INDEX('[2]SGU-Solar'!$B:$B, MATCH($A2801, '[2]SGU-Solar'!$A:$A,0))</f>
        <v>0</v>
      </c>
      <c r="HZ2801">
        <f>INDEX('[2]SGU-Solar'!$B:$B, MATCH($A2801, '[2]SGU-Solar'!$A:$A,0))</f>
        <v>0</v>
      </c>
      <c r="IA2801">
        <f>INDEX('[2]SGU-Solar'!$B:$B, MATCH($A2801, '[2]SGU-Solar'!$A:$A,0))</f>
        <v>0</v>
      </c>
      <c r="IB2801">
        <f>INDEX('[2]SGU-Solar'!$B:$B, MATCH($A2801, '[2]SGU-Solar'!$A:$A,0))</f>
        <v>0</v>
      </c>
      <c r="IC2801">
        <f>INDEX('[2]SGU-Solar'!$B:$B, MATCH($A2801, '[2]SGU-Solar'!$A:$A,0))</f>
        <v>0</v>
      </c>
      <c r="ID2801">
        <f>INDEX('[2]SGU-Solar'!$B:$B, MATCH($A2801, '[2]SGU-Solar'!$A:$A,0))</f>
        <v>0</v>
      </c>
      <c r="IE2801">
        <f>INDEX('[2]SGU-Solar'!$B:$B, MATCH($A2801, '[2]SGU-Solar'!$A:$A,0))</f>
        <v>0</v>
      </c>
      <c r="IF2801">
        <f>INDEX('[2]SGU-Solar'!$B:$B, MATCH($A2801, '[2]SGU-Solar'!$A:$A,0))</f>
        <v>0</v>
      </c>
      <c r="IG2801">
        <f>INDEX('[2]SGU-Solar'!$B:$B, MATCH($A2801, '[2]SGU-Solar'!$A:$A,0))</f>
        <v>0</v>
      </c>
      <c r="IH2801">
        <f>INDEX('[2]SGU-Solar'!$B:$B, MATCH($A2801, '[2]SGU-Solar'!$A:$A,0))</f>
        <v>0</v>
      </c>
      <c r="II2801">
        <f>INDEX('[2]SGU-Solar'!$B:$B, MATCH($A2801, '[2]SGU-Solar'!$A:$A,0))</f>
        <v>0</v>
      </c>
      <c r="IJ2801">
        <f>INDEX('[2]SGU-Solar'!$B:$B, MATCH($A2801, '[2]SGU-Solar'!$A:$A,0))</f>
        <v>0</v>
      </c>
      <c r="IK2801">
        <f>INDEX('[2]SGU-Solar'!$B:$B, MATCH($A2801, '[2]SGU-Solar'!$A:$A,0))</f>
        <v>0</v>
      </c>
      <c r="IL2801">
        <f>INDEX('[2]SGU-Solar'!$B:$B, MATCH($A2801, '[2]SGU-Solar'!$A:$A,0))</f>
        <v>0</v>
      </c>
      <c r="IM2801">
        <f>INDEX('[2]SGU-Solar'!$B:$B, MATCH($A2801, '[2]SGU-Solar'!$A:$A,0))</f>
        <v>0</v>
      </c>
      <c r="IN2801">
        <f>INDEX('[2]SGU-Solar'!$B:$B, MATCH($A2801, '[2]SGU-Solar'!$A:$A,0))</f>
        <v>0</v>
      </c>
      <c r="IO2801">
        <f>INDEX('[2]SGU-Solar'!$B:$B, MATCH($A2801, '[2]SGU-Solar'!$A:$A,0))</f>
        <v>0</v>
      </c>
      <c r="IP2801">
        <f>INDEX('[2]SGU-Solar'!$B:$B, MATCH($A2801, '[2]SGU-Solar'!$A:$A,0))</f>
        <v>0</v>
      </c>
      <c r="IQ2801">
        <f>INDEX('[2]SGU-Solar'!$B:$B, MATCH($A2801, '[2]SGU-Solar'!$A:$A,0))</f>
        <v>0</v>
      </c>
      <c r="IR2801">
        <f>INDEX('[2]SGU-Solar'!$B:$B, MATCH($A2801, '[2]SGU-Solar'!$A:$A,0))</f>
        <v>0</v>
      </c>
      <c r="IS2801">
        <f>INDEX('[2]SGU-Solar'!$B:$B, MATCH($A2801, '[2]SGU-Solar'!$A:$A,0))</f>
        <v>0</v>
      </c>
      <c r="IT2801">
        <f>INDEX('[2]SGU-Solar'!$B:$B, MATCH($A2801, '[2]SGU-Solar'!$A:$A,0))</f>
        <v>0</v>
      </c>
      <c r="IU2801">
        <f>INDEX('[2]SGU-Solar'!$B:$B, MATCH($A2801, '[2]SGU-Solar'!$A:$A,0))</f>
        <v>0</v>
      </c>
      <c r="IV2801">
        <f>INDEX('[2]SGU-Solar'!$B:$B, MATCH($A2801, '[2]SGU-Solar'!$A:$A,0))</f>
        <v>0</v>
      </c>
      <c r="IW2801">
        <f>INDEX('[2]SGU-Solar'!$B:$B, MATCH($A2801, '[2]SGU-Solar'!$A:$A,0))</f>
        <v>0</v>
      </c>
      <c r="IX2801">
        <f>INDEX('[2]SGU-Solar'!$B:$B, MATCH($A2801, '[2]SGU-Solar'!$A:$A,0))</f>
        <v>0</v>
      </c>
      <c r="IY2801">
        <f>INDEX('[2]SGU-Solar'!$B:$B, MATCH($A2801, '[2]SGU-Solar'!$A:$A,0))</f>
        <v>0</v>
      </c>
      <c r="IZ2801">
        <f>INDEX('[2]SGU-Solar'!$B:$B, MATCH($A2801, '[2]SGU-Solar'!$A:$A,0))</f>
        <v>0</v>
      </c>
      <c r="JA2801">
        <f>INDEX('[2]SGU-Solar'!$B:$B, MATCH($A2801, '[2]SGU-Solar'!$A:$A,0))</f>
        <v>0</v>
      </c>
      <c r="JB2801">
        <f>INDEX('[2]SGU-Solar'!$B:$B, MATCH($A2801, '[2]SGU-Solar'!$A:$A,0))</f>
        <v>0</v>
      </c>
      <c r="JC2801">
        <f>INDEX('[2]SGU-Solar'!$B:$B, MATCH($A2801, '[2]SGU-Solar'!$A:$A,0))</f>
        <v>0</v>
      </c>
      <c r="JD2801">
        <f>INDEX('[2]SGU-Solar'!$B:$B, MATCH($A2801, '[2]SGU-Solar'!$A:$A,0))</f>
        <v>0</v>
      </c>
      <c r="JE2801">
        <f>INDEX('[2]SGU-Solar'!$B:$B, MATCH($A2801, '[2]SGU-Solar'!$A:$A,0))</f>
        <v>0</v>
      </c>
      <c r="JF2801">
        <f>INDEX('[2]SGU-Solar'!$B:$B, MATCH($A2801, '[2]SGU-Solar'!$A:$A,0))</f>
        <v>0</v>
      </c>
      <c r="JG2801">
        <f>INDEX('[2]SGU-Solar'!$B:$B, MATCH($A2801, '[2]SGU-Solar'!$A:$A,0))</f>
        <v>0</v>
      </c>
      <c r="JH2801">
        <f>INDEX('[2]SGU-Solar'!$B:$B, MATCH($A2801, '[2]SGU-Solar'!$A:$A,0))</f>
        <v>0</v>
      </c>
      <c r="JI2801">
        <f>INDEX('[2]SGU-Solar'!$B:$B, MATCH($A2801, '[2]SGU-Solar'!$A:$A,0))</f>
        <v>0</v>
      </c>
      <c r="JJ2801">
        <f>INDEX('[2]SGU-Solar'!$B:$B, MATCH($A2801, '[2]SGU-Solar'!$A:$A,0))</f>
        <v>0</v>
      </c>
      <c r="JK2801">
        <f>INDEX('[2]SGU-Solar'!$B:$B, MATCH($A2801, '[2]SGU-Solar'!$A:$A,0))</f>
        <v>0</v>
      </c>
      <c r="JL2801">
        <f>INDEX('[2]SGU-Solar'!$B:$B, MATCH($A2801, '[2]SGU-Solar'!$A:$A,0))</f>
        <v>0</v>
      </c>
      <c r="JM2801">
        <f>INDEX('[2]SGU-Solar'!$B:$B, MATCH($A2801, '[2]SGU-Solar'!$A:$A,0))</f>
        <v>0</v>
      </c>
      <c r="JN2801">
        <f>INDEX('[2]SGU-Solar'!$B:$B, MATCH($A2801, '[2]SGU-Solar'!$A:$A,0))</f>
        <v>0</v>
      </c>
      <c r="JO2801">
        <f>INDEX('[2]SGU-Solar'!$B:$B, MATCH($A2801, '[2]SGU-Solar'!$A:$A,0))</f>
        <v>0</v>
      </c>
      <c r="JP2801">
        <f>INDEX('[2]SGU-Solar'!$B:$B, MATCH($A2801, '[2]SGU-Solar'!$A:$A,0))</f>
        <v>0</v>
      </c>
      <c r="JQ2801">
        <f>INDEX('[2]SGU-Solar'!$B:$B, MATCH($A2801, '[2]SGU-Solar'!$A:$A,0))</f>
        <v>0</v>
      </c>
      <c r="JR2801">
        <f>INDEX('[2]SGU-Solar'!$B:$B, MATCH($A2801, '[2]SGU-Solar'!$A:$A,0))</f>
        <v>0</v>
      </c>
      <c r="JS2801">
        <f>INDEX('[2]SGU-Solar'!$B:$B, MATCH($A2801, '[2]SGU-Solar'!$A:$A,0))</f>
        <v>0</v>
      </c>
      <c r="JT2801">
        <f>INDEX('[2]SGU-Solar'!$B:$B, MATCH($A2801, '[2]SGU-Solar'!$A:$A,0))</f>
        <v>0</v>
      </c>
      <c r="JU2801">
        <f>INDEX('[2]SGU-Solar'!$B:$B, MATCH($A2801, '[2]SGU-Solar'!$A:$A,0))</f>
        <v>0</v>
      </c>
      <c r="JV2801">
        <f>INDEX('[2]SGU-Solar'!$B:$B, MATCH($A2801, '[2]SGU-Solar'!$A:$A,0))</f>
        <v>0</v>
      </c>
      <c r="JW2801">
        <f>INDEX('[2]SGU-Solar'!$B:$B, MATCH($A2801, '[2]SGU-Solar'!$A:$A,0))</f>
        <v>0</v>
      </c>
      <c r="JX2801">
        <f>INDEX('[2]SGU-Solar'!$B:$B, MATCH($A2801, '[2]SGU-Solar'!$A:$A,0))</f>
        <v>0</v>
      </c>
      <c r="JY2801">
        <f>INDEX('[2]SGU-Solar'!$B:$B, MATCH($A2801, '[2]SGU-Solar'!$A:$A,0))</f>
        <v>0</v>
      </c>
      <c r="JZ2801">
        <f>INDEX('[2]SGU-Solar'!$B:$B, MATCH($A2801, '[2]SGU-Solar'!$A:$A,0))</f>
        <v>0</v>
      </c>
    </row>
    <row r="2802" spans="1:286">
      <c r="A2802">
        <v>7330</v>
      </c>
      <c r="B2802" t="s">
        <v>38</v>
      </c>
      <c r="C2802">
        <v>0</v>
      </c>
      <c r="D2802">
        <v>0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1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1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1</v>
      </c>
      <c r="DE2802">
        <v>0</v>
      </c>
      <c r="DF2802">
        <v>0</v>
      </c>
      <c r="DG2802">
        <v>0</v>
      </c>
      <c r="DH2802">
        <v>1</v>
      </c>
      <c r="DI2802">
        <v>1</v>
      </c>
      <c r="DJ2802">
        <v>0</v>
      </c>
      <c r="DK2802">
        <v>3</v>
      </c>
      <c r="DL2802">
        <v>0</v>
      </c>
      <c r="DM2802">
        <v>0</v>
      </c>
      <c r="DN2802">
        <v>1</v>
      </c>
      <c r="DO2802">
        <v>0</v>
      </c>
      <c r="DP2802">
        <f>INDEX('[2]SGU-Solar'!$B:$B, MATCH($A2802, '[2]SGU-Solar'!$A:$A,0))</f>
        <v>0</v>
      </c>
      <c r="DQ2802">
        <f>INDEX('[2]SGU-Solar'!$B:$B, MATCH($A2802, '[2]SGU-Solar'!$A:$A,0))</f>
        <v>0</v>
      </c>
      <c r="DR2802">
        <f>INDEX('[2]SGU-Solar'!$B:$B, MATCH($A2802, '[2]SGU-Solar'!$A:$A,0))</f>
        <v>0</v>
      </c>
      <c r="DS2802">
        <f>INDEX('[2]SGU-Solar'!$B:$B, MATCH($A2802, '[2]SGU-Solar'!$A:$A,0))</f>
        <v>0</v>
      </c>
      <c r="DT2802">
        <f>INDEX('[2]SGU-Solar'!$B:$B, MATCH($A2802, '[2]SGU-Solar'!$A:$A,0))</f>
        <v>0</v>
      </c>
      <c r="DU2802">
        <f>INDEX('[2]SGU-Solar'!$B:$B, MATCH($A2802, '[2]SGU-Solar'!$A:$A,0))</f>
        <v>0</v>
      </c>
      <c r="DV2802">
        <f>INDEX('[2]SGU-Solar'!$B:$B, MATCH($A2802, '[2]SGU-Solar'!$A:$A,0))</f>
        <v>0</v>
      </c>
      <c r="DW2802">
        <f>INDEX('[2]SGU-Solar'!$B:$B, MATCH($A2802, '[2]SGU-Solar'!$A:$A,0))</f>
        <v>0</v>
      </c>
      <c r="DX2802">
        <f>INDEX('[2]SGU-Solar'!$B:$B, MATCH($A2802, '[2]SGU-Solar'!$A:$A,0))</f>
        <v>0</v>
      </c>
      <c r="DY2802">
        <f>INDEX('[2]SGU-Solar'!$B:$B, MATCH($A2802, '[2]SGU-Solar'!$A:$A,0))</f>
        <v>0</v>
      </c>
      <c r="DZ2802">
        <f>INDEX('[2]SGU-Solar'!$B:$B, MATCH($A2802, '[2]SGU-Solar'!$A:$A,0))</f>
        <v>0</v>
      </c>
      <c r="EA2802">
        <f>INDEX('[2]SGU-Solar'!$B:$B, MATCH($A2802, '[2]SGU-Solar'!$A:$A,0))</f>
        <v>0</v>
      </c>
      <c r="EB2802">
        <f>INDEX('[2]SGU-Solar'!$B:$B, MATCH($A2802, '[2]SGU-Solar'!$A:$A,0))</f>
        <v>0</v>
      </c>
      <c r="EC2802">
        <f>INDEX('[2]SGU-Solar'!$B:$B, MATCH($A2802, '[2]SGU-Solar'!$A:$A,0))</f>
        <v>0</v>
      </c>
      <c r="ED2802">
        <f>INDEX('[2]SGU-Solar'!$B:$B, MATCH($A2802, '[2]SGU-Solar'!$A:$A,0))</f>
        <v>0</v>
      </c>
      <c r="EE2802">
        <f>INDEX('[2]SGU-Solar'!$B:$B, MATCH($A2802, '[2]SGU-Solar'!$A:$A,0))</f>
        <v>0</v>
      </c>
      <c r="EF2802">
        <f>INDEX('[2]SGU-Solar'!$B:$B, MATCH($A2802, '[2]SGU-Solar'!$A:$A,0))</f>
        <v>0</v>
      </c>
      <c r="EG2802">
        <f>INDEX('[2]SGU-Solar'!$S:$S, MATCH($A2802, '[2]SGU-Solar'!$A:$A,0))</f>
        <v>0</v>
      </c>
      <c r="EH2802">
        <f>INDEX('[2]SGU-Solar'!$S:$S, MATCH($A2802, '[2]SGU-Solar'!$A:$A,0))</f>
        <v>0</v>
      </c>
      <c r="EI2802">
        <f>INDEX('[2]SGU-Solar'!$S:$S, MATCH($A2802, '[2]SGU-Solar'!$A:$A,0))</f>
        <v>0</v>
      </c>
      <c r="EJ2802">
        <f>INDEX('[2]SGU-Solar'!$S:$S, MATCH($A2802, '[2]SGU-Solar'!$A:$A,0))</f>
        <v>0</v>
      </c>
      <c r="EK2802">
        <f>INDEX('[2]SGU-Solar'!$S:$S, MATCH($A2802, '[2]SGU-Solar'!$A:$A,0))</f>
        <v>0</v>
      </c>
      <c r="EL2802">
        <f>INDEX('[2]SGU-Solar'!$S:$S, MATCH($A2802, '[2]SGU-Solar'!$A:$A,0))</f>
        <v>0</v>
      </c>
      <c r="EM2802">
        <f>INDEX('[2]SGU-Solar'!$S:$S, MATCH($A2802, '[2]SGU-Solar'!$A:$A,0))</f>
        <v>0</v>
      </c>
      <c r="EN2802">
        <f>INDEX('[2]SGU-Solar'!$S:$S, MATCH($A2802, '[2]SGU-Solar'!$A:$A,0))</f>
        <v>0</v>
      </c>
      <c r="EO2802">
        <f>INDEX('[2]SGU-Solar'!$S:$S, MATCH($A2802, '[2]SGU-Solar'!$A:$A,0))</f>
        <v>0</v>
      </c>
      <c r="EP2802">
        <f>INDEX('[2]SGU-Solar'!$S:$S, MATCH($A2802, '[2]SGU-Solar'!$A:$A,0))</f>
        <v>0</v>
      </c>
      <c r="EQ2802">
        <f>INDEX('[2]SGU-Solar'!$S:$S, MATCH($A2802, '[2]SGU-Solar'!$A:$A,0))</f>
        <v>0</v>
      </c>
      <c r="ER2802">
        <f>INDEX('[2]SGU-Solar'!$S:$S, MATCH($A2802, '[2]SGU-Solar'!$A:$A,0))</f>
        <v>0</v>
      </c>
      <c r="ES2802">
        <f>INDEX('[2]SGU-Solar'!$S:$S, MATCH($A2802, '[2]SGU-Solar'!$A:$A,0))</f>
        <v>0</v>
      </c>
      <c r="ET2802">
        <f>INDEX('[2]SGU-Solar'!$S:$S, MATCH($A2802, '[2]SGU-Solar'!$A:$A,0))</f>
        <v>0</v>
      </c>
      <c r="EU2802">
        <f>INDEX('[2]SGU-Solar'!$S:$S, MATCH($A2802, '[2]SGU-Solar'!$A:$A,0))</f>
        <v>0</v>
      </c>
      <c r="EV2802">
        <f>INDEX('[2]SGU-Solar'!$S:$S, MATCH($A2802, '[2]SGU-Solar'!$A:$A,0))</f>
        <v>0</v>
      </c>
      <c r="EW2802">
        <f>INDEX('[2]SGU-Solar'!$S:$S, MATCH($A2802, '[2]SGU-Solar'!$A:$A,0))</f>
        <v>0</v>
      </c>
      <c r="EX2802">
        <f>INDEX('[2]SGU-Solar'!$S:$S, MATCH($A2802, '[2]SGU-Solar'!$A:$A,0))</f>
        <v>0</v>
      </c>
      <c r="EY2802">
        <f>INDEX('[2]SGU-Solar'!$S:$S, MATCH($A2802, '[2]SGU-Solar'!$A:$A,0))</f>
        <v>0</v>
      </c>
      <c r="EZ2802">
        <f>INDEX('[2]SGU-Solar'!$S:$S, MATCH($A2802, '[2]SGU-Solar'!$A:$A,0))</f>
        <v>0</v>
      </c>
      <c r="FA2802">
        <f>INDEX('[2]SGU-Solar'!$S:$S, MATCH($A2802, '[2]SGU-Solar'!$A:$A,0))</f>
        <v>0</v>
      </c>
      <c r="FB2802">
        <f>INDEX('[2]SGU-Solar'!$S:$S, MATCH($A2802, '[2]SGU-Solar'!$A:$A,0))</f>
        <v>0</v>
      </c>
      <c r="FC2802">
        <f>INDEX('[2]SGU-Solar'!$S:$S, MATCH($A2802, '[2]SGU-Solar'!$A:$A,0))</f>
        <v>0</v>
      </c>
      <c r="FD2802">
        <f>INDEX('[2]SGU-Solar'!$S:$S, MATCH($A2802, '[2]SGU-Solar'!$A:$A,0))</f>
        <v>0</v>
      </c>
      <c r="FE2802">
        <f>INDEX('[2]SGU-Solar'!$S:$S, MATCH($A2802, '[2]SGU-Solar'!$A:$A,0))</f>
        <v>0</v>
      </c>
      <c r="FF2802">
        <f>INDEX('[2]SGU-Solar'!$S:$S, MATCH($A2802, '[2]SGU-Solar'!$A:$A,0))</f>
        <v>0</v>
      </c>
      <c r="FG2802">
        <f>INDEX('[2]SGU-Solar'!$S:$S, MATCH($A2802, '[2]SGU-Solar'!$A:$A,0))</f>
        <v>0</v>
      </c>
      <c r="FH2802">
        <f>INDEX('[2]SGU-Solar'!$S:$S, MATCH($A2802, '[2]SGU-Solar'!$A:$A,0))</f>
        <v>0</v>
      </c>
      <c r="FI2802">
        <f>INDEX('[2]SGU-Solar'!$S:$S, MATCH($A2802, '[2]SGU-Solar'!$A:$A,0))</f>
        <v>0</v>
      </c>
      <c r="FJ2802">
        <f>INDEX('[2]SGU-Solar'!$B:$B, MATCH($A2802, '[2]SGU-Solar'!$A:$A,0))</f>
        <v>0</v>
      </c>
      <c r="FK2802">
        <f>INDEX('[2]SGU-Solar'!$B:$B, MATCH($A2802, '[2]SGU-Solar'!$A:$A,0))</f>
        <v>0</v>
      </c>
      <c r="FL2802">
        <f>INDEX('[2]SGU-Solar'!$B:$B, MATCH($A2802, '[2]SGU-Solar'!$A:$A,0))</f>
        <v>0</v>
      </c>
      <c r="FM2802">
        <f>INDEX('[2]SGU-Solar'!$B:$B, MATCH($A2802, '[2]SGU-Solar'!$A:$A,0))</f>
        <v>0</v>
      </c>
      <c r="FN2802">
        <f>INDEX('[2]SGU-Solar'!$B:$B, MATCH($A2802, '[2]SGU-Solar'!$A:$A,0))</f>
        <v>0</v>
      </c>
      <c r="FO2802">
        <f>INDEX('[2]SGU-Solar'!$B:$B, MATCH($A2802, '[2]SGU-Solar'!$A:$A,0))</f>
        <v>0</v>
      </c>
      <c r="FP2802">
        <f>INDEX('[2]SGU-Solar'!$B:$B, MATCH($A2802, '[2]SGU-Solar'!$A:$A,0))</f>
        <v>0</v>
      </c>
      <c r="FQ2802">
        <f>INDEX('[2]SGU-Solar'!$B:$B, MATCH($A2802, '[2]SGU-Solar'!$A:$A,0))</f>
        <v>0</v>
      </c>
      <c r="FR2802">
        <f>INDEX('[2]SGU-Solar'!$B:$B, MATCH($A2802, '[2]SGU-Solar'!$A:$A,0))</f>
        <v>0</v>
      </c>
      <c r="FS2802">
        <f>INDEX('[2]SGU-Solar'!$B:$B, MATCH($A2802, '[2]SGU-Solar'!$A:$A,0))</f>
        <v>0</v>
      </c>
      <c r="FT2802">
        <f>INDEX('[2]SGU-Solar'!$B:$B, MATCH($A2802, '[2]SGU-Solar'!$A:$A,0))</f>
        <v>0</v>
      </c>
      <c r="FU2802">
        <f>INDEX('[2]SGU-Solar'!$B:$B, MATCH($A2802, '[2]SGU-Solar'!$A:$A,0))</f>
        <v>0</v>
      </c>
      <c r="FV2802">
        <f>INDEX('[2]SGU-Solar'!$B:$B, MATCH($A2802, '[2]SGU-Solar'!$A:$A,0))</f>
        <v>0</v>
      </c>
      <c r="FW2802">
        <f>INDEX('[2]SGU-Solar'!$B:$B, MATCH($A2802, '[2]SGU-Solar'!$A:$A,0))</f>
        <v>0</v>
      </c>
      <c r="FX2802">
        <f>INDEX('[2]SGU-Solar'!$B:$B, MATCH($A2802, '[2]SGU-Solar'!$A:$A,0))</f>
        <v>0</v>
      </c>
      <c r="FY2802">
        <f>INDEX('[2]SGU-Solar'!$B:$B, MATCH($A2802, '[2]SGU-Solar'!$A:$A,0))</f>
        <v>0</v>
      </c>
      <c r="FZ2802">
        <f>INDEX('[2]SGU-Solar'!$B:$B, MATCH($A2802, '[2]SGU-Solar'!$A:$A,0))</f>
        <v>0</v>
      </c>
      <c r="GA2802">
        <f>INDEX('[2]SGU-Solar'!$B:$B, MATCH($A2802, '[2]SGU-Solar'!$A:$A,0))</f>
        <v>0</v>
      </c>
      <c r="GB2802">
        <f>INDEX('[2]SGU-Solar'!$B:$B, MATCH($A2802, '[2]SGU-Solar'!$A:$A,0))</f>
        <v>0</v>
      </c>
      <c r="GC2802">
        <f>INDEX('[2]SGU-Solar'!$B:$B, MATCH($A2802, '[2]SGU-Solar'!$A:$A,0))</f>
        <v>0</v>
      </c>
      <c r="GD2802">
        <f>INDEX('[2]SGU-Solar'!$B:$B, MATCH($A2802, '[2]SGU-Solar'!$A:$A,0))</f>
        <v>0</v>
      </c>
      <c r="GE2802">
        <f>INDEX('[2]SGU-Solar'!$B:$B, MATCH($A2802, '[2]SGU-Solar'!$A:$A,0))</f>
        <v>0</v>
      </c>
      <c r="GF2802">
        <f>INDEX('[2]SGU-Solar'!$B:$B, MATCH($A2802, '[2]SGU-Solar'!$A:$A,0))</f>
        <v>0</v>
      </c>
      <c r="GG2802">
        <f>INDEX('[2]SGU-Solar'!$B:$B, MATCH($A2802, '[2]SGU-Solar'!$A:$A,0))</f>
        <v>0</v>
      </c>
      <c r="GH2802">
        <f>INDEX('[2]SGU-Solar'!$B:$B, MATCH($A2802, '[2]SGU-Solar'!$A:$A,0))</f>
        <v>0</v>
      </c>
      <c r="GI2802">
        <f>INDEX('[2]SGU-Solar'!$B:$B, MATCH($A2802, '[2]SGU-Solar'!$A:$A,0))</f>
        <v>0</v>
      </c>
      <c r="GJ2802">
        <f>INDEX('[2]SGU-Solar'!$B:$B, MATCH($A2802, '[2]SGU-Solar'!$A:$A,0))</f>
        <v>0</v>
      </c>
      <c r="GK2802">
        <f>INDEX('[2]SGU-Solar'!$B:$B, MATCH($A2802, '[2]SGU-Solar'!$A:$A,0))</f>
        <v>0</v>
      </c>
      <c r="GL2802">
        <f>INDEX('[2]SGU-Solar'!$B:$B, MATCH($A2802, '[2]SGU-Solar'!$A:$A,0))</f>
        <v>0</v>
      </c>
      <c r="GM2802">
        <f>INDEX('[2]SGU-Solar'!$B:$B, MATCH($A2802, '[2]SGU-Solar'!$A:$A,0))</f>
        <v>0</v>
      </c>
      <c r="GN2802">
        <f>INDEX('[2]SGU-Solar'!$B:$B, MATCH($A2802, '[2]SGU-Solar'!$A:$A,0))</f>
        <v>0</v>
      </c>
      <c r="GO2802">
        <f>INDEX('[2]SGU-Solar'!$B:$B, MATCH($A2802, '[2]SGU-Solar'!$A:$A,0))</f>
        <v>0</v>
      </c>
      <c r="GP2802">
        <f>INDEX('[2]SGU-Solar'!$B:$B, MATCH($A2802, '[2]SGU-Solar'!$A:$A,0))</f>
        <v>0</v>
      </c>
      <c r="GQ2802">
        <f>INDEX('[2]SGU-Solar'!$B:$B, MATCH($A2802, '[2]SGU-Solar'!$A:$A,0))</f>
        <v>0</v>
      </c>
      <c r="GR2802">
        <f>INDEX('[2]SGU-Solar'!$B:$B, MATCH($A2802, '[2]SGU-Solar'!$A:$A,0))</f>
        <v>0</v>
      </c>
      <c r="GS2802">
        <f>INDEX('[2]SGU-Solar'!$B:$B, MATCH($A2802, '[2]SGU-Solar'!$A:$A,0))</f>
        <v>0</v>
      </c>
      <c r="GT2802">
        <f>INDEX('[2]SGU-Solar'!$B:$B, MATCH($A2802, '[2]SGU-Solar'!$A:$A,0))</f>
        <v>0</v>
      </c>
      <c r="GU2802">
        <f>INDEX('[2]SGU-Solar'!$B:$B, MATCH($A2802, '[2]SGU-Solar'!$A:$A,0))</f>
        <v>0</v>
      </c>
      <c r="GV2802">
        <f>INDEX('[2]SGU-Solar'!$B:$B, MATCH($A2802, '[2]SGU-Solar'!$A:$A,0))</f>
        <v>0</v>
      </c>
      <c r="GW2802">
        <f>INDEX('[2]SGU-Solar'!$B:$B, MATCH($A2802, '[2]SGU-Solar'!$A:$A,0))</f>
        <v>0</v>
      </c>
      <c r="GX2802">
        <f>INDEX('[2]SGU-Solar'!$B:$B, MATCH($A2802, '[2]SGU-Solar'!$A:$A,0))</f>
        <v>0</v>
      </c>
      <c r="GY2802">
        <f>INDEX('[2]SGU-Solar'!$B:$B, MATCH($A2802, '[2]SGU-Solar'!$A:$A,0))</f>
        <v>0</v>
      </c>
      <c r="GZ2802">
        <f>INDEX('[2]SGU-Solar'!$B:$B, MATCH($A2802, '[2]SGU-Solar'!$A:$A,0))</f>
        <v>0</v>
      </c>
      <c r="HA2802">
        <f>INDEX('[2]SGU-Solar'!$B:$B, MATCH($A2802, '[2]SGU-Solar'!$A:$A,0))</f>
        <v>0</v>
      </c>
      <c r="HB2802">
        <f>INDEX('[2]SGU-Solar'!$B:$B, MATCH($A2802, '[2]SGU-Solar'!$A:$A,0))</f>
        <v>0</v>
      </c>
      <c r="HC2802">
        <f>INDEX('[2]SGU-Solar'!$B:$B, MATCH($A2802, '[2]SGU-Solar'!$A:$A,0))</f>
        <v>0</v>
      </c>
      <c r="HD2802">
        <f>INDEX('[2]SGU-Solar'!$B:$B, MATCH($A2802, '[2]SGU-Solar'!$A:$A,0))</f>
        <v>0</v>
      </c>
      <c r="HE2802">
        <f>INDEX('[2]SGU-Solar'!$B:$B, MATCH($A2802, '[2]SGU-Solar'!$A:$A,0))</f>
        <v>0</v>
      </c>
      <c r="HF2802">
        <f>INDEX('[2]SGU-Solar'!$B:$B, MATCH($A2802, '[2]SGU-Solar'!$A:$A,0))</f>
        <v>0</v>
      </c>
      <c r="HG2802">
        <f>INDEX('[2]SGU-Solar'!$B:$B, MATCH($A2802, '[2]SGU-Solar'!$A:$A,0))</f>
        <v>0</v>
      </c>
      <c r="HH2802">
        <f>INDEX('[2]SGU-Solar'!$B:$B, MATCH($A2802, '[2]SGU-Solar'!$A:$A,0))</f>
        <v>0</v>
      </c>
      <c r="HI2802">
        <f>INDEX('[2]SGU-Solar'!$B:$B, MATCH($A2802, '[2]SGU-Solar'!$A:$A,0))</f>
        <v>0</v>
      </c>
      <c r="HJ2802">
        <f>INDEX('[2]SGU-Solar'!$B:$B, MATCH($A2802, '[2]SGU-Solar'!$A:$A,0))</f>
        <v>0</v>
      </c>
      <c r="HK2802">
        <f>INDEX('[2]SGU-Solar'!$B:$B, MATCH($A2802, '[2]SGU-Solar'!$A:$A,0))</f>
        <v>0</v>
      </c>
      <c r="HL2802">
        <f>INDEX('[2]SGU-Solar'!$B:$B, MATCH($A2802, '[2]SGU-Solar'!$A:$A,0))</f>
        <v>0</v>
      </c>
      <c r="HM2802">
        <f>INDEX('[2]SGU-Solar'!$B:$B, MATCH($A2802, '[2]SGU-Solar'!$A:$A,0))</f>
        <v>0</v>
      </c>
      <c r="HN2802">
        <f>INDEX('[2]SGU-Solar'!$B:$B, MATCH($A2802, '[2]SGU-Solar'!$A:$A,0))</f>
        <v>0</v>
      </c>
      <c r="HO2802">
        <f>INDEX('[2]SGU-Solar'!$B:$B, MATCH($A2802, '[2]SGU-Solar'!$A:$A,0))</f>
        <v>0</v>
      </c>
      <c r="HP2802">
        <f>INDEX('[2]SGU-Solar'!$B:$B, MATCH($A2802, '[2]SGU-Solar'!$A:$A,0))</f>
        <v>0</v>
      </c>
      <c r="HQ2802">
        <f>INDEX('[2]SGU-Solar'!$B:$B, MATCH($A2802, '[2]SGU-Solar'!$A:$A,0))</f>
        <v>0</v>
      </c>
      <c r="HR2802">
        <f>INDEX('[2]SGU-Solar'!$B:$B, MATCH($A2802, '[2]SGU-Solar'!$A:$A,0))</f>
        <v>0</v>
      </c>
      <c r="HS2802">
        <f>INDEX('[2]SGU-Solar'!$B:$B, MATCH($A2802, '[2]SGU-Solar'!$A:$A,0))</f>
        <v>0</v>
      </c>
      <c r="HT2802">
        <f>INDEX('[2]SGU-Solar'!$B:$B, MATCH($A2802, '[2]SGU-Solar'!$A:$A,0))</f>
        <v>0</v>
      </c>
      <c r="HU2802">
        <f>INDEX('[2]SGU-Solar'!$B:$B, MATCH($A2802, '[2]SGU-Solar'!$A:$A,0))</f>
        <v>0</v>
      </c>
      <c r="HV2802">
        <f>INDEX('[2]SGU-Solar'!$B:$B, MATCH($A2802, '[2]SGU-Solar'!$A:$A,0))</f>
        <v>0</v>
      </c>
      <c r="HW2802">
        <f>INDEX('[2]SGU-Solar'!$B:$B, MATCH($A2802, '[2]SGU-Solar'!$A:$A,0))</f>
        <v>0</v>
      </c>
      <c r="HX2802">
        <f>INDEX('[2]SGU-Solar'!$B:$B, MATCH($A2802, '[2]SGU-Solar'!$A:$A,0))</f>
        <v>0</v>
      </c>
      <c r="HY2802">
        <f>INDEX('[2]SGU-Solar'!$B:$B, MATCH($A2802, '[2]SGU-Solar'!$A:$A,0))</f>
        <v>0</v>
      </c>
      <c r="HZ2802">
        <f>INDEX('[2]SGU-Solar'!$B:$B, MATCH($A2802, '[2]SGU-Solar'!$A:$A,0))</f>
        <v>0</v>
      </c>
      <c r="IA2802">
        <f>INDEX('[2]SGU-Solar'!$B:$B, MATCH($A2802, '[2]SGU-Solar'!$A:$A,0))</f>
        <v>0</v>
      </c>
      <c r="IB2802">
        <f>INDEX('[2]SGU-Solar'!$B:$B, MATCH($A2802, '[2]SGU-Solar'!$A:$A,0))</f>
        <v>0</v>
      </c>
      <c r="IC2802">
        <f>INDEX('[2]SGU-Solar'!$B:$B, MATCH($A2802, '[2]SGU-Solar'!$A:$A,0))</f>
        <v>0</v>
      </c>
      <c r="ID2802">
        <f>INDEX('[2]SGU-Solar'!$B:$B, MATCH($A2802, '[2]SGU-Solar'!$A:$A,0))</f>
        <v>0</v>
      </c>
      <c r="IE2802">
        <f>INDEX('[2]SGU-Solar'!$B:$B, MATCH($A2802, '[2]SGU-Solar'!$A:$A,0))</f>
        <v>0</v>
      </c>
      <c r="IF2802">
        <f>INDEX('[2]SGU-Solar'!$B:$B, MATCH($A2802, '[2]SGU-Solar'!$A:$A,0))</f>
        <v>0</v>
      </c>
      <c r="IG2802">
        <f>INDEX('[2]SGU-Solar'!$B:$B, MATCH($A2802, '[2]SGU-Solar'!$A:$A,0))</f>
        <v>0</v>
      </c>
      <c r="IH2802">
        <f>INDEX('[2]SGU-Solar'!$B:$B, MATCH($A2802, '[2]SGU-Solar'!$A:$A,0))</f>
        <v>0</v>
      </c>
      <c r="II2802">
        <f>INDEX('[2]SGU-Solar'!$B:$B, MATCH($A2802, '[2]SGU-Solar'!$A:$A,0))</f>
        <v>0</v>
      </c>
      <c r="IJ2802">
        <f>INDEX('[2]SGU-Solar'!$B:$B, MATCH($A2802, '[2]SGU-Solar'!$A:$A,0))</f>
        <v>0</v>
      </c>
      <c r="IK2802">
        <f>INDEX('[2]SGU-Solar'!$B:$B, MATCH($A2802, '[2]SGU-Solar'!$A:$A,0))</f>
        <v>0</v>
      </c>
      <c r="IL2802">
        <f>INDEX('[2]SGU-Solar'!$B:$B, MATCH($A2802, '[2]SGU-Solar'!$A:$A,0))</f>
        <v>0</v>
      </c>
      <c r="IM2802">
        <f>INDEX('[2]SGU-Solar'!$B:$B, MATCH($A2802, '[2]SGU-Solar'!$A:$A,0))</f>
        <v>0</v>
      </c>
      <c r="IN2802">
        <f>INDEX('[2]SGU-Solar'!$B:$B, MATCH($A2802, '[2]SGU-Solar'!$A:$A,0))</f>
        <v>0</v>
      </c>
      <c r="IO2802">
        <f>INDEX('[2]SGU-Solar'!$B:$B, MATCH($A2802, '[2]SGU-Solar'!$A:$A,0))</f>
        <v>0</v>
      </c>
      <c r="IP2802">
        <f>INDEX('[2]SGU-Solar'!$B:$B, MATCH($A2802, '[2]SGU-Solar'!$A:$A,0))</f>
        <v>0</v>
      </c>
      <c r="IQ2802">
        <f>INDEX('[2]SGU-Solar'!$B:$B, MATCH($A2802, '[2]SGU-Solar'!$A:$A,0))</f>
        <v>0</v>
      </c>
      <c r="IR2802">
        <f>INDEX('[2]SGU-Solar'!$B:$B, MATCH($A2802, '[2]SGU-Solar'!$A:$A,0))</f>
        <v>0</v>
      </c>
      <c r="IS2802">
        <f>INDEX('[2]SGU-Solar'!$B:$B, MATCH($A2802, '[2]SGU-Solar'!$A:$A,0))</f>
        <v>0</v>
      </c>
      <c r="IT2802">
        <f>INDEX('[2]SGU-Solar'!$B:$B, MATCH($A2802, '[2]SGU-Solar'!$A:$A,0))</f>
        <v>0</v>
      </c>
      <c r="IU2802">
        <f>INDEX('[2]SGU-Solar'!$B:$B, MATCH($A2802, '[2]SGU-Solar'!$A:$A,0))</f>
        <v>0</v>
      </c>
      <c r="IV2802">
        <f>INDEX('[2]SGU-Solar'!$B:$B, MATCH($A2802, '[2]SGU-Solar'!$A:$A,0))</f>
        <v>0</v>
      </c>
      <c r="IW2802">
        <f>INDEX('[2]SGU-Solar'!$B:$B, MATCH($A2802, '[2]SGU-Solar'!$A:$A,0))</f>
        <v>0</v>
      </c>
      <c r="IX2802">
        <f>INDEX('[2]SGU-Solar'!$B:$B, MATCH($A2802, '[2]SGU-Solar'!$A:$A,0))</f>
        <v>0</v>
      </c>
      <c r="IY2802">
        <f>INDEX('[2]SGU-Solar'!$B:$B, MATCH($A2802, '[2]SGU-Solar'!$A:$A,0))</f>
        <v>0</v>
      </c>
      <c r="IZ2802">
        <f>INDEX('[2]SGU-Solar'!$B:$B, MATCH($A2802, '[2]SGU-Solar'!$A:$A,0))</f>
        <v>0</v>
      </c>
      <c r="JA2802">
        <f>INDEX('[2]SGU-Solar'!$B:$B, MATCH($A2802, '[2]SGU-Solar'!$A:$A,0))</f>
        <v>0</v>
      </c>
      <c r="JB2802">
        <f>INDEX('[2]SGU-Solar'!$B:$B, MATCH($A2802, '[2]SGU-Solar'!$A:$A,0))</f>
        <v>0</v>
      </c>
      <c r="JC2802">
        <f>INDEX('[2]SGU-Solar'!$B:$B, MATCH($A2802, '[2]SGU-Solar'!$A:$A,0))</f>
        <v>0</v>
      </c>
      <c r="JD2802">
        <f>INDEX('[2]SGU-Solar'!$B:$B, MATCH($A2802, '[2]SGU-Solar'!$A:$A,0))</f>
        <v>0</v>
      </c>
      <c r="JE2802">
        <f>INDEX('[2]SGU-Solar'!$B:$B, MATCH($A2802, '[2]SGU-Solar'!$A:$A,0))</f>
        <v>0</v>
      </c>
      <c r="JF2802">
        <f>INDEX('[2]SGU-Solar'!$B:$B, MATCH($A2802, '[2]SGU-Solar'!$A:$A,0))</f>
        <v>0</v>
      </c>
      <c r="JG2802">
        <f>INDEX('[2]SGU-Solar'!$B:$B, MATCH($A2802, '[2]SGU-Solar'!$A:$A,0))</f>
        <v>0</v>
      </c>
      <c r="JH2802">
        <f>INDEX('[2]SGU-Solar'!$B:$B, MATCH($A2802, '[2]SGU-Solar'!$A:$A,0))</f>
        <v>0</v>
      </c>
      <c r="JI2802">
        <f>INDEX('[2]SGU-Solar'!$B:$B, MATCH($A2802, '[2]SGU-Solar'!$A:$A,0))</f>
        <v>0</v>
      </c>
      <c r="JJ2802">
        <f>INDEX('[2]SGU-Solar'!$B:$B, MATCH($A2802, '[2]SGU-Solar'!$A:$A,0))</f>
        <v>0</v>
      </c>
      <c r="JK2802">
        <f>INDEX('[2]SGU-Solar'!$B:$B, MATCH($A2802, '[2]SGU-Solar'!$A:$A,0))</f>
        <v>0</v>
      </c>
      <c r="JL2802">
        <f>INDEX('[2]SGU-Solar'!$B:$B, MATCH($A2802, '[2]SGU-Solar'!$A:$A,0))</f>
        <v>0</v>
      </c>
      <c r="JM2802">
        <f>INDEX('[2]SGU-Solar'!$B:$B, MATCH($A2802, '[2]SGU-Solar'!$A:$A,0))</f>
        <v>0</v>
      </c>
      <c r="JN2802">
        <f>INDEX('[2]SGU-Solar'!$B:$B, MATCH($A2802, '[2]SGU-Solar'!$A:$A,0))</f>
        <v>0</v>
      </c>
      <c r="JO2802">
        <f>INDEX('[2]SGU-Solar'!$B:$B, MATCH($A2802, '[2]SGU-Solar'!$A:$A,0))</f>
        <v>0</v>
      </c>
      <c r="JP2802">
        <f>INDEX('[2]SGU-Solar'!$B:$B, MATCH($A2802, '[2]SGU-Solar'!$A:$A,0))</f>
        <v>0</v>
      </c>
      <c r="JQ2802">
        <f>INDEX('[2]SGU-Solar'!$B:$B, MATCH($A2802, '[2]SGU-Solar'!$A:$A,0))</f>
        <v>0</v>
      </c>
      <c r="JR2802">
        <f>INDEX('[2]SGU-Solar'!$B:$B, MATCH($A2802, '[2]SGU-Solar'!$A:$A,0))</f>
        <v>0</v>
      </c>
      <c r="JS2802">
        <f>INDEX('[2]SGU-Solar'!$B:$B, MATCH($A2802, '[2]SGU-Solar'!$A:$A,0))</f>
        <v>0</v>
      </c>
      <c r="JT2802">
        <f>INDEX('[2]SGU-Solar'!$B:$B, MATCH($A2802, '[2]SGU-Solar'!$A:$A,0))</f>
        <v>0</v>
      </c>
      <c r="JU2802">
        <f>INDEX('[2]SGU-Solar'!$B:$B, MATCH($A2802, '[2]SGU-Solar'!$A:$A,0))</f>
        <v>0</v>
      </c>
      <c r="JV2802">
        <f>INDEX('[2]SGU-Solar'!$B:$B, MATCH($A2802, '[2]SGU-Solar'!$A:$A,0))</f>
        <v>0</v>
      </c>
      <c r="JW2802">
        <f>INDEX('[2]SGU-Solar'!$B:$B, MATCH($A2802, '[2]SGU-Solar'!$A:$A,0))</f>
        <v>0</v>
      </c>
      <c r="JX2802">
        <f>INDEX('[2]SGU-Solar'!$B:$B, MATCH($A2802, '[2]SGU-Solar'!$A:$A,0))</f>
        <v>0</v>
      </c>
      <c r="JY2802">
        <f>INDEX('[2]SGU-Solar'!$B:$B, MATCH($A2802, '[2]SGU-Solar'!$A:$A,0))</f>
        <v>0</v>
      </c>
      <c r="JZ2802">
        <f>INDEX('[2]SGU-Solar'!$B:$B, MATCH($A2802, '[2]SGU-Solar'!$A:$A,0))</f>
        <v>0</v>
      </c>
    </row>
    <row r="2803" spans="1:286">
      <c r="A2803">
        <v>7331</v>
      </c>
      <c r="B2803" t="s">
        <v>38</v>
      </c>
      <c r="C2803">
        <v>0</v>
      </c>
      <c r="D2803">
        <v>0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f>INDEX('[2]SGU-Solar'!$B:$B, MATCH($A2803, '[2]SGU-Solar'!$A:$A,0))</f>
        <v>0</v>
      </c>
      <c r="DQ2803">
        <f>INDEX('[2]SGU-Solar'!$B:$B, MATCH($A2803, '[2]SGU-Solar'!$A:$A,0))</f>
        <v>0</v>
      </c>
      <c r="DR2803">
        <f>INDEX('[2]SGU-Solar'!$B:$B, MATCH($A2803, '[2]SGU-Solar'!$A:$A,0))</f>
        <v>0</v>
      </c>
      <c r="DS2803">
        <f>INDEX('[2]SGU-Solar'!$B:$B, MATCH($A2803, '[2]SGU-Solar'!$A:$A,0))</f>
        <v>0</v>
      </c>
      <c r="DT2803">
        <f>INDEX('[2]SGU-Solar'!$B:$B, MATCH($A2803, '[2]SGU-Solar'!$A:$A,0))</f>
        <v>0</v>
      </c>
      <c r="DU2803">
        <f>INDEX('[2]SGU-Solar'!$B:$B, MATCH($A2803, '[2]SGU-Solar'!$A:$A,0))</f>
        <v>0</v>
      </c>
      <c r="DV2803">
        <f>INDEX('[2]SGU-Solar'!$B:$B, MATCH($A2803, '[2]SGU-Solar'!$A:$A,0))</f>
        <v>0</v>
      </c>
      <c r="DW2803">
        <f>INDEX('[2]SGU-Solar'!$B:$B, MATCH($A2803, '[2]SGU-Solar'!$A:$A,0))</f>
        <v>0</v>
      </c>
      <c r="DX2803">
        <f>INDEX('[2]SGU-Solar'!$B:$B, MATCH($A2803, '[2]SGU-Solar'!$A:$A,0))</f>
        <v>0</v>
      </c>
      <c r="DY2803">
        <f>INDEX('[2]SGU-Solar'!$B:$B, MATCH($A2803, '[2]SGU-Solar'!$A:$A,0))</f>
        <v>0</v>
      </c>
      <c r="DZ2803">
        <f>INDEX('[2]SGU-Solar'!$B:$B, MATCH($A2803, '[2]SGU-Solar'!$A:$A,0))</f>
        <v>0</v>
      </c>
      <c r="EA2803">
        <f>INDEX('[2]SGU-Solar'!$B:$B, MATCH($A2803, '[2]SGU-Solar'!$A:$A,0))</f>
        <v>0</v>
      </c>
      <c r="EB2803">
        <f>INDEX('[2]SGU-Solar'!$B:$B, MATCH($A2803, '[2]SGU-Solar'!$A:$A,0))</f>
        <v>0</v>
      </c>
      <c r="EC2803">
        <f>INDEX('[2]SGU-Solar'!$B:$B, MATCH($A2803, '[2]SGU-Solar'!$A:$A,0))</f>
        <v>0</v>
      </c>
      <c r="ED2803">
        <f>INDEX('[2]SGU-Solar'!$B:$B, MATCH($A2803, '[2]SGU-Solar'!$A:$A,0))</f>
        <v>0</v>
      </c>
      <c r="EE2803">
        <f>INDEX('[2]SGU-Solar'!$B:$B, MATCH($A2803, '[2]SGU-Solar'!$A:$A,0))</f>
        <v>0</v>
      </c>
      <c r="EF2803">
        <f>INDEX('[2]SGU-Solar'!$B:$B, MATCH($A2803, '[2]SGU-Solar'!$A:$A,0))</f>
        <v>0</v>
      </c>
      <c r="EG2803">
        <f>INDEX('[2]SGU-Solar'!$S:$S, MATCH($A2803, '[2]SGU-Solar'!$A:$A,0))</f>
        <v>0</v>
      </c>
      <c r="EH2803">
        <f>INDEX('[2]SGU-Solar'!$S:$S, MATCH($A2803, '[2]SGU-Solar'!$A:$A,0))</f>
        <v>0</v>
      </c>
      <c r="EI2803">
        <f>INDEX('[2]SGU-Solar'!$S:$S, MATCH($A2803, '[2]SGU-Solar'!$A:$A,0))</f>
        <v>0</v>
      </c>
      <c r="EJ2803">
        <f>INDEX('[2]SGU-Solar'!$S:$S, MATCH($A2803, '[2]SGU-Solar'!$A:$A,0))</f>
        <v>0</v>
      </c>
      <c r="EK2803">
        <f>INDEX('[2]SGU-Solar'!$S:$S, MATCH($A2803, '[2]SGU-Solar'!$A:$A,0))</f>
        <v>0</v>
      </c>
      <c r="EL2803">
        <f>INDEX('[2]SGU-Solar'!$S:$S, MATCH($A2803, '[2]SGU-Solar'!$A:$A,0))</f>
        <v>0</v>
      </c>
      <c r="EM2803">
        <f>INDEX('[2]SGU-Solar'!$S:$S, MATCH($A2803, '[2]SGU-Solar'!$A:$A,0))</f>
        <v>0</v>
      </c>
      <c r="EN2803">
        <f>INDEX('[2]SGU-Solar'!$S:$S, MATCH($A2803, '[2]SGU-Solar'!$A:$A,0))</f>
        <v>0</v>
      </c>
      <c r="EO2803">
        <f>INDEX('[2]SGU-Solar'!$S:$S, MATCH($A2803, '[2]SGU-Solar'!$A:$A,0))</f>
        <v>0</v>
      </c>
      <c r="EP2803">
        <f>INDEX('[2]SGU-Solar'!$S:$S, MATCH($A2803, '[2]SGU-Solar'!$A:$A,0))</f>
        <v>0</v>
      </c>
      <c r="EQ2803">
        <f>INDEX('[2]SGU-Solar'!$S:$S, MATCH($A2803, '[2]SGU-Solar'!$A:$A,0))</f>
        <v>0</v>
      </c>
      <c r="ER2803">
        <f>INDEX('[2]SGU-Solar'!$S:$S, MATCH($A2803, '[2]SGU-Solar'!$A:$A,0))</f>
        <v>0</v>
      </c>
      <c r="ES2803">
        <f>INDEX('[2]SGU-Solar'!$S:$S, MATCH($A2803, '[2]SGU-Solar'!$A:$A,0))</f>
        <v>0</v>
      </c>
      <c r="ET2803">
        <f>INDEX('[2]SGU-Solar'!$S:$S, MATCH($A2803, '[2]SGU-Solar'!$A:$A,0))</f>
        <v>0</v>
      </c>
      <c r="EU2803">
        <f>INDEX('[2]SGU-Solar'!$S:$S, MATCH($A2803, '[2]SGU-Solar'!$A:$A,0))</f>
        <v>0</v>
      </c>
      <c r="EV2803">
        <f>INDEX('[2]SGU-Solar'!$S:$S, MATCH($A2803, '[2]SGU-Solar'!$A:$A,0))</f>
        <v>0</v>
      </c>
      <c r="EW2803">
        <f>INDEX('[2]SGU-Solar'!$S:$S, MATCH($A2803, '[2]SGU-Solar'!$A:$A,0))</f>
        <v>0</v>
      </c>
      <c r="EX2803">
        <f>INDEX('[2]SGU-Solar'!$S:$S, MATCH($A2803, '[2]SGU-Solar'!$A:$A,0))</f>
        <v>0</v>
      </c>
      <c r="EY2803">
        <f>INDEX('[2]SGU-Solar'!$S:$S, MATCH($A2803, '[2]SGU-Solar'!$A:$A,0))</f>
        <v>0</v>
      </c>
      <c r="EZ2803">
        <f>INDEX('[2]SGU-Solar'!$S:$S, MATCH($A2803, '[2]SGU-Solar'!$A:$A,0))</f>
        <v>0</v>
      </c>
      <c r="FA2803">
        <f>INDEX('[2]SGU-Solar'!$S:$S, MATCH($A2803, '[2]SGU-Solar'!$A:$A,0))</f>
        <v>0</v>
      </c>
      <c r="FB2803">
        <f>INDEX('[2]SGU-Solar'!$S:$S, MATCH($A2803, '[2]SGU-Solar'!$A:$A,0))</f>
        <v>0</v>
      </c>
      <c r="FC2803">
        <f>INDEX('[2]SGU-Solar'!$S:$S, MATCH($A2803, '[2]SGU-Solar'!$A:$A,0))</f>
        <v>0</v>
      </c>
      <c r="FD2803">
        <f>INDEX('[2]SGU-Solar'!$S:$S, MATCH($A2803, '[2]SGU-Solar'!$A:$A,0))</f>
        <v>0</v>
      </c>
      <c r="FE2803">
        <f>INDEX('[2]SGU-Solar'!$S:$S, MATCH($A2803, '[2]SGU-Solar'!$A:$A,0))</f>
        <v>0</v>
      </c>
      <c r="FF2803">
        <f>INDEX('[2]SGU-Solar'!$S:$S, MATCH($A2803, '[2]SGU-Solar'!$A:$A,0))</f>
        <v>0</v>
      </c>
      <c r="FG2803">
        <f>INDEX('[2]SGU-Solar'!$S:$S, MATCH($A2803, '[2]SGU-Solar'!$A:$A,0))</f>
        <v>0</v>
      </c>
      <c r="FH2803">
        <f>INDEX('[2]SGU-Solar'!$S:$S, MATCH($A2803, '[2]SGU-Solar'!$A:$A,0))</f>
        <v>0</v>
      </c>
      <c r="FI2803">
        <f>INDEX('[2]SGU-Solar'!$S:$S, MATCH($A2803, '[2]SGU-Solar'!$A:$A,0))</f>
        <v>0</v>
      </c>
      <c r="FJ2803">
        <f>INDEX('[2]SGU-Solar'!$B:$B, MATCH($A2803, '[2]SGU-Solar'!$A:$A,0))</f>
        <v>0</v>
      </c>
      <c r="FK2803">
        <f>INDEX('[2]SGU-Solar'!$B:$B, MATCH($A2803, '[2]SGU-Solar'!$A:$A,0))</f>
        <v>0</v>
      </c>
      <c r="FL2803">
        <f>INDEX('[2]SGU-Solar'!$B:$B, MATCH($A2803, '[2]SGU-Solar'!$A:$A,0))</f>
        <v>0</v>
      </c>
      <c r="FM2803">
        <f>INDEX('[2]SGU-Solar'!$B:$B, MATCH($A2803, '[2]SGU-Solar'!$A:$A,0))</f>
        <v>0</v>
      </c>
      <c r="FN2803">
        <f>INDEX('[2]SGU-Solar'!$B:$B, MATCH($A2803, '[2]SGU-Solar'!$A:$A,0))</f>
        <v>0</v>
      </c>
      <c r="FO2803">
        <f>INDEX('[2]SGU-Solar'!$B:$B, MATCH($A2803, '[2]SGU-Solar'!$A:$A,0))</f>
        <v>0</v>
      </c>
      <c r="FP2803">
        <f>INDEX('[2]SGU-Solar'!$B:$B, MATCH($A2803, '[2]SGU-Solar'!$A:$A,0))</f>
        <v>0</v>
      </c>
      <c r="FQ2803">
        <f>INDEX('[2]SGU-Solar'!$B:$B, MATCH($A2803, '[2]SGU-Solar'!$A:$A,0))</f>
        <v>0</v>
      </c>
      <c r="FR2803">
        <f>INDEX('[2]SGU-Solar'!$B:$B, MATCH($A2803, '[2]SGU-Solar'!$A:$A,0))</f>
        <v>0</v>
      </c>
      <c r="FS2803">
        <f>INDEX('[2]SGU-Solar'!$B:$B, MATCH($A2803, '[2]SGU-Solar'!$A:$A,0))</f>
        <v>0</v>
      </c>
      <c r="FT2803">
        <f>INDEX('[2]SGU-Solar'!$B:$B, MATCH($A2803, '[2]SGU-Solar'!$A:$A,0))</f>
        <v>0</v>
      </c>
      <c r="FU2803">
        <f>INDEX('[2]SGU-Solar'!$B:$B, MATCH($A2803, '[2]SGU-Solar'!$A:$A,0))</f>
        <v>0</v>
      </c>
      <c r="FV2803">
        <f>INDEX('[2]SGU-Solar'!$B:$B, MATCH($A2803, '[2]SGU-Solar'!$A:$A,0))</f>
        <v>0</v>
      </c>
      <c r="FW2803">
        <f>INDEX('[2]SGU-Solar'!$B:$B, MATCH($A2803, '[2]SGU-Solar'!$A:$A,0))</f>
        <v>0</v>
      </c>
      <c r="FX2803">
        <f>INDEX('[2]SGU-Solar'!$B:$B, MATCH($A2803, '[2]SGU-Solar'!$A:$A,0))</f>
        <v>0</v>
      </c>
      <c r="FY2803">
        <f>INDEX('[2]SGU-Solar'!$B:$B, MATCH($A2803, '[2]SGU-Solar'!$A:$A,0))</f>
        <v>0</v>
      </c>
      <c r="FZ2803">
        <f>INDEX('[2]SGU-Solar'!$B:$B, MATCH($A2803, '[2]SGU-Solar'!$A:$A,0))</f>
        <v>0</v>
      </c>
      <c r="GA2803">
        <f>INDEX('[2]SGU-Solar'!$B:$B, MATCH($A2803, '[2]SGU-Solar'!$A:$A,0))</f>
        <v>0</v>
      </c>
      <c r="GB2803">
        <f>INDEX('[2]SGU-Solar'!$B:$B, MATCH($A2803, '[2]SGU-Solar'!$A:$A,0))</f>
        <v>0</v>
      </c>
      <c r="GC2803">
        <f>INDEX('[2]SGU-Solar'!$B:$B, MATCH($A2803, '[2]SGU-Solar'!$A:$A,0))</f>
        <v>0</v>
      </c>
      <c r="GD2803">
        <f>INDEX('[2]SGU-Solar'!$B:$B, MATCH($A2803, '[2]SGU-Solar'!$A:$A,0))</f>
        <v>0</v>
      </c>
      <c r="GE2803">
        <f>INDEX('[2]SGU-Solar'!$B:$B, MATCH($A2803, '[2]SGU-Solar'!$A:$A,0))</f>
        <v>0</v>
      </c>
      <c r="GF2803">
        <f>INDEX('[2]SGU-Solar'!$B:$B, MATCH($A2803, '[2]SGU-Solar'!$A:$A,0))</f>
        <v>0</v>
      </c>
      <c r="GG2803">
        <f>INDEX('[2]SGU-Solar'!$B:$B, MATCH($A2803, '[2]SGU-Solar'!$A:$A,0))</f>
        <v>0</v>
      </c>
      <c r="GH2803">
        <f>INDEX('[2]SGU-Solar'!$B:$B, MATCH($A2803, '[2]SGU-Solar'!$A:$A,0))</f>
        <v>0</v>
      </c>
      <c r="GI2803">
        <f>INDEX('[2]SGU-Solar'!$B:$B, MATCH($A2803, '[2]SGU-Solar'!$A:$A,0))</f>
        <v>0</v>
      </c>
      <c r="GJ2803">
        <f>INDEX('[2]SGU-Solar'!$B:$B, MATCH($A2803, '[2]SGU-Solar'!$A:$A,0))</f>
        <v>0</v>
      </c>
      <c r="GK2803">
        <f>INDEX('[2]SGU-Solar'!$B:$B, MATCH($A2803, '[2]SGU-Solar'!$A:$A,0))</f>
        <v>0</v>
      </c>
      <c r="GL2803">
        <f>INDEX('[2]SGU-Solar'!$B:$B, MATCH($A2803, '[2]SGU-Solar'!$A:$A,0))</f>
        <v>0</v>
      </c>
      <c r="GM2803">
        <f>INDEX('[2]SGU-Solar'!$B:$B, MATCH($A2803, '[2]SGU-Solar'!$A:$A,0))</f>
        <v>0</v>
      </c>
      <c r="GN2803">
        <f>INDEX('[2]SGU-Solar'!$B:$B, MATCH($A2803, '[2]SGU-Solar'!$A:$A,0))</f>
        <v>0</v>
      </c>
      <c r="GO2803">
        <f>INDEX('[2]SGU-Solar'!$B:$B, MATCH($A2803, '[2]SGU-Solar'!$A:$A,0))</f>
        <v>0</v>
      </c>
      <c r="GP2803">
        <f>INDEX('[2]SGU-Solar'!$B:$B, MATCH($A2803, '[2]SGU-Solar'!$A:$A,0))</f>
        <v>0</v>
      </c>
      <c r="GQ2803">
        <f>INDEX('[2]SGU-Solar'!$B:$B, MATCH($A2803, '[2]SGU-Solar'!$A:$A,0))</f>
        <v>0</v>
      </c>
      <c r="GR2803">
        <f>INDEX('[2]SGU-Solar'!$B:$B, MATCH($A2803, '[2]SGU-Solar'!$A:$A,0))</f>
        <v>0</v>
      </c>
      <c r="GS2803">
        <f>INDEX('[2]SGU-Solar'!$B:$B, MATCH($A2803, '[2]SGU-Solar'!$A:$A,0))</f>
        <v>0</v>
      </c>
      <c r="GT2803">
        <f>INDEX('[2]SGU-Solar'!$B:$B, MATCH($A2803, '[2]SGU-Solar'!$A:$A,0))</f>
        <v>0</v>
      </c>
      <c r="GU2803">
        <f>INDEX('[2]SGU-Solar'!$B:$B, MATCH($A2803, '[2]SGU-Solar'!$A:$A,0))</f>
        <v>0</v>
      </c>
      <c r="GV2803">
        <f>INDEX('[2]SGU-Solar'!$B:$B, MATCH($A2803, '[2]SGU-Solar'!$A:$A,0))</f>
        <v>0</v>
      </c>
      <c r="GW2803">
        <f>INDEX('[2]SGU-Solar'!$B:$B, MATCH($A2803, '[2]SGU-Solar'!$A:$A,0))</f>
        <v>0</v>
      </c>
      <c r="GX2803">
        <f>INDEX('[2]SGU-Solar'!$B:$B, MATCH($A2803, '[2]SGU-Solar'!$A:$A,0))</f>
        <v>0</v>
      </c>
      <c r="GY2803">
        <f>INDEX('[2]SGU-Solar'!$B:$B, MATCH($A2803, '[2]SGU-Solar'!$A:$A,0))</f>
        <v>0</v>
      </c>
      <c r="GZ2803">
        <f>INDEX('[2]SGU-Solar'!$B:$B, MATCH($A2803, '[2]SGU-Solar'!$A:$A,0))</f>
        <v>0</v>
      </c>
      <c r="HA2803">
        <f>INDEX('[2]SGU-Solar'!$B:$B, MATCH($A2803, '[2]SGU-Solar'!$A:$A,0))</f>
        <v>0</v>
      </c>
      <c r="HB2803">
        <f>INDEX('[2]SGU-Solar'!$B:$B, MATCH($A2803, '[2]SGU-Solar'!$A:$A,0))</f>
        <v>0</v>
      </c>
      <c r="HC2803">
        <f>INDEX('[2]SGU-Solar'!$B:$B, MATCH($A2803, '[2]SGU-Solar'!$A:$A,0))</f>
        <v>0</v>
      </c>
      <c r="HD2803">
        <f>INDEX('[2]SGU-Solar'!$B:$B, MATCH($A2803, '[2]SGU-Solar'!$A:$A,0))</f>
        <v>0</v>
      </c>
      <c r="HE2803">
        <f>INDEX('[2]SGU-Solar'!$B:$B, MATCH($A2803, '[2]SGU-Solar'!$A:$A,0))</f>
        <v>0</v>
      </c>
      <c r="HF2803">
        <f>INDEX('[2]SGU-Solar'!$B:$B, MATCH($A2803, '[2]SGU-Solar'!$A:$A,0))</f>
        <v>0</v>
      </c>
      <c r="HG2803">
        <f>INDEX('[2]SGU-Solar'!$B:$B, MATCH($A2803, '[2]SGU-Solar'!$A:$A,0))</f>
        <v>0</v>
      </c>
      <c r="HH2803">
        <f>INDEX('[2]SGU-Solar'!$B:$B, MATCH($A2803, '[2]SGU-Solar'!$A:$A,0))</f>
        <v>0</v>
      </c>
      <c r="HI2803">
        <f>INDEX('[2]SGU-Solar'!$B:$B, MATCH($A2803, '[2]SGU-Solar'!$A:$A,0))</f>
        <v>0</v>
      </c>
      <c r="HJ2803">
        <f>INDEX('[2]SGU-Solar'!$B:$B, MATCH($A2803, '[2]SGU-Solar'!$A:$A,0))</f>
        <v>0</v>
      </c>
      <c r="HK2803">
        <f>INDEX('[2]SGU-Solar'!$B:$B, MATCH($A2803, '[2]SGU-Solar'!$A:$A,0))</f>
        <v>0</v>
      </c>
      <c r="HL2803">
        <f>INDEX('[2]SGU-Solar'!$B:$B, MATCH($A2803, '[2]SGU-Solar'!$A:$A,0))</f>
        <v>0</v>
      </c>
      <c r="HM2803">
        <f>INDEX('[2]SGU-Solar'!$B:$B, MATCH($A2803, '[2]SGU-Solar'!$A:$A,0))</f>
        <v>0</v>
      </c>
      <c r="HN2803">
        <f>INDEX('[2]SGU-Solar'!$B:$B, MATCH($A2803, '[2]SGU-Solar'!$A:$A,0))</f>
        <v>0</v>
      </c>
      <c r="HO2803">
        <f>INDEX('[2]SGU-Solar'!$B:$B, MATCH($A2803, '[2]SGU-Solar'!$A:$A,0))</f>
        <v>0</v>
      </c>
      <c r="HP2803">
        <f>INDEX('[2]SGU-Solar'!$B:$B, MATCH($A2803, '[2]SGU-Solar'!$A:$A,0))</f>
        <v>0</v>
      </c>
      <c r="HQ2803">
        <f>INDEX('[2]SGU-Solar'!$B:$B, MATCH($A2803, '[2]SGU-Solar'!$A:$A,0))</f>
        <v>0</v>
      </c>
      <c r="HR2803">
        <f>INDEX('[2]SGU-Solar'!$B:$B, MATCH($A2803, '[2]SGU-Solar'!$A:$A,0))</f>
        <v>0</v>
      </c>
      <c r="HS2803">
        <f>INDEX('[2]SGU-Solar'!$B:$B, MATCH($A2803, '[2]SGU-Solar'!$A:$A,0))</f>
        <v>0</v>
      </c>
      <c r="HT2803">
        <f>INDEX('[2]SGU-Solar'!$B:$B, MATCH($A2803, '[2]SGU-Solar'!$A:$A,0))</f>
        <v>0</v>
      </c>
      <c r="HU2803">
        <f>INDEX('[2]SGU-Solar'!$B:$B, MATCH($A2803, '[2]SGU-Solar'!$A:$A,0))</f>
        <v>0</v>
      </c>
      <c r="HV2803">
        <f>INDEX('[2]SGU-Solar'!$B:$B, MATCH($A2803, '[2]SGU-Solar'!$A:$A,0))</f>
        <v>0</v>
      </c>
      <c r="HW2803">
        <f>INDEX('[2]SGU-Solar'!$B:$B, MATCH($A2803, '[2]SGU-Solar'!$A:$A,0))</f>
        <v>0</v>
      </c>
      <c r="HX2803">
        <f>INDEX('[2]SGU-Solar'!$B:$B, MATCH($A2803, '[2]SGU-Solar'!$A:$A,0))</f>
        <v>0</v>
      </c>
      <c r="HY2803">
        <f>INDEX('[2]SGU-Solar'!$B:$B, MATCH($A2803, '[2]SGU-Solar'!$A:$A,0))</f>
        <v>0</v>
      </c>
      <c r="HZ2803">
        <f>INDEX('[2]SGU-Solar'!$B:$B, MATCH($A2803, '[2]SGU-Solar'!$A:$A,0))</f>
        <v>0</v>
      </c>
      <c r="IA2803">
        <f>INDEX('[2]SGU-Solar'!$B:$B, MATCH($A2803, '[2]SGU-Solar'!$A:$A,0))</f>
        <v>0</v>
      </c>
      <c r="IB2803">
        <f>INDEX('[2]SGU-Solar'!$B:$B, MATCH($A2803, '[2]SGU-Solar'!$A:$A,0))</f>
        <v>0</v>
      </c>
      <c r="IC2803">
        <f>INDEX('[2]SGU-Solar'!$B:$B, MATCH($A2803, '[2]SGU-Solar'!$A:$A,0))</f>
        <v>0</v>
      </c>
      <c r="ID2803">
        <f>INDEX('[2]SGU-Solar'!$B:$B, MATCH($A2803, '[2]SGU-Solar'!$A:$A,0))</f>
        <v>0</v>
      </c>
      <c r="IE2803">
        <f>INDEX('[2]SGU-Solar'!$B:$B, MATCH($A2803, '[2]SGU-Solar'!$A:$A,0))</f>
        <v>0</v>
      </c>
      <c r="IF2803">
        <f>INDEX('[2]SGU-Solar'!$B:$B, MATCH($A2803, '[2]SGU-Solar'!$A:$A,0))</f>
        <v>0</v>
      </c>
      <c r="IG2803">
        <f>INDEX('[2]SGU-Solar'!$B:$B, MATCH($A2803, '[2]SGU-Solar'!$A:$A,0))</f>
        <v>0</v>
      </c>
      <c r="IH2803">
        <f>INDEX('[2]SGU-Solar'!$B:$B, MATCH($A2803, '[2]SGU-Solar'!$A:$A,0))</f>
        <v>0</v>
      </c>
      <c r="II2803">
        <f>INDEX('[2]SGU-Solar'!$B:$B, MATCH($A2803, '[2]SGU-Solar'!$A:$A,0))</f>
        <v>0</v>
      </c>
      <c r="IJ2803">
        <f>INDEX('[2]SGU-Solar'!$B:$B, MATCH($A2803, '[2]SGU-Solar'!$A:$A,0))</f>
        <v>0</v>
      </c>
      <c r="IK2803">
        <f>INDEX('[2]SGU-Solar'!$B:$B, MATCH($A2803, '[2]SGU-Solar'!$A:$A,0))</f>
        <v>0</v>
      </c>
      <c r="IL2803">
        <f>INDEX('[2]SGU-Solar'!$B:$B, MATCH($A2803, '[2]SGU-Solar'!$A:$A,0))</f>
        <v>0</v>
      </c>
      <c r="IM2803">
        <f>INDEX('[2]SGU-Solar'!$B:$B, MATCH($A2803, '[2]SGU-Solar'!$A:$A,0))</f>
        <v>0</v>
      </c>
      <c r="IN2803">
        <f>INDEX('[2]SGU-Solar'!$B:$B, MATCH($A2803, '[2]SGU-Solar'!$A:$A,0))</f>
        <v>0</v>
      </c>
      <c r="IO2803">
        <f>INDEX('[2]SGU-Solar'!$B:$B, MATCH($A2803, '[2]SGU-Solar'!$A:$A,0))</f>
        <v>0</v>
      </c>
      <c r="IP2803">
        <f>INDEX('[2]SGU-Solar'!$B:$B, MATCH($A2803, '[2]SGU-Solar'!$A:$A,0))</f>
        <v>0</v>
      </c>
      <c r="IQ2803">
        <f>INDEX('[2]SGU-Solar'!$B:$B, MATCH($A2803, '[2]SGU-Solar'!$A:$A,0))</f>
        <v>0</v>
      </c>
      <c r="IR2803">
        <f>INDEX('[2]SGU-Solar'!$B:$B, MATCH($A2803, '[2]SGU-Solar'!$A:$A,0))</f>
        <v>0</v>
      </c>
      <c r="IS2803">
        <f>INDEX('[2]SGU-Solar'!$B:$B, MATCH($A2803, '[2]SGU-Solar'!$A:$A,0))</f>
        <v>0</v>
      </c>
      <c r="IT2803">
        <f>INDEX('[2]SGU-Solar'!$B:$B, MATCH($A2803, '[2]SGU-Solar'!$A:$A,0))</f>
        <v>0</v>
      </c>
      <c r="IU2803">
        <f>INDEX('[2]SGU-Solar'!$B:$B, MATCH($A2803, '[2]SGU-Solar'!$A:$A,0))</f>
        <v>0</v>
      </c>
      <c r="IV2803">
        <f>INDEX('[2]SGU-Solar'!$B:$B, MATCH($A2803, '[2]SGU-Solar'!$A:$A,0))</f>
        <v>0</v>
      </c>
      <c r="IW2803">
        <f>INDEX('[2]SGU-Solar'!$B:$B, MATCH($A2803, '[2]SGU-Solar'!$A:$A,0))</f>
        <v>0</v>
      </c>
      <c r="IX2803">
        <f>INDEX('[2]SGU-Solar'!$B:$B, MATCH($A2803, '[2]SGU-Solar'!$A:$A,0))</f>
        <v>0</v>
      </c>
      <c r="IY2803">
        <f>INDEX('[2]SGU-Solar'!$B:$B, MATCH($A2803, '[2]SGU-Solar'!$A:$A,0))</f>
        <v>0</v>
      </c>
      <c r="IZ2803">
        <f>INDEX('[2]SGU-Solar'!$B:$B, MATCH($A2803, '[2]SGU-Solar'!$A:$A,0))</f>
        <v>0</v>
      </c>
      <c r="JA2803">
        <f>INDEX('[2]SGU-Solar'!$B:$B, MATCH($A2803, '[2]SGU-Solar'!$A:$A,0))</f>
        <v>0</v>
      </c>
      <c r="JB2803">
        <f>INDEX('[2]SGU-Solar'!$B:$B, MATCH($A2803, '[2]SGU-Solar'!$A:$A,0))</f>
        <v>0</v>
      </c>
      <c r="JC2803">
        <f>INDEX('[2]SGU-Solar'!$B:$B, MATCH($A2803, '[2]SGU-Solar'!$A:$A,0))</f>
        <v>0</v>
      </c>
      <c r="JD2803">
        <f>INDEX('[2]SGU-Solar'!$B:$B, MATCH($A2803, '[2]SGU-Solar'!$A:$A,0))</f>
        <v>0</v>
      </c>
      <c r="JE2803">
        <f>INDEX('[2]SGU-Solar'!$B:$B, MATCH($A2803, '[2]SGU-Solar'!$A:$A,0))</f>
        <v>0</v>
      </c>
      <c r="JF2803">
        <f>INDEX('[2]SGU-Solar'!$B:$B, MATCH($A2803, '[2]SGU-Solar'!$A:$A,0))</f>
        <v>0</v>
      </c>
      <c r="JG2803">
        <f>INDEX('[2]SGU-Solar'!$B:$B, MATCH($A2803, '[2]SGU-Solar'!$A:$A,0))</f>
        <v>0</v>
      </c>
      <c r="JH2803">
        <f>INDEX('[2]SGU-Solar'!$B:$B, MATCH($A2803, '[2]SGU-Solar'!$A:$A,0))</f>
        <v>0</v>
      </c>
      <c r="JI2803">
        <f>INDEX('[2]SGU-Solar'!$B:$B, MATCH($A2803, '[2]SGU-Solar'!$A:$A,0))</f>
        <v>0</v>
      </c>
      <c r="JJ2803">
        <f>INDEX('[2]SGU-Solar'!$B:$B, MATCH($A2803, '[2]SGU-Solar'!$A:$A,0))</f>
        <v>0</v>
      </c>
      <c r="JK2803">
        <f>INDEX('[2]SGU-Solar'!$B:$B, MATCH($A2803, '[2]SGU-Solar'!$A:$A,0))</f>
        <v>0</v>
      </c>
      <c r="JL2803">
        <f>INDEX('[2]SGU-Solar'!$B:$B, MATCH($A2803, '[2]SGU-Solar'!$A:$A,0))</f>
        <v>0</v>
      </c>
      <c r="JM2803">
        <f>INDEX('[2]SGU-Solar'!$B:$B, MATCH($A2803, '[2]SGU-Solar'!$A:$A,0))</f>
        <v>0</v>
      </c>
      <c r="JN2803">
        <f>INDEX('[2]SGU-Solar'!$B:$B, MATCH($A2803, '[2]SGU-Solar'!$A:$A,0))</f>
        <v>0</v>
      </c>
      <c r="JO2803">
        <f>INDEX('[2]SGU-Solar'!$B:$B, MATCH($A2803, '[2]SGU-Solar'!$A:$A,0))</f>
        <v>0</v>
      </c>
      <c r="JP2803">
        <f>INDEX('[2]SGU-Solar'!$B:$B, MATCH($A2803, '[2]SGU-Solar'!$A:$A,0))</f>
        <v>0</v>
      </c>
      <c r="JQ2803">
        <f>INDEX('[2]SGU-Solar'!$B:$B, MATCH($A2803, '[2]SGU-Solar'!$A:$A,0))</f>
        <v>0</v>
      </c>
      <c r="JR2803">
        <f>INDEX('[2]SGU-Solar'!$B:$B, MATCH($A2803, '[2]SGU-Solar'!$A:$A,0))</f>
        <v>0</v>
      </c>
      <c r="JS2803">
        <f>INDEX('[2]SGU-Solar'!$B:$B, MATCH($A2803, '[2]SGU-Solar'!$A:$A,0))</f>
        <v>0</v>
      </c>
      <c r="JT2803">
        <f>INDEX('[2]SGU-Solar'!$B:$B, MATCH($A2803, '[2]SGU-Solar'!$A:$A,0))</f>
        <v>0</v>
      </c>
      <c r="JU2803">
        <f>INDEX('[2]SGU-Solar'!$B:$B, MATCH($A2803, '[2]SGU-Solar'!$A:$A,0))</f>
        <v>0</v>
      </c>
      <c r="JV2803">
        <f>INDEX('[2]SGU-Solar'!$B:$B, MATCH($A2803, '[2]SGU-Solar'!$A:$A,0))</f>
        <v>0</v>
      </c>
      <c r="JW2803">
        <f>INDEX('[2]SGU-Solar'!$B:$B, MATCH($A2803, '[2]SGU-Solar'!$A:$A,0))</f>
        <v>0</v>
      </c>
      <c r="JX2803">
        <f>INDEX('[2]SGU-Solar'!$B:$B, MATCH($A2803, '[2]SGU-Solar'!$A:$A,0))</f>
        <v>0</v>
      </c>
      <c r="JY2803">
        <f>INDEX('[2]SGU-Solar'!$B:$B, MATCH($A2803, '[2]SGU-Solar'!$A:$A,0))</f>
        <v>0</v>
      </c>
      <c r="JZ2803">
        <f>INDEX('[2]SGU-Solar'!$B:$B, MATCH($A2803, '[2]SGU-Solar'!$A:$A,0))</f>
        <v>0</v>
      </c>
    </row>
    <row r="2804" spans="1:286">
      <c r="A2804">
        <v>7466</v>
      </c>
      <c r="B2804" t="s">
        <v>38</v>
      </c>
      <c r="C2804">
        <v>0</v>
      </c>
      <c r="D2804">
        <v>0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f>INDEX('[2]SGU-Solar'!$B:$B, MATCH($A2804, '[2]SGU-Solar'!$A:$A,0))</f>
        <v>0</v>
      </c>
      <c r="DQ2804">
        <f>INDEX('[2]SGU-Solar'!$B:$B, MATCH($A2804, '[2]SGU-Solar'!$A:$A,0))</f>
        <v>0</v>
      </c>
      <c r="DR2804">
        <f>INDEX('[2]SGU-Solar'!$B:$B, MATCH($A2804, '[2]SGU-Solar'!$A:$A,0))</f>
        <v>0</v>
      </c>
      <c r="DS2804">
        <f>INDEX('[2]SGU-Solar'!$B:$B, MATCH($A2804, '[2]SGU-Solar'!$A:$A,0))</f>
        <v>0</v>
      </c>
      <c r="DT2804">
        <f>INDEX('[2]SGU-Solar'!$B:$B, MATCH($A2804, '[2]SGU-Solar'!$A:$A,0))</f>
        <v>0</v>
      </c>
      <c r="DU2804">
        <f>INDEX('[2]SGU-Solar'!$B:$B, MATCH($A2804, '[2]SGU-Solar'!$A:$A,0))</f>
        <v>0</v>
      </c>
      <c r="DV2804">
        <f>INDEX('[2]SGU-Solar'!$B:$B, MATCH($A2804, '[2]SGU-Solar'!$A:$A,0))</f>
        <v>0</v>
      </c>
      <c r="DW2804">
        <f>INDEX('[2]SGU-Solar'!$B:$B, MATCH($A2804, '[2]SGU-Solar'!$A:$A,0))</f>
        <v>0</v>
      </c>
      <c r="DX2804">
        <f>INDEX('[2]SGU-Solar'!$B:$B, MATCH($A2804, '[2]SGU-Solar'!$A:$A,0))</f>
        <v>0</v>
      </c>
      <c r="DY2804">
        <f>INDEX('[2]SGU-Solar'!$B:$B, MATCH($A2804, '[2]SGU-Solar'!$A:$A,0))</f>
        <v>0</v>
      </c>
      <c r="DZ2804">
        <f>INDEX('[2]SGU-Solar'!$B:$B, MATCH($A2804, '[2]SGU-Solar'!$A:$A,0))</f>
        <v>0</v>
      </c>
      <c r="EA2804">
        <f>INDEX('[2]SGU-Solar'!$B:$B, MATCH($A2804, '[2]SGU-Solar'!$A:$A,0))</f>
        <v>0</v>
      </c>
      <c r="EB2804">
        <f>INDEX('[2]SGU-Solar'!$B:$B, MATCH($A2804, '[2]SGU-Solar'!$A:$A,0))</f>
        <v>0</v>
      </c>
      <c r="EC2804">
        <f>INDEX('[2]SGU-Solar'!$B:$B, MATCH($A2804, '[2]SGU-Solar'!$A:$A,0))</f>
        <v>0</v>
      </c>
      <c r="ED2804">
        <f>INDEX('[2]SGU-Solar'!$B:$B, MATCH($A2804, '[2]SGU-Solar'!$A:$A,0))</f>
        <v>0</v>
      </c>
      <c r="EE2804">
        <f>INDEX('[2]SGU-Solar'!$B:$B, MATCH($A2804, '[2]SGU-Solar'!$A:$A,0))</f>
        <v>0</v>
      </c>
      <c r="EF2804">
        <f>INDEX('[2]SGU-Solar'!$B:$B, MATCH($A2804, '[2]SGU-Solar'!$A:$A,0))</f>
        <v>0</v>
      </c>
      <c r="EG2804">
        <f>INDEX('[2]SGU-Solar'!$S:$S, MATCH($A2804, '[2]SGU-Solar'!$A:$A,0))</f>
        <v>0</v>
      </c>
      <c r="EH2804">
        <f>INDEX('[2]SGU-Solar'!$S:$S, MATCH($A2804, '[2]SGU-Solar'!$A:$A,0))</f>
        <v>0</v>
      </c>
      <c r="EI2804">
        <f>INDEX('[2]SGU-Solar'!$S:$S, MATCH($A2804, '[2]SGU-Solar'!$A:$A,0))</f>
        <v>0</v>
      </c>
      <c r="EJ2804">
        <f>INDEX('[2]SGU-Solar'!$S:$S, MATCH($A2804, '[2]SGU-Solar'!$A:$A,0))</f>
        <v>0</v>
      </c>
      <c r="EK2804">
        <f>INDEX('[2]SGU-Solar'!$S:$S, MATCH($A2804, '[2]SGU-Solar'!$A:$A,0))</f>
        <v>0</v>
      </c>
      <c r="EL2804">
        <f>INDEX('[2]SGU-Solar'!$S:$S, MATCH($A2804, '[2]SGU-Solar'!$A:$A,0))</f>
        <v>0</v>
      </c>
      <c r="EM2804">
        <f>INDEX('[2]SGU-Solar'!$S:$S, MATCH($A2804, '[2]SGU-Solar'!$A:$A,0))</f>
        <v>0</v>
      </c>
      <c r="EN2804">
        <f>INDEX('[2]SGU-Solar'!$S:$S, MATCH($A2804, '[2]SGU-Solar'!$A:$A,0))</f>
        <v>0</v>
      </c>
      <c r="EO2804">
        <f>INDEX('[2]SGU-Solar'!$S:$S, MATCH($A2804, '[2]SGU-Solar'!$A:$A,0))</f>
        <v>0</v>
      </c>
      <c r="EP2804">
        <f>INDEX('[2]SGU-Solar'!$S:$S, MATCH($A2804, '[2]SGU-Solar'!$A:$A,0))</f>
        <v>0</v>
      </c>
      <c r="EQ2804">
        <f>INDEX('[2]SGU-Solar'!$S:$S, MATCH($A2804, '[2]SGU-Solar'!$A:$A,0))</f>
        <v>0</v>
      </c>
      <c r="ER2804">
        <f>INDEX('[2]SGU-Solar'!$S:$S, MATCH($A2804, '[2]SGU-Solar'!$A:$A,0))</f>
        <v>0</v>
      </c>
      <c r="ES2804">
        <f>INDEX('[2]SGU-Solar'!$S:$S, MATCH($A2804, '[2]SGU-Solar'!$A:$A,0))</f>
        <v>0</v>
      </c>
      <c r="ET2804">
        <f>INDEX('[2]SGU-Solar'!$S:$S, MATCH($A2804, '[2]SGU-Solar'!$A:$A,0))</f>
        <v>0</v>
      </c>
      <c r="EU2804">
        <f>INDEX('[2]SGU-Solar'!$S:$S, MATCH($A2804, '[2]SGU-Solar'!$A:$A,0))</f>
        <v>0</v>
      </c>
      <c r="EV2804">
        <f>INDEX('[2]SGU-Solar'!$S:$S, MATCH($A2804, '[2]SGU-Solar'!$A:$A,0))</f>
        <v>0</v>
      </c>
      <c r="EW2804">
        <f>INDEX('[2]SGU-Solar'!$S:$S, MATCH($A2804, '[2]SGU-Solar'!$A:$A,0))</f>
        <v>0</v>
      </c>
      <c r="EX2804">
        <f>INDEX('[2]SGU-Solar'!$S:$S, MATCH($A2804, '[2]SGU-Solar'!$A:$A,0))</f>
        <v>0</v>
      </c>
      <c r="EY2804">
        <f>INDEX('[2]SGU-Solar'!$S:$S, MATCH($A2804, '[2]SGU-Solar'!$A:$A,0))</f>
        <v>0</v>
      </c>
      <c r="EZ2804">
        <f>INDEX('[2]SGU-Solar'!$S:$S, MATCH($A2804, '[2]SGU-Solar'!$A:$A,0))</f>
        <v>0</v>
      </c>
      <c r="FA2804">
        <f>INDEX('[2]SGU-Solar'!$S:$S, MATCH($A2804, '[2]SGU-Solar'!$A:$A,0))</f>
        <v>0</v>
      </c>
      <c r="FB2804">
        <f>INDEX('[2]SGU-Solar'!$S:$S, MATCH($A2804, '[2]SGU-Solar'!$A:$A,0))</f>
        <v>0</v>
      </c>
      <c r="FC2804">
        <f>INDEX('[2]SGU-Solar'!$S:$S, MATCH($A2804, '[2]SGU-Solar'!$A:$A,0))</f>
        <v>0</v>
      </c>
      <c r="FD2804">
        <f>INDEX('[2]SGU-Solar'!$S:$S, MATCH($A2804, '[2]SGU-Solar'!$A:$A,0))</f>
        <v>0</v>
      </c>
      <c r="FE2804">
        <f>INDEX('[2]SGU-Solar'!$S:$S, MATCH($A2804, '[2]SGU-Solar'!$A:$A,0))</f>
        <v>0</v>
      </c>
      <c r="FF2804">
        <f>INDEX('[2]SGU-Solar'!$S:$S, MATCH($A2804, '[2]SGU-Solar'!$A:$A,0))</f>
        <v>0</v>
      </c>
      <c r="FG2804">
        <f>INDEX('[2]SGU-Solar'!$S:$S, MATCH($A2804, '[2]SGU-Solar'!$A:$A,0))</f>
        <v>0</v>
      </c>
      <c r="FH2804">
        <f>INDEX('[2]SGU-Solar'!$S:$S, MATCH($A2804, '[2]SGU-Solar'!$A:$A,0))</f>
        <v>0</v>
      </c>
      <c r="FI2804">
        <f>INDEX('[2]SGU-Solar'!$S:$S, MATCH($A2804, '[2]SGU-Solar'!$A:$A,0))</f>
        <v>0</v>
      </c>
      <c r="FJ2804">
        <f>INDEX('[2]SGU-Solar'!$B:$B, MATCH($A2804, '[2]SGU-Solar'!$A:$A,0))</f>
        <v>0</v>
      </c>
      <c r="FK2804">
        <f>INDEX('[2]SGU-Solar'!$B:$B, MATCH($A2804, '[2]SGU-Solar'!$A:$A,0))</f>
        <v>0</v>
      </c>
      <c r="FL2804">
        <f>INDEX('[2]SGU-Solar'!$B:$B, MATCH($A2804, '[2]SGU-Solar'!$A:$A,0))</f>
        <v>0</v>
      </c>
      <c r="FM2804">
        <f>INDEX('[2]SGU-Solar'!$B:$B, MATCH($A2804, '[2]SGU-Solar'!$A:$A,0))</f>
        <v>0</v>
      </c>
      <c r="FN2804">
        <f>INDEX('[2]SGU-Solar'!$B:$B, MATCH($A2804, '[2]SGU-Solar'!$A:$A,0))</f>
        <v>0</v>
      </c>
      <c r="FO2804">
        <f>INDEX('[2]SGU-Solar'!$B:$B, MATCH($A2804, '[2]SGU-Solar'!$A:$A,0))</f>
        <v>0</v>
      </c>
      <c r="FP2804">
        <f>INDEX('[2]SGU-Solar'!$B:$B, MATCH($A2804, '[2]SGU-Solar'!$A:$A,0))</f>
        <v>0</v>
      </c>
      <c r="FQ2804">
        <f>INDEX('[2]SGU-Solar'!$B:$B, MATCH($A2804, '[2]SGU-Solar'!$A:$A,0))</f>
        <v>0</v>
      </c>
      <c r="FR2804">
        <f>INDEX('[2]SGU-Solar'!$B:$B, MATCH($A2804, '[2]SGU-Solar'!$A:$A,0))</f>
        <v>0</v>
      </c>
      <c r="FS2804">
        <f>INDEX('[2]SGU-Solar'!$B:$B, MATCH($A2804, '[2]SGU-Solar'!$A:$A,0))</f>
        <v>0</v>
      </c>
      <c r="FT2804">
        <f>INDEX('[2]SGU-Solar'!$B:$B, MATCH($A2804, '[2]SGU-Solar'!$A:$A,0))</f>
        <v>0</v>
      </c>
      <c r="FU2804">
        <f>INDEX('[2]SGU-Solar'!$B:$B, MATCH($A2804, '[2]SGU-Solar'!$A:$A,0))</f>
        <v>0</v>
      </c>
      <c r="FV2804">
        <f>INDEX('[2]SGU-Solar'!$B:$B, MATCH($A2804, '[2]SGU-Solar'!$A:$A,0))</f>
        <v>0</v>
      </c>
      <c r="FW2804">
        <f>INDEX('[2]SGU-Solar'!$B:$B, MATCH($A2804, '[2]SGU-Solar'!$A:$A,0))</f>
        <v>0</v>
      </c>
      <c r="FX2804">
        <f>INDEX('[2]SGU-Solar'!$B:$B, MATCH($A2804, '[2]SGU-Solar'!$A:$A,0))</f>
        <v>0</v>
      </c>
      <c r="FY2804">
        <f>INDEX('[2]SGU-Solar'!$B:$B, MATCH($A2804, '[2]SGU-Solar'!$A:$A,0))</f>
        <v>0</v>
      </c>
      <c r="FZ2804">
        <f>INDEX('[2]SGU-Solar'!$B:$B, MATCH($A2804, '[2]SGU-Solar'!$A:$A,0))</f>
        <v>0</v>
      </c>
      <c r="GA2804">
        <f>INDEX('[2]SGU-Solar'!$B:$B, MATCH($A2804, '[2]SGU-Solar'!$A:$A,0))</f>
        <v>0</v>
      </c>
      <c r="GB2804">
        <f>INDEX('[2]SGU-Solar'!$B:$B, MATCH($A2804, '[2]SGU-Solar'!$A:$A,0))</f>
        <v>0</v>
      </c>
      <c r="GC2804">
        <f>INDEX('[2]SGU-Solar'!$B:$B, MATCH($A2804, '[2]SGU-Solar'!$A:$A,0))</f>
        <v>0</v>
      </c>
      <c r="GD2804">
        <f>INDEX('[2]SGU-Solar'!$B:$B, MATCH($A2804, '[2]SGU-Solar'!$A:$A,0))</f>
        <v>0</v>
      </c>
      <c r="GE2804">
        <f>INDEX('[2]SGU-Solar'!$B:$B, MATCH($A2804, '[2]SGU-Solar'!$A:$A,0))</f>
        <v>0</v>
      </c>
      <c r="GF2804">
        <f>INDEX('[2]SGU-Solar'!$B:$B, MATCH($A2804, '[2]SGU-Solar'!$A:$A,0))</f>
        <v>0</v>
      </c>
      <c r="GG2804">
        <f>INDEX('[2]SGU-Solar'!$B:$B, MATCH($A2804, '[2]SGU-Solar'!$A:$A,0))</f>
        <v>0</v>
      </c>
      <c r="GH2804">
        <f>INDEX('[2]SGU-Solar'!$B:$B, MATCH($A2804, '[2]SGU-Solar'!$A:$A,0))</f>
        <v>0</v>
      </c>
      <c r="GI2804">
        <f>INDEX('[2]SGU-Solar'!$B:$B, MATCH($A2804, '[2]SGU-Solar'!$A:$A,0))</f>
        <v>0</v>
      </c>
      <c r="GJ2804">
        <f>INDEX('[2]SGU-Solar'!$B:$B, MATCH($A2804, '[2]SGU-Solar'!$A:$A,0))</f>
        <v>0</v>
      </c>
      <c r="GK2804">
        <f>INDEX('[2]SGU-Solar'!$B:$B, MATCH($A2804, '[2]SGU-Solar'!$A:$A,0))</f>
        <v>0</v>
      </c>
      <c r="GL2804">
        <f>INDEX('[2]SGU-Solar'!$B:$B, MATCH($A2804, '[2]SGU-Solar'!$A:$A,0))</f>
        <v>0</v>
      </c>
      <c r="GM2804">
        <f>INDEX('[2]SGU-Solar'!$B:$B, MATCH($A2804, '[2]SGU-Solar'!$A:$A,0))</f>
        <v>0</v>
      </c>
      <c r="GN2804">
        <f>INDEX('[2]SGU-Solar'!$B:$B, MATCH($A2804, '[2]SGU-Solar'!$A:$A,0))</f>
        <v>0</v>
      </c>
      <c r="GO2804">
        <f>INDEX('[2]SGU-Solar'!$B:$B, MATCH($A2804, '[2]SGU-Solar'!$A:$A,0))</f>
        <v>0</v>
      </c>
      <c r="GP2804">
        <f>INDEX('[2]SGU-Solar'!$B:$B, MATCH($A2804, '[2]SGU-Solar'!$A:$A,0))</f>
        <v>0</v>
      </c>
      <c r="GQ2804">
        <f>INDEX('[2]SGU-Solar'!$B:$B, MATCH($A2804, '[2]SGU-Solar'!$A:$A,0))</f>
        <v>0</v>
      </c>
      <c r="GR2804">
        <f>INDEX('[2]SGU-Solar'!$B:$B, MATCH($A2804, '[2]SGU-Solar'!$A:$A,0))</f>
        <v>0</v>
      </c>
      <c r="GS2804">
        <f>INDEX('[2]SGU-Solar'!$B:$B, MATCH($A2804, '[2]SGU-Solar'!$A:$A,0))</f>
        <v>0</v>
      </c>
      <c r="GT2804">
        <f>INDEX('[2]SGU-Solar'!$B:$B, MATCH($A2804, '[2]SGU-Solar'!$A:$A,0))</f>
        <v>0</v>
      </c>
      <c r="GU2804">
        <f>INDEX('[2]SGU-Solar'!$B:$B, MATCH($A2804, '[2]SGU-Solar'!$A:$A,0))</f>
        <v>0</v>
      </c>
      <c r="GV2804">
        <f>INDEX('[2]SGU-Solar'!$B:$B, MATCH($A2804, '[2]SGU-Solar'!$A:$A,0))</f>
        <v>0</v>
      </c>
      <c r="GW2804">
        <f>INDEX('[2]SGU-Solar'!$B:$B, MATCH($A2804, '[2]SGU-Solar'!$A:$A,0))</f>
        <v>0</v>
      </c>
      <c r="GX2804">
        <f>INDEX('[2]SGU-Solar'!$B:$B, MATCH($A2804, '[2]SGU-Solar'!$A:$A,0))</f>
        <v>0</v>
      </c>
      <c r="GY2804">
        <f>INDEX('[2]SGU-Solar'!$B:$B, MATCH($A2804, '[2]SGU-Solar'!$A:$A,0))</f>
        <v>0</v>
      </c>
      <c r="GZ2804">
        <f>INDEX('[2]SGU-Solar'!$B:$B, MATCH($A2804, '[2]SGU-Solar'!$A:$A,0))</f>
        <v>0</v>
      </c>
      <c r="HA2804">
        <f>INDEX('[2]SGU-Solar'!$B:$B, MATCH($A2804, '[2]SGU-Solar'!$A:$A,0))</f>
        <v>0</v>
      </c>
      <c r="HB2804">
        <f>INDEX('[2]SGU-Solar'!$B:$B, MATCH($A2804, '[2]SGU-Solar'!$A:$A,0))</f>
        <v>0</v>
      </c>
      <c r="HC2804">
        <f>INDEX('[2]SGU-Solar'!$B:$B, MATCH($A2804, '[2]SGU-Solar'!$A:$A,0))</f>
        <v>0</v>
      </c>
      <c r="HD2804">
        <f>INDEX('[2]SGU-Solar'!$B:$B, MATCH($A2804, '[2]SGU-Solar'!$A:$A,0))</f>
        <v>0</v>
      </c>
      <c r="HE2804">
        <f>INDEX('[2]SGU-Solar'!$B:$B, MATCH($A2804, '[2]SGU-Solar'!$A:$A,0))</f>
        <v>0</v>
      </c>
      <c r="HF2804">
        <f>INDEX('[2]SGU-Solar'!$B:$B, MATCH($A2804, '[2]SGU-Solar'!$A:$A,0))</f>
        <v>0</v>
      </c>
      <c r="HG2804">
        <f>INDEX('[2]SGU-Solar'!$B:$B, MATCH($A2804, '[2]SGU-Solar'!$A:$A,0))</f>
        <v>0</v>
      </c>
      <c r="HH2804">
        <f>INDEX('[2]SGU-Solar'!$B:$B, MATCH($A2804, '[2]SGU-Solar'!$A:$A,0))</f>
        <v>0</v>
      </c>
      <c r="HI2804">
        <f>INDEX('[2]SGU-Solar'!$B:$B, MATCH($A2804, '[2]SGU-Solar'!$A:$A,0))</f>
        <v>0</v>
      </c>
      <c r="HJ2804">
        <f>INDEX('[2]SGU-Solar'!$B:$B, MATCH($A2804, '[2]SGU-Solar'!$A:$A,0))</f>
        <v>0</v>
      </c>
      <c r="HK2804">
        <f>INDEX('[2]SGU-Solar'!$B:$B, MATCH($A2804, '[2]SGU-Solar'!$A:$A,0))</f>
        <v>0</v>
      </c>
      <c r="HL2804">
        <f>INDEX('[2]SGU-Solar'!$B:$B, MATCH($A2804, '[2]SGU-Solar'!$A:$A,0))</f>
        <v>0</v>
      </c>
      <c r="HM2804">
        <f>INDEX('[2]SGU-Solar'!$B:$B, MATCH($A2804, '[2]SGU-Solar'!$A:$A,0))</f>
        <v>0</v>
      </c>
      <c r="HN2804">
        <f>INDEX('[2]SGU-Solar'!$B:$B, MATCH($A2804, '[2]SGU-Solar'!$A:$A,0))</f>
        <v>0</v>
      </c>
      <c r="HO2804">
        <f>INDEX('[2]SGU-Solar'!$B:$B, MATCH($A2804, '[2]SGU-Solar'!$A:$A,0))</f>
        <v>0</v>
      </c>
      <c r="HP2804">
        <f>INDEX('[2]SGU-Solar'!$B:$B, MATCH($A2804, '[2]SGU-Solar'!$A:$A,0))</f>
        <v>0</v>
      </c>
      <c r="HQ2804">
        <f>INDEX('[2]SGU-Solar'!$B:$B, MATCH($A2804, '[2]SGU-Solar'!$A:$A,0))</f>
        <v>0</v>
      </c>
      <c r="HR2804">
        <f>INDEX('[2]SGU-Solar'!$B:$B, MATCH($A2804, '[2]SGU-Solar'!$A:$A,0))</f>
        <v>0</v>
      </c>
      <c r="HS2804">
        <f>INDEX('[2]SGU-Solar'!$B:$B, MATCH($A2804, '[2]SGU-Solar'!$A:$A,0))</f>
        <v>0</v>
      </c>
      <c r="HT2804">
        <f>INDEX('[2]SGU-Solar'!$B:$B, MATCH($A2804, '[2]SGU-Solar'!$A:$A,0))</f>
        <v>0</v>
      </c>
      <c r="HU2804">
        <f>INDEX('[2]SGU-Solar'!$B:$B, MATCH($A2804, '[2]SGU-Solar'!$A:$A,0))</f>
        <v>0</v>
      </c>
      <c r="HV2804">
        <f>INDEX('[2]SGU-Solar'!$B:$B, MATCH($A2804, '[2]SGU-Solar'!$A:$A,0))</f>
        <v>0</v>
      </c>
      <c r="HW2804">
        <f>INDEX('[2]SGU-Solar'!$B:$B, MATCH($A2804, '[2]SGU-Solar'!$A:$A,0))</f>
        <v>0</v>
      </c>
      <c r="HX2804">
        <f>INDEX('[2]SGU-Solar'!$B:$B, MATCH($A2804, '[2]SGU-Solar'!$A:$A,0))</f>
        <v>0</v>
      </c>
      <c r="HY2804">
        <f>INDEX('[2]SGU-Solar'!$B:$B, MATCH($A2804, '[2]SGU-Solar'!$A:$A,0))</f>
        <v>0</v>
      </c>
      <c r="HZ2804">
        <f>INDEX('[2]SGU-Solar'!$B:$B, MATCH($A2804, '[2]SGU-Solar'!$A:$A,0))</f>
        <v>0</v>
      </c>
      <c r="IA2804">
        <f>INDEX('[2]SGU-Solar'!$B:$B, MATCH($A2804, '[2]SGU-Solar'!$A:$A,0))</f>
        <v>0</v>
      </c>
      <c r="IB2804">
        <f>INDEX('[2]SGU-Solar'!$B:$B, MATCH($A2804, '[2]SGU-Solar'!$A:$A,0))</f>
        <v>0</v>
      </c>
      <c r="IC2804">
        <f>INDEX('[2]SGU-Solar'!$B:$B, MATCH($A2804, '[2]SGU-Solar'!$A:$A,0))</f>
        <v>0</v>
      </c>
      <c r="ID2804">
        <f>INDEX('[2]SGU-Solar'!$B:$B, MATCH($A2804, '[2]SGU-Solar'!$A:$A,0))</f>
        <v>0</v>
      </c>
      <c r="IE2804">
        <f>INDEX('[2]SGU-Solar'!$B:$B, MATCH($A2804, '[2]SGU-Solar'!$A:$A,0))</f>
        <v>0</v>
      </c>
      <c r="IF2804">
        <f>INDEX('[2]SGU-Solar'!$B:$B, MATCH($A2804, '[2]SGU-Solar'!$A:$A,0))</f>
        <v>0</v>
      </c>
      <c r="IG2804">
        <f>INDEX('[2]SGU-Solar'!$B:$B, MATCH($A2804, '[2]SGU-Solar'!$A:$A,0))</f>
        <v>0</v>
      </c>
      <c r="IH2804">
        <f>INDEX('[2]SGU-Solar'!$B:$B, MATCH($A2804, '[2]SGU-Solar'!$A:$A,0))</f>
        <v>0</v>
      </c>
      <c r="II2804">
        <f>INDEX('[2]SGU-Solar'!$B:$B, MATCH($A2804, '[2]SGU-Solar'!$A:$A,0))</f>
        <v>0</v>
      </c>
      <c r="IJ2804">
        <f>INDEX('[2]SGU-Solar'!$B:$B, MATCH($A2804, '[2]SGU-Solar'!$A:$A,0))</f>
        <v>0</v>
      </c>
      <c r="IK2804">
        <f>INDEX('[2]SGU-Solar'!$B:$B, MATCH($A2804, '[2]SGU-Solar'!$A:$A,0))</f>
        <v>0</v>
      </c>
      <c r="IL2804">
        <f>INDEX('[2]SGU-Solar'!$B:$B, MATCH($A2804, '[2]SGU-Solar'!$A:$A,0))</f>
        <v>0</v>
      </c>
      <c r="IM2804">
        <f>INDEX('[2]SGU-Solar'!$B:$B, MATCH($A2804, '[2]SGU-Solar'!$A:$A,0))</f>
        <v>0</v>
      </c>
      <c r="IN2804">
        <f>INDEX('[2]SGU-Solar'!$B:$B, MATCH($A2804, '[2]SGU-Solar'!$A:$A,0))</f>
        <v>0</v>
      </c>
      <c r="IO2804">
        <f>INDEX('[2]SGU-Solar'!$B:$B, MATCH($A2804, '[2]SGU-Solar'!$A:$A,0))</f>
        <v>0</v>
      </c>
      <c r="IP2804">
        <f>INDEX('[2]SGU-Solar'!$B:$B, MATCH($A2804, '[2]SGU-Solar'!$A:$A,0))</f>
        <v>0</v>
      </c>
      <c r="IQ2804">
        <f>INDEX('[2]SGU-Solar'!$B:$B, MATCH($A2804, '[2]SGU-Solar'!$A:$A,0))</f>
        <v>0</v>
      </c>
      <c r="IR2804">
        <f>INDEX('[2]SGU-Solar'!$B:$B, MATCH($A2804, '[2]SGU-Solar'!$A:$A,0))</f>
        <v>0</v>
      </c>
      <c r="IS2804">
        <f>INDEX('[2]SGU-Solar'!$B:$B, MATCH($A2804, '[2]SGU-Solar'!$A:$A,0))</f>
        <v>0</v>
      </c>
      <c r="IT2804">
        <f>INDEX('[2]SGU-Solar'!$B:$B, MATCH($A2804, '[2]SGU-Solar'!$A:$A,0))</f>
        <v>0</v>
      </c>
      <c r="IU2804">
        <f>INDEX('[2]SGU-Solar'!$B:$B, MATCH($A2804, '[2]SGU-Solar'!$A:$A,0))</f>
        <v>0</v>
      </c>
      <c r="IV2804">
        <f>INDEX('[2]SGU-Solar'!$B:$B, MATCH($A2804, '[2]SGU-Solar'!$A:$A,0))</f>
        <v>0</v>
      </c>
      <c r="IW2804">
        <f>INDEX('[2]SGU-Solar'!$B:$B, MATCH($A2804, '[2]SGU-Solar'!$A:$A,0))</f>
        <v>0</v>
      </c>
      <c r="IX2804">
        <f>INDEX('[2]SGU-Solar'!$B:$B, MATCH($A2804, '[2]SGU-Solar'!$A:$A,0))</f>
        <v>0</v>
      </c>
      <c r="IY2804">
        <f>INDEX('[2]SGU-Solar'!$B:$B, MATCH($A2804, '[2]SGU-Solar'!$A:$A,0))</f>
        <v>0</v>
      </c>
      <c r="IZ2804">
        <f>INDEX('[2]SGU-Solar'!$B:$B, MATCH($A2804, '[2]SGU-Solar'!$A:$A,0))</f>
        <v>0</v>
      </c>
      <c r="JA2804">
        <f>INDEX('[2]SGU-Solar'!$B:$B, MATCH($A2804, '[2]SGU-Solar'!$A:$A,0))</f>
        <v>0</v>
      </c>
      <c r="JB2804">
        <f>INDEX('[2]SGU-Solar'!$B:$B, MATCH($A2804, '[2]SGU-Solar'!$A:$A,0))</f>
        <v>0</v>
      </c>
      <c r="JC2804">
        <f>INDEX('[2]SGU-Solar'!$B:$B, MATCH($A2804, '[2]SGU-Solar'!$A:$A,0))</f>
        <v>0</v>
      </c>
      <c r="JD2804">
        <f>INDEX('[2]SGU-Solar'!$B:$B, MATCH($A2804, '[2]SGU-Solar'!$A:$A,0))</f>
        <v>0</v>
      </c>
      <c r="JE2804">
        <f>INDEX('[2]SGU-Solar'!$B:$B, MATCH($A2804, '[2]SGU-Solar'!$A:$A,0))</f>
        <v>0</v>
      </c>
      <c r="JF2804">
        <f>INDEX('[2]SGU-Solar'!$B:$B, MATCH($A2804, '[2]SGU-Solar'!$A:$A,0))</f>
        <v>0</v>
      </c>
      <c r="JG2804">
        <f>INDEX('[2]SGU-Solar'!$B:$B, MATCH($A2804, '[2]SGU-Solar'!$A:$A,0))</f>
        <v>0</v>
      </c>
      <c r="JH2804">
        <f>INDEX('[2]SGU-Solar'!$B:$B, MATCH($A2804, '[2]SGU-Solar'!$A:$A,0))</f>
        <v>0</v>
      </c>
      <c r="JI2804">
        <f>INDEX('[2]SGU-Solar'!$B:$B, MATCH($A2804, '[2]SGU-Solar'!$A:$A,0))</f>
        <v>0</v>
      </c>
      <c r="JJ2804">
        <f>INDEX('[2]SGU-Solar'!$B:$B, MATCH($A2804, '[2]SGU-Solar'!$A:$A,0))</f>
        <v>0</v>
      </c>
      <c r="JK2804">
        <f>INDEX('[2]SGU-Solar'!$B:$B, MATCH($A2804, '[2]SGU-Solar'!$A:$A,0))</f>
        <v>0</v>
      </c>
      <c r="JL2804">
        <f>INDEX('[2]SGU-Solar'!$B:$B, MATCH($A2804, '[2]SGU-Solar'!$A:$A,0))</f>
        <v>0</v>
      </c>
      <c r="JM2804">
        <f>INDEX('[2]SGU-Solar'!$B:$B, MATCH($A2804, '[2]SGU-Solar'!$A:$A,0))</f>
        <v>0</v>
      </c>
      <c r="JN2804">
        <f>INDEX('[2]SGU-Solar'!$B:$B, MATCH($A2804, '[2]SGU-Solar'!$A:$A,0))</f>
        <v>0</v>
      </c>
      <c r="JO2804">
        <f>INDEX('[2]SGU-Solar'!$B:$B, MATCH($A2804, '[2]SGU-Solar'!$A:$A,0))</f>
        <v>0</v>
      </c>
      <c r="JP2804">
        <f>INDEX('[2]SGU-Solar'!$B:$B, MATCH($A2804, '[2]SGU-Solar'!$A:$A,0))</f>
        <v>0</v>
      </c>
      <c r="JQ2804">
        <f>INDEX('[2]SGU-Solar'!$B:$B, MATCH($A2804, '[2]SGU-Solar'!$A:$A,0))</f>
        <v>0</v>
      </c>
      <c r="JR2804">
        <f>INDEX('[2]SGU-Solar'!$B:$B, MATCH($A2804, '[2]SGU-Solar'!$A:$A,0))</f>
        <v>0</v>
      </c>
      <c r="JS2804">
        <f>INDEX('[2]SGU-Solar'!$B:$B, MATCH($A2804, '[2]SGU-Solar'!$A:$A,0))</f>
        <v>0</v>
      </c>
      <c r="JT2804">
        <f>INDEX('[2]SGU-Solar'!$B:$B, MATCH($A2804, '[2]SGU-Solar'!$A:$A,0))</f>
        <v>0</v>
      </c>
      <c r="JU2804">
        <f>INDEX('[2]SGU-Solar'!$B:$B, MATCH($A2804, '[2]SGU-Solar'!$A:$A,0))</f>
        <v>0</v>
      </c>
      <c r="JV2804">
        <f>INDEX('[2]SGU-Solar'!$B:$B, MATCH($A2804, '[2]SGU-Solar'!$A:$A,0))</f>
        <v>0</v>
      </c>
      <c r="JW2804">
        <f>INDEX('[2]SGU-Solar'!$B:$B, MATCH($A2804, '[2]SGU-Solar'!$A:$A,0))</f>
        <v>0</v>
      </c>
      <c r="JX2804">
        <f>INDEX('[2]SGU-Solar'!$B:$B, MATCH($A2804, '[2]SGU-Solar'!$A:$A,0))</f>
        <v>0</v>
      </c>
      <c r="JY2804">
        <f>INDEX('[2]SGU-Solar'!$B:$B, MATCH($A2804, '[2]SGU-Solar'!$A:$A,0))</f>
        <v>0</v>
      </c>
      <c r="JZ2804">
        <f>INDEX('[2]SGU-Solar'!$B:$B, MATCH($A2804, '[2]SGU-Solar'!$A:$A,0))</f>
        <v>0</v>
      </c>
    </row>
    <row r="2805" spans="1:286">
      <c r="A2805">
        <v>7467</v>
      </c>
      <c r="B2805" t="s">
        <v>38</v>
      </c>
      <c r="C2805">
        <v>0</v>
      </c>
      <c r="D2805">
        <v>0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1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1</v>
      </c>
      <c r="DP2805">
        <f>INDEX('[2]SGU-Solar'!$B:$B, MATCH($A2805, '[2]SGU-Solar'!$A:$A,0))</f>
        <v>0</v>
      </c>
      <c r="DQ2805">
        <f>INDEX('[2]SGU-Solar'!$B:$B, MATCH($A2805, '[2]SGU-Solar'!$A:$A,0))</f>
        <v>0</v>
      </c>
      <c r="DR2805">
        <f>INDEX('[2]SGU-Solar'!$B:$B, MATCH($A2805, '[2]SGU-Solar'!$A:$A,0))</f>
        <v>0</v>
      </c>
      <c r="DS2805">
        <f>INDEX('[2]SGU-Solar'!$B:$B, MATCH($A2805, '[2]SGU-Solar'!$A:$A,0))</f>
        <v>0</v>
      </c>
      <c r="DT2805">
        <f>INDEX('[2]SGU-Solar'!$B:$B, MATCH($A2805, '[2]SGU-Solar'!$A:$A,0))</f>
        <v>0</v>
      </c>
      <c r="DU2805">
        <f>INDEX('[2]SGU-Solar'!$B:$B, MATCH($A2805, '[2]SGU-Solar'!$A:$A,0))</f>
        <v>0</v>
      </c>
      <c r="DV2805">
        <f>INDEX('[2]SGU-Solar'!$B:$B, MATCH($A2805, '[2]SGU-Solar'!$A:$A,0))</f>
        <v>0</v>
      </c>
      <c r="DW2805">
        <f>INDEX('[2]SGU-Solar'!$B:$B, MATCH($A2805, '[2]SGU-Solar'!$A:$A,0))</f>
        <v>0</v>
      </c>
      <c r="DX2805">
        <f>INDEX('[2]SGU-Solar'!$B:$B, MATCH($A2805, '[2]SGU-Solar'!$A:$A,0))</f>
        <v>0</v>
      </c>
      <c r="DY2805">
        <f>INDEX('[2]SGU-Solar'!$B:$B, MATCH($A2805, '[2]SGU-Solar'!$A:$A,0))</f>
        <v>0</v>
      </c>
      <c r="DZ2805">
        <f>INDEX('[2]SGU-Solar'!$B:$B, MATCH($A2805, '[2]SGU-Solar'!$A:$A,0))</f>
        <v>0</v>
      </c>
      <c r="EA2805">
        <f>INDEX('[2]SGU-Solar'!$B:$B, MATCH($A2805, '[2]SGU-Solar'!$A:$A,0))</f>
        <v>0</v>
      </c>
      <c r="EB2805">
        <f>INDEX('[2]SGU-Solar'!$B:$B, MATCH($A2805, '[2]SGU-Solar'!$A:$A,0))</f>
        <v>0</v>
      </c>
      <c r="EC2805">
        <f>INDEX('[2]SGU-Solar'!$B:$B, MATCH($A2805, '[2]SGU-Solar'!$A:$A,0))</f>
        <v>0</v>
      </c>
      <c r="ED2805">
        <f>INDEX('[2]SGU-Solar'!$B:$B, MATCH($A2805, '[2]SGU-Solar'!$A:$A,0))</f>
        <v>0</v>
      </c>
      <c r="EE2805">
        <f>INDEX('[2]SGU-Solar'!$B:$B, MATCH($A2805, '[2]SGU-Solar'!$A:$A,0))</f>
        <v>0</v>
      </c>
      <c r="EF2805">
        <f>INDEX('[2]SGU-Solar'!$B:$B, MATCH($A2805, '[2]SGU-Solar'!$A:$A,0))</f>
        <v>0</v>
      </c>
      <c r="EG2805">
        <f>INDEX('[2]SGU-Solar'!$S:$S, MATCH($A2805, '[2]SGU-Solar'!$A:$A,0))</f>
        <v>1</v>
      </c>
      <c r="EH2805">
        <f>INDEX('[2]SGU-Solar'!$S:$S, MATCH($A2805, '[2]SGU-Solar'!$A:$A,0))</f>
        <v>1</v>
      </c>
      <c r="EI2805">
        <f>INDEX('[2]SGU-Solar'!$S:$S, MATCH($A2805, '[2]SGU-Solar'!$A:$A,0))</f>
        <v>1</v>
      </c>
      <c r="EJ2805">
        <f>INDEX('[2]SGU-Solar'!$S:$S, MATCH($A2805, '[2]SGU-Solar'!$A:$A,0))</f>
        <v>1</v>
      </c>
      <c r="EK2805">
        <f>INDEX('[2]SGU-Solar'!$S:$S, MATCH($A2805, '[2]SGU-Solar'!$A:$A,0))</f>
        <v>1</v>
      </c>
      <c r="EL2805">
        <f>INDEX('[2]SGU-Solar'!$S:$S, MATCH($A2805, '[2]SGU-Solar'!$A:$A,0))</f>
        <v>1</v>
      </c>
      <c r="EM2805">
        <f>INDEX('[2]SGU-Solar'!$S:$S, MATCH($A2805, '[2]SGU-Solar'!$A:$A,0))</f>
        <v>1</v>
      </c>
      <c r="EN2805">
        <f>INDEX('[2]SGU-Solar'!$S:$S, MATCH($A2805, '[2]SGU-Solar'!$A:$A,0))</f>
        <v>1</v>
      </c>
      <c r="EO2805">
        <f>INDEX('[2]SGU-Solar'!$S:$S, MATCH($A2805, '[2]SGU-Solar'!$A:$A,0))</f>
        <v>1</v>
      </c>
      <c r="EP2805">
        <f>INDEX('[2]SGU-Solar'!$S:$S, MATCH($A2805, '[2]SGU-Solar'!$A:$A,0))</f>
        <v>1</v>
      </c>
      <c r="EQ2805">
        <f>INDEX('[2]SGU-Solar'!$S:$S, MATCH($A2805, '[2]SGU-Solar'!$A:$A,0))</f>
        <v>1</v>
      </c>
      <c r="ER2805">
        <f>INDEX('[2]SGU-Solar'!$S:$S, MATCH($A2805, '[2]SGU-Solar'!$A:$A,0))</f>
        <v>1</v>
      </c>
      <c r="ES2805">
        <f>INDEX('[2]SGU-Solar'!$S:$S, MATCH($A2805, '[2]SGU-Solar'!$A:$A,0))</f>
        <v>1</v>
      </c>
      <c r="ET2805">
        <f>INDEX('[2]SGU-Solar'!$S:$S, MATCH($A2805, '[2]SGU-Solar'!$A:$A,0))</f>
        <v>1</v>
      </c>
      <c r="EU2805">
        <f>INDEX('[2]SGU-Solar'!$S:$S, MATCH($A2805, '[2]SGU-Solar'!$A:$A,0))</f>
        <v>1</v>
      </c>
      <c r="EV2805">
        <f>INDEX('[2]SGU-Solar'!$S:$S, MATCH($A2805, '[2]SGU-Solar'!$A:$A,0))</f>
        <v>1</v>
      </c>
      <c r="EW2805">
        <f>INDEX('[2]SGU-Solar'!$S:$S, MATCH($A2805, '[2]SGU-Solar'!$A:$A,0))</f>
        <v>1</v>
      </c>
      <c r="EX2805">
        <f>INDEX('[2]SGU-Solar'!$S:$S, MATCH($A2805, '[2]SGU-Solar'!$A:$A,0))</f>
        <v>1</v>
      </c>
      <c r="EY2805">
        <f>INDEX('[2]SGU-Solar'!$S:$S, MATCH($A2805, '[2]SGU-Solar'!$A:$A,0))</f>
        <v>1</v>
      </c>
      <c r="EZ2805">
        <f>INDEX('[2]SGU-Solar'!$S:$S, MATCH($A2805, '[2]SGU-Solar'!$A:$A,0))</f>
        <v>1</v>
      </c>
      <c r="FA2805">
        <f>INDEX('[2]SGU-Solar'!$S:$S, MATCH($A2805, '[2]SGU-Solar'!$A:$A,0))</f>
        <v>1</v>
      </c>
      <c r="FB2805">
        <f>INDEX('[2]SGU-Solar'!$S:$S, MATCH($A2805, '[2]SGU-Solar'!$A:$A,0))</f>
        <v>1</v>
      </c>
      <c r="FC2805">
        <f>INDEX('[2]SGU-Solar'!$S:$S, MATCH($A2805, '[2]SGU-Solar'!$A:$A,0))</f>
        <v>1</v>
      </c>
      <c r="FD2805">
        <f>INDEX('[2]SGU-Solar'!$S:$S, MATCH($A2805, '[2]SGU-Solar'!$A:$A,0))</f>
        <v>1</v>
      </c>
      <c r="FE2805">
        <f>INDEX('[2]SGU-Solar'!$S:$S, MATCH($A2805, '[2]SGU-Solar'!$A:$A,0))</f>
        <v>1</v>
      </c>
      <c r="FF2805">
        <f>INDEX('[2]SGU-Solar'!$S:$S, MATCH($A2805, '[2]SGU-Solar'!$A:$A,0))</f>
        <v>1</v>
      </c>
      <c r="FG2805">
        <f>INDEX('[2]SGU-Solar'!$S:$S, MATCH($A2805, '[2]SGU-Solar'!$A:$A,0))</f>
        <v>1</v>
      </c>
      <c r="FH2805">
        <f>INDEX('[2]SGU-Solar'!$S:$S, MATCH($A2805, '[2]SGU-Solar'!$A:$A,0))</f>
        <v>1</v>
      </c>
      <c r="FI2805">
        <f>INDEX('[2]SGU-Solar'!$S:$S, MATCH($A2805, '[2]SGU-Solar'!$A:$A,0))</f>
        <v>1</v>
      </c>
      <c r="FJ2805">
        <f>INDEX('[2]SGU-Solar'!$B:$B, MATCH($A2805, '[2]SGU-Solar'!$A:$A,0))</f>
        <v>0</v>
      </c>
      <c r="FK2805">
        <f>INDEX('[2]SGU-Solar'!$B:$B, MATCH($A2805, '[2]SGU-Solar'!$A:$A,0))</f>
        <v>0</v>
      </c>
      <c r="FL2805">
        <f>INDEX('[2]SGU-Solar'!$B:$B, MATCH($A2805, '[2]SGU-Solar'!$A:$A,0))</f>
        <v>0</v>
      </c>
      <c r="FM2805">
        <f>INDEX('[2]SGU-Solar'!$B:$B, MATCH($A2805, '[2]SGU-Solar'!$A:$A,0))</f>
        <v>0</v>
      </c>
      <c r="FN2805">
        <f>INDEX('[2]SGU-Solar'!$B:$B, MATCH($A2805, '[2]SGU-Solar'!$A:$A,0))</f>
        <v>0</v>
      </c>
      <c r="FO2805">
        <f>INDEX('[2]SGU-Solar'!$B:$B, MATCH($A2805, '[2]SGU-Solar'!$A:$A,0))</f>
        <v>0</v>
      </c>
      <c r="FP2805">
        <f>INDEX('[2]SGU-Solar'!$B:$B, MATCH($A2805, '[2]SGU-Solar'!$A:$A,0))</f>
        <v>0</v>
      </c>
      <c r="FQ2805">
        <f>INDEX('[2]SGU-Solar'!$B:$B, MATCH($A2805, '[2]SGU-Solar'!$A:$A,0))</f>
        <v>0</v>
      </c>
      <c r="FR2805">
        <f>INDEX('[2]SGU-Solar'!$B:$B, MATCH($A2805, '[2]SGU-Solar'!$A:$A,0))</f>
        <v>0</v>
      </c>
      <c r="FS2805">
        <f>INDEX('[2]SGU-Solar'!$B:$B, MATCH($A2805, '[2]SGU-Solar'!$A:$A,0))</f>
        <v>0</v>
      </c>
      <c r="FT2805">
        <f>INDEX('[2]SGU-Solar'!$B:$B, MATCH($A2805, '[2]SGU-Solar'!$A:$A,0))</f>
        <v>0</v>
      </c>
      <c r="FU2805">
        <f>INDEX('[2]SGU-Solar'!$B:$B, MATCH($A2805, '[2]SGU-Solar'!$A:$A,0))</f>
        <v>0</v>
      </c>
      <c r="FV2805">
        <f>INDEX('[2]SGU-Solar'!$B:$B, MATCH($A2805, '[2]SGU-Solar'!$A:$A,0))</f>
        <v>0</v>
      </c>
      <c r="FW2805">
        <f>INDEX('[2]SGU-Solar'!$B:$B, MATCH($A2805, '[2]SGU-Solar'!$A:$A,0))</f>
        <v>0</v>
      </c>
      <c r="FX2805">
        <f>INDEX('[2]SGU-Solar'!$B:$B, MATCH($A2805, '[2]SGU-Solar'!$A:$A,0))</f>
        <v>0</v>
      </c>
      <c r="FY2805">
        <f>INDEX('[2]SGU-Solar'!$B:$B, MATCH($A2805, '[2]SGU-Solar'!$A:$A,0))</f>
        <v>0</v>
      </c>
      <c r="FZ2805">
        <f>INDEX('[2]SGU-Solar'!$B:$B, MATCH($A2805, '[2]SGU-Solar'!$A:$A,0))</f>
        <v>0</v>
      </c>
      <c r="GA2805">
        <f>INDEX('[2]SGU-Solar'!$B:$B, MATCH($A2805, '[2]SGU-Solar'!$A:$A,0))</f>
        <v>0</v>
      </c>
      <c r="GB2805">
        <f>INDEX('[2]SGU-Solar'!$B:$B, MATCH($A2805, '[2]SGU-Solar'!$A:$A,0))</f>
        <v>0</v>
      </c>
      <c r="GC2805">
        <f>INDEX('[2]SGU-Solar'!$B:$B, MATCH($A2805, '[2]SGU-Solar'!$A:$A,0))</f>
        <v>0</v>
      </c>
      <c r="GD2805">
        <f>INDEX('[2]SGU-Solar'!$B:$B, MATCH($A2805, '[2]SGU-Solar'!$A:$A,0))</f>
        <v>0</v>
      </c>
      <c r="GE2805">
        <f>INDEX('[2]SGU-Solar'!$B:$B, MATCH($A2805, '[2]SGU-Solar'!$A:$A,0))</f>
        <v>0</v>
      </c>
      <c r="GF2805">
        <f>INDEX('[2]SGU-Solar'!$B:$B, MATCH($A2805, '[2]SGU-Solar'!$A:$A,0))</f>
        <v>0</v>
      </c>
      <c r="GG2805">
        <f>INDEX('[2]SGU-Solar'!$B:$B, MATCH($A2805, '[2]SGU-Solar'!$A:$A,0))</f>
        <v>0</v>
      </c>
      <c r="GH2805">
        <f>INDEX('[2]SGU-Solar'!$B:$B, MATCH($A2805, '[2]SGU-Solar'!$A:$A,0))</f>
        <v>0</v>
      </c>
      <c r="GI2805">
        <f>INDEX('[2]SGU-Solar'!$B:$B, MATCH($A2805, '[2]SGU-Solar'!$A:$A,0))</f>
        <v>0</v>
      </c>
      <c r="GJ2805">
        <f>INDEX('[2]SGU-Solar'!$B:$B, MATCH($A2805, '[2]SGU-Solar'!$A:$A,0))</f>
        <v>0</v>
      </c>
      <c r="GK2805">
        <f>INDEX('[2]SGU-Solar'!$B:$B, MATCH($A2805, '[2]SGU-Solar'!$A:$A,0))</f>
        <v>0</v>
      </c>
      <c r="GL2805">
        <f>INDEX('[2]SGU-Solar'!$B:$B, MATCH($A2805, '[2]SGU-Solar'!$A:$A,0))</f>
        <v>0</v>
      </c>
      <c r="GM2805">
        <f>INDEX('[2]SGU-Solar'!$B:$B, MATCH($A2805, '[2]SGU-Solar'!$A:$A,0))</f>
        <v>0</v>
      </c>
      <c r="GN2805">
        <f>INDEX('[2]SGU-Solar'!$B:$B, MATCH($A2805, '[2]SGU-Solar'!$A:$A,0))</f>
        <v>0</v>
      </c>
      <c r="GO2805">
        <f>INDEX('[2]SGU-Solar'!$B:$B, MATCH($A2805, '[2]SGU-Solar'!$A:$A,0))</f>
        <v>0</v>
      </c>
      <c r="GP2805">
        <f>INDEX('[2]SGU-Solar'!$B:$B, MATCH($A2805, '[2]SGU-Solar'!$A:$A,0))</f>
        <v>0</v>
      </c>
      <c r="GQ2805">
        <f>INDEX('[2]SGU-Solar'!$B:$B, MATCH($A2805, '[2]SGU-Solar'!$A:$A,0))</f>
        <v>0</v>
      </c>
      <c r="GR2805">
        <f>INDEX('[2]SGU-Solar'!$B:$B, MATCH($A2805, '[2]SGU-Solar'!$A:$A,0))</f>
        <v>0</v>
      </c>
      <c r="GS2805">
        <f>INDEX('[2]SGU-Solar'!$B:$B, MATCH($A2805, '[2]SGU-Solar'!$A:$A,0))</f>
        <v>0</v>
      </c>
      <c r="GT2805">
        <f>INDEX('[2]SGU-Solar'!$B:$B, MATCH($A2805, '[2]SGU-Solar'!$A:$A,0))</f>
        <v>0</v>
      </c>
      <c r="GU2805">
        <f>INDEX('[2]SGU-Solar'!$B:$B, MATCH($A2805, '[2]SGU-Solar'!$A:$A,0))</f>
        <v>0</v>
      </c>
      <c r="GV2805">
        <f>INDEX('[2]SGU-Solar'!$B:$B, MATCH($A2805, '[2]SGU-Solar'!$A:$A,0))</f>
        <v>0</v>
      </c>
      <c r="GW2805">
        <f>INDEX('[2]SGU-Solar'!$B:$B, MATCH($A2805, '[2]SGU-Solar'!$A:$A,0))</f>
        <v>0</v>
      </c>
      <c r="GX2805">
        <f>INDEX('[2]SGU-Solar'!$B:$B, MATCH($A2805, '[2]SGU-Solar'!$A:$A,0))</f>
        <v>0</v>
      </c>
      <c r="GY2805">
        <f>INDEX('[2]SGU-Solar'!$B:$B, MATCH($A2805, '[2]SGU-Solar'!$A:$A,0))</f>
        <v>0</v>
      </c>
      <c r="GZ2805">
        <f>INDEX('[2]SGU-Solar'!$B:$B, MATCH($A2805, '[2]SGU-Solar'!$A:$A,0))</f>
        <v>0</v>
      </c>
      <c r="HA2805">
        <f>INDEX('[2]SGU-Solar'!$B:$B, MATCH($A2805, '[2]SGU-Solar'!$A:$A,0))</f>
        <v>0</v>
      </c>
      <c r="HB2805">
        <f>INDEX('[2]SGU-Solar'!$B:$B, MATCH($A2805, '[2]SGU-Solar'!$A:$A,0))</f>
        <v>0</v>
      </c>
      <c r="HC2805">
        <f>INDEX('[2]SGU-Solar'!$B:$B, MATCH($A2805, '[2]SGU-Solar'!$A:$A,0))</f>
        <v>0</v>
      </c>
      <c r="HD2805">
        <f>INDEX('[2]SGU-Solar'!$B:$B, MATCH($A2805, '[2]SGU-Solar'!$A:$A,0))</f>
        <v>0</v>
      </c>
      <c r="HE2805">
        <f>INDEX('[2]SGU-Solar'!$B:$B, MATCH($A2805, '[2]SGU-Solar'!$A:$A,0))</f>
        <v>0</v>
      </c>
      <c r="HF2805">
        <f>INDEX('[2]SGU-Solar'!$B:$B, MATCH($A2805, '[2]SGU-Solar'!$A:$A,0))</f>
        <v>0</v>
      </c>
      <c r="HG2805">
        <f>INDEX('[2]SGU-Solar'!$B:$B, MATCH($A2805, '[2]SGU-Solar'!$A:$A,0))</f>
        <v>0</v>
      </c>
      <c r="HH2805">
        <f>INDEX('[2]SGU-Solar'!$B:$B, MATCH($A2805, '[2]SGU-Solar'!$A:$A,0))</f>
        <v>0</v>
      </c>
      <c r="HI2805">
        <f>INDEX('[2]SGU-Solar'!$B:$B, MATCH($A2805, '[2]SGU-Solar'!$A:$A,0))</f>
        <v>0</v>
      </c>
      <c r="HJ2805">
        <f>INDEX('[2]SGU-Solar'!$B:$B, MATCH($A2805, '[2]SGU-Solar'!$A:$A,0))</f>
        <v>0</v>
      </c>
      <c r="HK2805">
        <f>INDEX('[2]SGU-Solar'!$B:$B, MATCH($A2805, '[2]SGU-Solar'!$A:$A,0))</f>
        <v>0</v>
      </c>
      <c r="HL2805">
        <f>INDEX('[2]SGU-Solar'!$B:$B, MATCH($A2805, '[2]SGU-Solar'!$A:$A,0))</f>
        <v>0</v>
      </c>
      <c r="HM2805">
        <f>INDEX('[2]SGU-Solar'!$B:$B, MATCH($A2805, '[2]SGU-Solar'!$A:$A,0))</f>
        <v>0</v>
      </c>
      <c r="HN2805">
        <f>INDEX('[2]SGU-Solar'!$B:$B, MATCH($A2805, '[2]SGU-Solar'!$A:$A,0))</f>
        <v>0</v>
      </c>
      <c r="HO2805">
        <f>INDEX('[2]SGU-Solar'!$B:$B, MATCH($A2805, '[2]SGU-Solar'!$A:$A,0))</f>
        <v>0</v>
      </c>
      <c r="HP2805">
        <f>INDEX('[2]SGU-Solar'!$B:$B, MATCH($A2805, '[2]SGU-Solar'!$A:$A,0))</f>
        <v>0</v>
      </c>
      <c r="HQ2805">
        <f>INDEX('[2]SGU-Solar'!$B:$B, MATCH($A2805, '[2]SGU-Solar'!$A:$A,0))</f>
        <v>0</v>
      </c>
      <c r="HR2805">
        <f>INDEX('[2]SGU-Solar'!$B:$B, MATCH($A2805, '[2]SGU-Solar'!$A:$A,0))</f>
        <v>0</v>
      </c>
      <c r="HS2805">
        <f>INDEX('[2]SGU-Solar'!$B:$B, MATCH($A2805, '[2]SGU-Solar'!$A:$A,0))</f>
        <v>0</v>
      </c>
      <c r="HT2805">
        <f>INDEX('[2]SGU-Solar'!$B:$B, MATCH($A2805, '[2]SGU-Solar'!$A:$A,0))</f>
        <v>0</v>
      </c>
      <c r="HU2805">
        <f>INDEX('[2]SGU-Solar'!$B:$B, MATCH($A2805, '[2]SGU-Solar'!$A:$A,0))</f>
        <v>0</v>
      </c>
      <c r="HV2805">
        <f>INDEX('[2]SGU-Solar'!$B:$B, MATCH($A2805, '[2]SGU-Solar'!$A:$A,0))</f>
        <v>0</v>
      </c>
      <c r="HW2805">
        <f>INDEX('[2]SGU-Solar'!$B:$B, MATCH($A2805, '[2]SGU-Solar'!$A:$A,0))</f>
        <v>0</v>
      </c>
      <c r="HX2805">
        <f>INDEX('[2]SGU-Solar'!$B:$B, MATCH($A2805, '[2]SGU-Solar'!$A:$A,0))</f>
        <v>0</v>
      </c>
      <c r="HY2805">
        <f>INDEX('[2]SGU-Solar'!$B:$B, MATCH($A2805, '[2]SGU-Solar'!$A:$A,0))</f>
        <v>0</v>
      </c>
      <c r="HZ2805">
        <f>INDEX('[2]SGU-Solar'!$B:$B, MATCH($A2805, '[2]SGU-Solar'!$A:$A,0))</f>
        <v>0</v>
      </c>
      <c r="IA2805">
        <f>INDEX('[2]SGU-Solar'!$B:$B, MATCH($A2805, '[2]SGU-Solar'!$A:$A,0))</f>
        <v>0</v>
      </c>
      <c r="IB2805">
        <f>INDEX('[2]SGU-Solar'!$B:$B, MATCH($A2805, '[2]SGU-Solar'!$A:$A,0))</f>
        <v>0</v>
      </c>
      <c r="IC2805">
        <f>INDEX('[2]SGU-Solar'!$B:$B, MATCH($A2805, '[2]SGU-Solar'!$A:$A,0))</f>
        <v>0</v>
      </c>
      <c r="ID2805">
        <f>INDEX('[2]SGU-Solar'!$B:$B, MATCH($A2805, '[2]SGU-Solar'!$A:$A,0))</f>
        <v>0</v>
      </c>
      <c r="IE2805">
        <f>INDEX('[2]SGU-Solar'!$B:$B, MATCH($A2805, '[2]SGU-Solar'!$A:$A,0))</f>
        <v>0</v>
      </c>
      <c r="IF2805">
        <f>INDEX('[2]SGU-Solar'!$B:$B, MATCH($A2805, '[2]SGU-Solar'!$A:$A,0))</f>
        <v>0</v>
      </c>
      <c r="IG2805">
        <f>INDEX('[2]SGU-Solar'!$B:$B, MATCH($A2805, '[2]SGU-Solar'!$A:$A,0))</f>
        <v>0</v>
      </c>
      <c r="IH2805">
        <f>INDEX('[2]SGU-Solar'!$B:$B, MATCH($A2805, '[2]SGU-Solar'!$A:$A,0))</f>
        <v>0</v>
      </c>
      <c r="II2805">
        <f>INDEX('[2]SGU-Solar'!$B:$B, MATCH($A2805, '[2]SGU-Solar'!$A:$A,0))</f>
        <v>0</v>
      </c>
      <c r="IJ2805">
        <f>INDEX('[2]SGU-Solar'!$B:$B, MATCH($A2805, '[2]SGU-Solar'!$A:$A,0))</f>
        <v>0</v>
      </c>
      <c r="IK2805">
        <f>INDEX('[2]SGU-Solar'!$B:$B, MATCH($A2805, '[2]SGU-Solar'!$A:$A,0))</f>
        <v>0</v>
      </c>
      <c r="IL2805">
        <f>INDEX('[2]SGU-Solar'!$B:$B, MATCH($A2805, '[2]SGU-Solar'!$A:$A,0))</f>
        <v>0</v>
      </c>
      <c r="IM2805">
        <f>INDEX('[2]SGU-Solar'!$B:$B, MATCH($A2805, '[2]SGU-Solar'!$A:$A,0))</f>
        <v>0</v>
      </c>
      <c r="IN2805">
        <f>INDEX('[2]SGU-Solar'!$B:$B, MATCH($A2805, '[2]SGU-Solar'!$A:$A,0))</f>
        <v>0</v>
      </c>
      <c r="IO2805">
        <f>INDEX('[2]SGU-Solar'!$B:$B, MATCH($A2805, '[2]SGU-Solar'!$A:$A,0))</f>
        <v>0</v>
      </c>
      <c r="IP2805">
        <f>INDEX('[2]SGU-Solar'!$B:$B, MATCH($A2805, '[2]SGU-Solar'!$A:$A,0))</f>
        <v>0</v>
      </c>
      <c r="IQ2805">
        <f>INDEX('[2]SGU-Solar'!$B:$B, MATCH($A2805, '[2]SGU-Solar'!$A:$A,0))</f>
        <v>0</v>
      </c>
      <c r="IR2805">
        <f>INDEX('[2]SGU-Solar'!$B:$B, MATCH($A2805, '[2]SGU-Solar'!$A:$A,0))</f>
        <v>0</v>
      </c>
      <c r="IS2805">
        <f>INDEX('[2]SGU-Solar'!$B:$B, MATCH($A2805, '[2]SGU-Solar'!$A:$A,0))</f>
        <v>0</v>
      </c>
      <c r="IT2805">
        <f>INDEX('[2]SGU-Solar'!$B:$B, MATCH($A2805, '[2]SGU-Solar'!$A:$A,0))</f>
        <v>0</v>
      </c>
      <c r="IU2805">
        <f>INDEX('[2]SGU-Solar'!$B:$B, MATCH($A2805, '[2]SGU-Solar'!$A:$A,0))</f>
        <v>0</v>
      </c>
      <c r="IV2805">
        <f>INDEX('[2]SGU-Solar'!$B:$B, MATCH($A2805, '[2]SGU-Solar'!$A:$A,0))</f>
        <v>0</v>
      </c>
      <c r="IW2805">
        <f>INDEX('[2]SGU-Solar'!$B:$B, MATCH($A2805, '[2]SGU-Solar'!$A:$A,0))</f>
        <v>0</v>
      </c>
      <c r="IX2805">
        <f>INDEX('[2]SGU-Solar'!$B:$B, MATCH($A2805, '[2]SGU-Solar'!$A:$A,0))</f>
        <v>0</v>
      </c>
      <c r="IY2805">
        <f>INDEX('[2]SGU-Solar'!$B:$B, MATCH($A2805, '[2]SGU-Solar'!$A:$A,0))</f>
        <v>0</v>
      </c>
      <c r="IZ2805">
        <f>INDEX('[2]SGU-Solar'!$B:$B, MATCH($A2805, '[2]SGU-Solar'!$A:$A,0))</f>
        <v>0</v>
      </c>
      <c r="JA2805">
        <f>INDEX('[2]SGU-Solar'!$B:$B, MATCH($A2805, '[2]SGU-Solar'!$A:$A,0))</f>
        <v>0</v>
      </c>
      <c r="JB2805">
        <f>INDEX('[2]SGU-Solar'!$B:$B, MATCH($A2805, '[2]SGU-Solar'!$A:$A,0))</f>
        <v>0</v>
      </c>
      <c r="JC2805">
        <f>INDEX('[2]SGU-Solar'!$B:$B, MATCH($A2805, '[2]SGU-Solar'!$A:$A,0))</f>
        <v>0</v>
      </c>
      <c r="JD2805">
        <f>INDEX('[2]SGU-Solar'!$B:$B, MATCH($A2805, '[2]SGU-Solar'!$A:$A,0))</f>
        <v>0</v>
      </c>
      <c r="JE2805">
        <f>INDEX('[2]SGU-Solar'!$B:$B, MATCH($A2805, '[2]SGU-Solar'!$A:$A,0))</f>
        <v>0</v>
      </c>
      <c r="JF2805">
        <f>INDEX('[2]SGU-Solar'!$B:$B, MATCH($A2805, '[2]SGU-Solar'!$A:$A,0))</f>
        <v>0</v>
      </c>
      <c r="JG2805">
        <f>INDEX('[2]SGU-Solar'!$B:$B, MATCH($A2805, '[2]SGU-Solar'!$A:$A,0))</f>
        <v>0</v>
      </c>
      <c r="JH2805">
        <f>INDEX('[2]SGU-Solar'!$B:$B, MATCH($A2805, '[2]SGU-Solar'!$A:$A,0))</f>
        <v>0</v>
      </c>
      <c r="JI2805">
        <f>INDEX('[2]SGU-Solar'!$B:$B, MATCH($A2805, '[2]SGU-Solar'!$A:$A,0))</f>
        <v>0</v>
      </c>
      <c r="JJ2805">
        <f>INDEX('[2]SGU-Solar'!$B:$B, MATCH($A2805, '[2]SGU-Solar'!$A:$A,0))</f>
        <v>0</v>
      </c>
      <c r="JK2805">
        <f>INDEX('[2]SGU-Solar'!$B:$B, MATCH($A2805, '[2]SGU-Solar'!$A:$A,0))</f>
        <v>0</v>
      </c>
      <c r="JL2805">
        <f>INDEX('[2]SGU-Solar'!$B:$B, MATCH($A2805, '[2]SGU-Solar'!$A:$A,0))</f>
        <v>0</v>
      </c>
      <c r="JM2805">
        <f>INDEX('[2]SGU-Solar'!$B:$B, MATCH($A2805, '[2]SGU-Solar'!$A:$A,0))</f>
        <v>0</v>
      </c>
      <c r="JN2805">
        <f>INDEX('[2]SGU-Solar'!$B:$B, MATCH($A2805, '[2]SGU-Solar'!$A:$A,0))</f>
        <v>0</v>
      </c>
      <c r="JO2805">
        <f>INDEX('[2]SGU-Solar'!$B:$B, MATCH($A2805, '[2]SGU-Solar'!$A:$A,0))</f>
        <v>0</v>
      </c>
      <c r="JP2805">
        <f>INDEX('[2]SGU-Solar'!$B:$B, MATCH($A2805, '[2]SGU-Solar'!$A:$A,0))</f>
        <v>0</v>
      </c>
      <c r="JQ2805">
        <f>INDEX('[2]SGU-Solar'!$B:$B, MATCH($A2805, '[2]SGU-Solar'!$A:$A,0))</f>
        <v>0</v>
      </c>
      <c r="JR2805">
        <f>INDEX('[2]SGU-Solar'!$B:$B, MATCH($A2805, '[2]SGU-Solar'!$A:$A,0))</f>
        <v>0</v>
      </c>
      <c r="JS2805">
        <f>INDEX('[2]SGU-Solar'!$B:$B, MATCH($A2805, '[2]SGU-Solar'!$A:$A,0))</f>
        <v>0</v>
      </c>
      <c r="JT2805">
        <f>INDEX('[2]SGU-Solar'!$B:$B, MATCH($A2805, '[2]SGU-Solar'!$A:$A,0))</f>
        <v>0</v>
      </c>
      <c r="JU2805">
        <f>INDEX('[2]SGU-Solar'!$B:$B, MATCH($A2805, '[2]SGU-Solar'!$A:$A,0))</f>
        <v>0</v>
      </c>
      <c r="JV2805">
        <f>INDEX('[2]SGU-Solar'!$B:$B, MATCH($A2805, '[2]SGU-Solar'!$A:$A,0))</f>
        <v>0</v>
      </c>
      <c r="JW2805">
        <f>INDEX('[2]SGU-Solar'!$B:$B, MATCH($A2805, '[2]SGU-Solar'!$A:$A,0))</f>
        <v>0</v>
      </c>
      <c r="JX2805">
        <f>INDEX('[2]SGU-Solar'!$B:$B, MATCH($A2805, '[2]SGU-Solar'!$A:$A,0))</f>
        <v>0</v>
      </c>
      <c r="JY2805">
        <f>INDEX('[2]SGU-Solar'!$B:$B, MATCH($A2805, '[2]SGU-Solar'!$A:$A,0))</f>
        <v>0</v>
      </c>
      <c r="JZ2805">
        <f>INDEX('[2]SGU-Solar'!$B:$B, MATCH($A2805, '[2]SGU-Solar'!$A:$A,0))</f>
        <v>0</v>
      </c>
    </row>
    <row r="2806" spans="1:286">
      <c r="A2806">
        <v>7468</v>
      </c>
      <c r="B2806" t="s">
        <v>38</v>
      </c>
      <c r="C2806">
        <v>0</v>
      </c>
      <c r="D2806">
        <v>0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0</v>
      </c>
      <c r="DK2806">
        <v>0</v>
      </c>
      <c r="DL2806">
        <v>0</v>
      </c>
      <c r="DM2806">
        <v>0</v>
      </c>
      <c r="DN2806">
        <v>0</v>
      </c>
      <c r="DO2806">
        <v>0</v>
      </c>
      <c r="DP2806">
        <f>INDEX('[2]SGU-Solar'!$B:$B, MATCH($A2806, '[2]SGU-Solar'!$A:$A,0))</f>
        <v>0</v>
      </c>
      <c r="DQ2806">
        <f>INDEX('[2]SGU-Solar'!$B:$B, MATCH($A2806, '[2]SGU-Solar'!$A:$A,0))</f>
        <v>0</v>
      </c>
      <c r="DR2806">
        <f>INDEX('[2]SGU-Solar'!$B:$B, MATCH($A2806, '[2]SGU-Solar'!$A:$A,0))</f>
        <v>0</v>
      </c>
      <c r="DS2806">
        <f>INDEX('[2]SGU-Solar'!$B:$B, MATCH($A2806, '[2]SGU-Solar'!$A:$A,0))</f>
        <v>0</v>
      </c>
      <c r="DT2806">
        <f>INDEX('[2]SGU-Solar'!$B:$B, MATCH($A2806, '[2]SGU-Solar'!$A:$A,0))</f>
        <v>0</v>
      </c>
      <c r="DU2806">
        <f>INDEX('[2]SGU-Solar'!$B:$B, MATCH($A2806, '[2]SGU-Solar'!$A:$A,0))</f>
        <v>0</v>
      </c>
      <c r="DV2806">
        <f>INDEX('[2]SGU-Solar'!$B:$B, MATCH($A2806, '[2]SGU-Solar'!$A:$A,0))</f>
        <v>0</v>
      </c>
      <c r="DW2806">
        <f>INDEX('[2]SGU-Solar'!$B:$B, MATCH($A2806, '[2]SGU-Solar'!$A:$A,0))</f>
        <v>0</v>
      </c>
      <c r="DX2806">
        <f>INDEX('[2]SGU-Solar'!$B:$B, MATCH($A2806, '[2]SGU-Solar'!$A:$A,0))</f>
        <v>0</v>
      </c>
      <c r="DY2806">
        <f>INDEX('[2]SGU-Solar'!$B:$B, MATCH($A2806, '[2]SGU-Solar'!$A:$A,0))</f>
        <v>0</v>
      </c>
      <c r="DZ2806">
        <f>INDEX('[2]SGU-Solar'!$B:$B, MATCH($A2806, '[2]SGU-Solar'!$A:$A,0))</f>
        <v>0</v>
      </c>
      <c r="EA2806">
        <f>INDEX('[2]SGU-Solar'!$B:$B, MATCH($A2806, '[2]SGU-Solar'!$A:$A,0))</f>
        <v>0</v>
      </c>
      <c r="EB2806">
        <f>INDEX('[2]SGU-Solar'!$B:$B, MATCH($A2806, '[2]SGU-Solar'!$A:$A,0))</f>
        <v>0</v>
      </c>
      <c r="EC2806">
        <f>INDEX('[2]SGU-Solar'!$B:$B, MATCH($A2806, '[2]SGU-Solar'!$A:$A,0))</f>
        <v>0</v>
      </c>
      <c r="ED2806">
        <f>INDEX('[2]SGU-Solar'!$B:$B, MATCH($A2806, '[2]SGU-Solar'!$A:$A,0))</f>
        <v>0</v>
      </c>
      <c r="EE2806">
        <f>INDEX('[2]SGU-Solar'!$B:$B, MATCH($A2806, '[2]SGU-Solar'!$A:$A,0))</f>
        <v>0</v>
      </c>
      <c r="EF2806">
        <f>INDEX('[2]SGU-Solar'!$B:$B, MATCH($A2806, '[2]SGU-Solar'!$A:$A,0))</f>
        <v>0</v>
      </c>
      <c r="EG2806">
        <f>INDEX('[2]SGU-Solar'!$S:$S, MATCH($A2806, '[2]SGU-Solar'!$A:$A,0))</f>
        <v>2</v>
      </c>
      <c r="EH2806">
        <f>INDEX('[2]SGU-Solar'!$S:$S, MATCH($A2806, '[2]SGU-Solar'!$A:$A,0))</f>
        <v>2</v>
      </c>
      <c r="EI2806">
        <f>INDEX('[2]SGU-Solar'!$S:$S, MATCH($A2806, '[2]SGU-Solar'!$A:$A,0))</f>
        <v>2</v>
      </c>
      <c r="EJ2806">
        <f>INDEX('[2]SGU-Solar'!$S:$S, MATCH($A2806, '[2]SGU-Solar'!$A:$A,0))</f>
        <v>2</v>
      </c>
      <c r="EK2806">
        <f>INDEX('[2]SGU-Solar'!$S:$S, MATCH($A2806, '[2]SGU-Solar'!$A:$A,0))</f>
        <v>2</v>
      </c>
      <c r="EL2806">
        <f>INDEX('[2]SGU-Solar'!$S:$S, MATCH($A2806, '[2]SGU-Solar'!$A:$A,0))</f>
        <v>2</v>
      </c>
      <c r="EM2806">
        <f>INDEX('[2]SGU-Solar'!$S:$S, MATCH($A2806, '[2]SGU-Solar'!$A:$A,0))</f>
        <v>2</v>
      </c>
      <c r="EN2806">
        <f>INDEX('[2]SGU-Solar'!$S:$S, MATCH($A2806, '[2]SGU-Solar'!$A:$A,0))</f>
        <v>2</v>
      </c>
      <c r="EO2806">
        <f>INDEX('[2]SGU-Solar'!$S:$S, MATCH($A2806, '[2]SGU-Solar'!$A:$A,0))</f>
        <v>2</v>
      </c>
      <c r="EP2806">
        <f>INDEX('[2]SGU-Solar'!$S:$S, MATCH($A2806, '[2]SGU-Solar'!$A:$A,0))</f>
        <v>2</v>
      </c>
      <c r="EQ2806">
        <f>INDEX('[2]SGU-Solar'!$S:$S, MATCH($A2806, '[2]SGU-Solar'!$A:$A,0))</f>
        <v>2</v>
      </c>
      <c r="ER2806">
        <f>INDEX('[2]SGU-Solar'!$S:$S, MATCH($A2806, '[2]SGU-Solar'!$A:$A,0))</f>
        <v>2</v>
      </c>
      <c r="ES2806">
        <f>INDEX('[2]SGU-Solar'!$S:$S, MATCH($A2806, '[2]SGU-Solar'!$A:$A,0))</f>
        <v>2</v>
      </c>
      <c r="ET2806">
        <f>INDEX('[2]SGU-Solar'!$S:$S, MATCH($A2806, '[2]SGU-Solar'!$A:$A,0))</f>
        <v>2</v>
      </c>
      <c r="EU2806">
        <f>INDEX('[2]SGU-Solar'!$S:$S, MATCH($A2806, '[2]SGU-Solar'!$A:$A,0))</f>
        <v>2</v>
      </c>
      <c r="EV2806">
        <f>INDEX('[2]SGU-Solar'!$S:$S, MATCH($A2806, '[2]SGU-Solar'!$A:$A,0))</f>
        <v>2</v>
      </c>
      <c r="EW2806">
        <f>INDEX('[2]SGU-Solar'!$S:$S, MATCH($A2806, '[2]SGU-Solar'!$A:$A,0))</f>
        <v>2</v>
      </c>
      <c r="EX2806">
        <f>INDEX('[2]SGU-Solar'!$S:$S, MATCH($A2806, '[2]SGU-Solar'!$A:$A,0))</f>
        <v>2</v>
      </c>
      <c r="EY2806">
        <f>INDEX('[2]SGU-Solar'!$S:$S, MATCH($A2806, '[2]SGU-Solar'!$A:$A,0))</f>
        <v>2</v>
      </c>
      <c r="EZ2806">
        <f>INDEX('[2]SGU-Solar'!$S:$S, MATCH($A2806, '[2]SGU-Solar'!$A:$A,0))</f>
        <v>2</v>
      </c>
      <c r="FA2806">
        <f>INDEX('[2]SGU-Solar'!$S:$S, MATCH($A2806, '[2]SGU-Solar'!$A:$A,0))</f>
        <v>2</v>
      </c>
      <c r="FB2806">
        <f>INDEX('[2]SGU-Solar'!$S:$S, MATCH($A2806, '[2]SGU-Solar'!$A:$A,0))</f>
        <v>2</v>
      </c>
      <c r="FC2806">
        <f>INDEX('[2]SGU-Solar'!$S:$S, MATCH($A2806, '[2]SGU-Solar'!$A:$A,0))</f>
        <v>2</v>
      </c>
      <c r="FD2806">
        <f>INDEX('[2]SGU-Solar'!$S:$S, MATCH($A2806, '[2]SGU-Solar'!$A:$A,0))</f>
        <v>2</v>
      </c>
      <c r="FE2806">
        <f>INDEX('[2]SGU-Solar'!$S:$S, MATCH($A2806, '[2]SGU-Solar'!$A:$A,0))</f>
        <v>2</v>
      </c>
      <c r="FF2806">
        <f>INDEX('[2]SGU-Solar'!$S:$S, MATCH($A2806, '[2]SGU-Solar'!$A:$A,0))</f>
        <v>2</v>
      </c>
      <c r="FG2806">
        <f>INDEX('[2]SGU-Solar'!$S:$S, MATCH($A2806, '[2]SGU-Solar'!$A:$A,0))</f>
        <v>2</v>
      </c>
      <c r="FH2806">
        <f>INDEX('[2]SGU-Solar'!$S:$S, MATCH($A2806, '[2]SGU-Solar'!$A:$A,0))</f>
        <v>2</v>
      </c>
      <c r="FI2806">
        <f>INDEX('[2]SGU-Solar'!$S:$S, MATCH($A2806, '[2]SGU-Solar'!$A:$A,0))</f>
        <v>2</v>
      </c>
      <c r="FJ2806">
        <f>INDEX('[2]SGU-Solar'!$B:$B, MATCH($A2806, '[2]SGU-Solar'!$A:$A,0))</f>
        <v>0</v>
      </c>
      <c r="FK2806">
        <f>INDEX('[2]SGU-Solar'!$B:$B, MATCH($A2806, '[2]SGU-Solar'!$A:$A,0))</f>
        <v>0</v>
      </c>
      <c r="FL2806">
        <f>INDEX('[2]SGU-Solar'!$B:$B, MATCH($A2806, '[2]SGU-Solar'!$A:$A,0))</f>
        <v>0</v>
      </c>
      <c r="FM2806">
        <f>INDEX('[2]SGU-Solar'!$B:$B, MATCH($A2806, '[2]SGU-Solar'!$A:$A,0))</f>
        <v>0</v>
      </c>
      <c r="FN2806">
        <f>INDEX('[2]SGU-Solar'!$B:$B, MATCH($A2806, '[2]SGU-Solar'!$A:$A,0))</f>
        <v>0</v>
      </c>
      <c r="FO2806">
        <f>INDEX('[2]SGU-Solar'!$B:$B, MATCH($A2806, '[2]SGU-Solar'!$A:$A,0))</f>
        <v>0</v>
      </c>
      <c r="FP2806">
        <f>INDEX('[2]SGU-Solar'!$B:$B, MATCH($A2806, '[2]SGU-Solar'!$A:$A,0))</f>
        <v>0</v>
      </c>
      <c r="FQ2806">
        <f>INDEX('[2]SGU-Solar'!$B:$B, MATCH($A2806, '[2]SGU-Solar'!$A:$A,0))</f>
        <v>0</v>
      </c>
      <c r="FR2806">
        <f>INDEX('[2]SGU-Solar'!$B:$B, MATCH($A2806, '[2]SGU-Solar'!$A:$A,0))</f>
        <v>0</v>
      </c>
      <c r="FS2806">
        <f>INDEX('[2]SGU-Solar'!$B:$B, MATCH($A2806, '[2]SGU-Solar'!$A:$A,0))</f>
        <v>0</v>
      </c>
      <c r="FT2806">
        <f>INDEX('[2]SGU-Solar'!$B:$B, MATCH($A2806, '[2]SGU-Solar'!$A:$A,0))</f>
        <v>0</v>
      </c>
      <c r="FU2806">
        <f>INDEX('[2]SGU-Solar'!$B:$B, MATCH($A2806, '[2]SGU-Solar'!$A:$A,0))</f>
        <v>0</v>
      </c>
      <c r="FV2806">
        <f>INDEX('[2]SGU-Solar'!$B:$B, MATCH($A2806, '[2]SGU-Solar'!$A:$A,0))</f>
        <v>0</v>
      </c>
      <c r="FW2806">
        <f>INDEX('[2]SGU-Solar'!$B:$B, MATCH($A2806, '[2]SGU-Solar'!$A:$A,0))</f>
        <v>0</v>
      </c>
      <c r="FX2806">
        <f>INDEX('[2]SGU-Solar'!$B:$B, MATCH($A2806, '[2]SGU-Solar'!$A:$A,0))</f>
        <v>0</v>
      </c>
      <c r="FY2806">
        <f>INDEX('[2]SGU-Solar'!$B:$B, MATCH($A2806, '[2]SGU-Solar'!$A:$A,0))</f>
        <v>0</v>
      </c>
      <c r="FZ2806">
        <f>INDEX('[2]SGU-Solar'!$B:$B, MATCH($A2806, '[2]SGU-Solar'!$A:$A,0))</f>
        <v>0</v>
      </c>
      <c r="GA2806">
        <f>INDEX('[2]SGU-Solar'!$B:$B, MATCH($A2806, '[2]SGU-Solar'!$A:$A,0))</f>
        <v>0</v>
      </c>
      <c r="GB2806">
        <f>INDEX('[2]SGU-Solar'!$B:$B, MATCH($A2806, '[2]SGU-Solar'!$A:$A,0))</f>
        <v>0</v>
      </c>
      <c r="GC2806">
        <f>INDEX('[2]SGU-Solar'!$B:$B, MATCH($A2806, '[2]SGU-Solar'!$A:$A,0))</f>
        <v>0</v>
      </c>
      <c r="GD2806">
        <f>INDEX('[2]SGU-Solar'!$B:$B, MATCH($A2806, '[2]SGU-Solar'!$A:$A,0))</f>
        <v>0</v>
      </c>
      <c r="GE2806">
        <f>INDEX('[2]SGU-Solar'!$B:$B, MATCH($A2806, '[2]SGU-Solar'!$A:$A,0))</f>
        <v>0</v>
      </c>
      <c r="GF2806">
        <f>INDEX('[2]SGU-Solar'!$B:$B, MATCH($A2806, '[2]SGU-Solar'!$A:$A,0))</f>
        <v>0</v>
      </c>
      <c r="GG2806">
        <f>INDEX('[2]SGU-Solar'!$B:$B, MATCH($A2806, '[2]SGU-Solar'!$A:$A,0))</f>
        <v>0</v>
      </c>
      <c r="GH2806">
        <f>INDEX('[2]SGU-Solar'!$B:$B, MATCH($A2806, '[2]SGU-Solar'!$A:$A,0))</f>
        <v>0</v>
      </c>
      <c r="GI2806">
        <f>INDEX('[2]SGU-Solar'!$B:$B, MATCH($A2806, '[2]SGU-Solar'!$A:$A,0))</f>
        <v>0</v>
      </c>
      <c r="GJ2806">
        <f>INDEX('[2]SGU-Solar'!$B:$B, MATCH($A2806, '[2]SGU-Solar'!$A:$A,0))</f>
        <v>0</v>
      </c>
      <c r="GK2806">
        <f>INDEX('[2]SGU-Solar'!$B:$B, MATCH($A2806, '[2]SGU-Solar'!$A:$A,0))</f>
        <v>0</v>
      </c>
      <c r="GL2806">
        <f>INDEX('[2]SGU-Solar'!$B:$B, MATCH($A2806, '[2]SGU-Solar'!$A:$A,0))</f>
        <v>0</v>
      </c>
      <c r="GM2806">
        <f>INDEX('[2]SGU-Solar'!$B:$B, MATCH($A2806, '[2]SGU-Solar'!$A:$A,0))</f>
        <v>0</v>
      </c>
      <c r="GN2806">
        <f>INDEX('[2]SGU-Solar'!$B:$B, MATCH($A2806, '[2]SGU-Solar'!$A:$A,0))</f>
        <v>0</v>
      </c>
      <c r="GO2806">
        <f>INDEX('[2]SGU-Solar'!$B:$B, MATCH($A2806, '[2]SGU-Solar'!$A:$A,0))</f>
        <v>0</v>
      </c>
      <c r="GP2806">
        <f>INDEX('[2]SGU-Solar'!$B:$B, MATCH($A2806, '[2]SGU-Solar'!$A:$A,0))</f>
        <v>0</v>
      </c>
      <c r="GQ2806">
        <f>INDEX('[2]SGU-Solar'!$B:$B, MATCH($A2806, '[2]SGU-Solar'!$A:$A,0))</f>
        <v>0</v>
      </c>
      <c r="GR2806">
        <f>INDEX('[2]SGU-Solar'!$B:$B, MATCH($A2806, '[2]SGU-Solar'!$A:$A,0))</f>
        <v>0</v>
      </c>
      <c r="GS2806">
        <f>INDEX('[2]SGU-Solar'!$B:$B, MATCH($A2806, '[2]SGU-Solar'!$A:$A,0))</f>
        <v>0</v>
      </c>
      <c r="GT2806">
        <f>INDEX('[2]SGU-Solar'!$B:$B, MATCH($A2806, '[2]SGU-Solar'!$A:$A,0))</f>
        <v>0</v>
      </c>
      <c r="GU2806">
        <f>INDEX('[2]SGU-Solar'!$B:$B, MATCH($A2806, '[2]SGU-Solar'!$A:$A,0))</f>
        <v>0</v>
      </c>
      <c r="GV2806">
        <f>INDEX('[2]SGU-Solar'!$B:$B, MATCH($A2806, '[2]SGU-Solar'!$A:$A,0))</f>
        <v>0</v>
      </c>
      <c r="GW2806">
        <f>INDEX('[2]SGU-Solar'!$B:$B, MATCH($A2806, '[2]SGU-Solar'!$A:$A,0))</f>
        <v>0</v>
      </c>
      <c r="GX2806">
        <f>INDEX('[2]SGU-Solar'!$B:$B, MATCH($A2806, '[2]SGU-Solar'!$A:$A,0))</f>
        <v>0</v>
      </c>
      <c r="GY2806">
        <f>INDEX('[2]SGU-Solar'!$B:$B, MATCH($A2806, '[2]SGU-Solar'!$A:$A,0))</f>
        <v>0</v>
      </c>
      <c r="GZ2806">
        <f>INDEX('[2]SGU-Solar'!$B:$B, MATCH($A2806, '[2]SGU-Solar'!$A:$A,0))</f>
        <v>0</v>
      </c>
      <c r="HA2806">
        <f>INDEX('[2]SGU-Solar'!$B:$B, MATCH($A2806, '[2]SGU-Solar'!$A:$A,0))</f>
        <v>0</v>
      </c>
      <c r="HB2806">
        <f>INDEX('[2]SGU-Solar'!$B:$B, MATCH($A2806, '[2]SGU-Solar'!$A:$A,0))</f>
        <v>0</v>
      </c>
      <c r="HC2806">
        <f>INDEX('[2]SGU-Solar'!$B:$B, MATCH($A2806, '[2]SGU-Solar'!$A:$A,0))</f>
        <v>0</v>
      </c>
      <c r="HD2806">
        <f>INDEX('[2]SGU-Solar'!$B:$B, MATCH($A2806, '[2]SGU-Solar'!$A:$A,0))</f>
        <v>0</v>
      </c>
      <c r="HE2806">
        <f>INDEX('[2]SGU-Solar'!$B:$B, MATCH($A2806, '[2]SGU-Solar'!$A:$A,0))</f>
        <v>0</v>
      </c>
      <c r="HF2806">
        <f>INDEX('[2]SGU-Solar'!$B:$B, MATCH($A2806, '[2]SGU-Solar'!$A:$A,0))</f>
        <v>0</v>
      </c>
      <c r="HG2806">
        <f>INDEX('[2]SGU-Solar'!$B:$B, MATCH($A2806, '[2]SGU-Solar'!$A:$A,0))</f>
        <v>0</v>
      </c>
      <c r="HH2806">
        <f>INDEX('[2]SGU-Solar'!$B:$B, MATCH($A2806, '[2]SGU-Solar'!$A:$A,0))</f>
        <v>0</v>
      </c>
      <c r="HI2806">
        <f>INDEX('[2]SGU-Solar'!$B:$B, MATCH($A2806, '[2]SGU-Solar'!$A:$A,0))</f>
        <v>0</v>
      </c>
      <c r="HJ2806">
        <f>INDEX('[2]SGU-Solar'!$B:$B, MATCH($A2806, '[2]SGU-Solar'!$A:$A,0))</f>
        <v>0</v>
      </c>
      <c r="HK2806">
        <f>INDEX('[2]SGU-Solar'!$B:$B, MATCH($A2806, '[2]SGU-Solar'!$A:$A,0))</f>
        <v>0</v>
      </c>
      <c r="HL2806">
        <f>INDEX('[2]SGU-Solar'!$B:$B, MATCH($A2806, '[2]SGU-Solar'!$A:$A,0))</f>
        <v>0</v>
      </c>
      <c r="HM2806">
        <f>INDEX('[2]SGU-Solar'!$B:$B, MATCH($A2806, '[2]SGU-Solar'!$A:$A,0))</f>
        <v>0</v>
      </c>
      <c r="HN2806">
        <f>INDEX('[2]SGU-Solar'!$B:$B, MATCH($A2806, '[2]SGU-Solar'!$A:$A,0))</f>
        <v>0</v>
      </c>
      <c r="HO2806">
        <f>INDEX('[2]SGU-Solar'!$B:$B, MATCH($A2806, '[2]SGU-Solar'!$A:$A,0))</f>
        <v>0</v>
      </c>
      <c r="HP2806">
        <f>INDEX('[2]SGU-Solar'!$B:$B, MATCH($A2806, '[2]SGU-Solar'!$A:$A,0))</f>
        <v>0</v>
      </c>
      <c r="HQ2806">
        <f>INDEX('[2]SGU-Solar'!$B:$B, MATCH($A2806, '[2]SGU-Solar'!$A:$A,0))</f>
        <v>0</v>
      </c>
      <c r="HR2806">
        <f>INDEX('[2]SGU-Solar'!$B:$B, MATCH($A2806, '[2]SGU-Solar'!$A:$A,0))</f>
        <v>0</v>
      </c>
      <c r="HS2806">
        <f>INDEX('[2]SGU-Solar'!$B:$B, MATCH($A2806, '[2]SGU-Solar'!$A:$A,0))</f>
        <v>0</v>
      </c>
      <c r="HT2806">
        <f>INDEX('[2]SGU-Solar'!$B:$B, MATCH($A2806, '[2]SGU-Solar'!$A:$A,0))</f>
        <v>0</v>
      </c>
      <c r="HU2806">
        <f>INDEX('[2]SGU-Solar'!$B:$B, MATCH($A2806, '[2]SGU-Solar'!$A:$A,0))</f>
        <v>0</v>
      </c>
      <c r="HV2806">
        <f>INDEX('[2]SGU-Solar'!$B:$B, MATCH($A2806, '[2]SGU-Solar'!$A:$A,0))</f>
        <v>0</v>
      </c>
      <c r="HW2806">
        <f>INDEX('[2]SGU-Solar'!$B:$B, MATCH($A2806, '[2]SGU-Solar'!$A:$A,0))</f>
        <v>0</v>
      </c>
      <c r="HX2806">
        <f>INDEX('[2]SGU-Solar'!$B:$B, MATCH($A2806, '[2]SGU-Solar'!$A:$A,0))</f>
        <v>0</v>
      </c>
      <c r="HY2806">
        <f>INDEX('[2]SGU-Solar'!$B:$B, MATCH($A2806, '[2]SGU-Solar'!$A:$A,0))</f>
        <v>0</v>
      </c>
      <c r="HZ2806">
        <f>INDEX('[2]SGU-Solar'!$B:$B, MATCH($A2806, '[2]SGU-Solar'!$A:$A,0))</f>
        <v>0</v>
      </c>
      <c r="IA2806">
        <f>INDEX('[2]SGU-Solar'!$B:$B, MATCH($A2806, '[2]SGU-Solar'!$A:$A,0))</f>
        <v>0</v>
      </c>
      <c r="IB2806">
        <f>INDEX('[2]SGU-Solar'!$B:$B, MATCH($A2806, '[2]SGU-Solar'!$A:$A,0))</f>
        <v>0</v>
      </c>
      <c r="IC2806">
        <f>INDEX('[2]SGU-Solar'!$B:$B, MATCH($A2806, '[2]SGU-Solar'!$A:$A,0))</f>
        <v>0</v>
      </c>
      <c r="ID2806">
        <f>INDEX('[2]SGU-Solar'!$B:$B, MATCH($A2806, '[2]SGU-Solar'!$A:$A,0))</f>
        <v>0</v>
      </c>
      <c r="IE2806">
        <f>INDEX('[2]SGU-Solar'!$B:$B, MATCH($A2806, '[2]SGU-Solar'!$A:$A,0))</f>
        <v>0</v>
      </c>
      <c r="IF2806">
        <f>INDEX('[2]SGU-Solar'!$B:$B, MATCH($A2806, '[2]SGU-Solar'!$A:$A,0))</f>
        <v>0</v>
      </c>
      <c r="IG2806">
        <f>INDEX('[2]SGU-Solar'!$B:$B, MATCH($A2806, '[2]SGU-Solar'!$A:$A,0))</f>
        <v>0</v>
      </c>
      <c r="IH2806">
        <f>INDEX('[2]SGU-Solar'!$B:$B, MATCH($A2806, '[2]SGU-Solar'!$A:$A,0))</f>
        <v>0</v>
      </c>
      <c r="II2806">
        <f>INDEX('[2]SGU-Solar'!$B:$B, MATCH($A2806, '[2]SGU-Solar'!$A:$A,0))</f>
        <v>0</v>
      </c>
      <c r="IJ2806">
        <f>INDEX('[2]SGU-Solar'!$B:$B, MATCH($A2806, '[2]SGU-Solar'!$A:$A,0))</f>
        <v>0</v>
      </c>
      <c r="IK2806">
        <f>INDEX('[2]SGU-Solar'!$B:$B, MATCH($A2806, '[2]SGU-Solar'!$A:$A,0))</f>
        <v>0</v>
      </c>
      <c r="IL2806">
        <f>INDEX('[2]SGU-Solar'!$B:$B, MATCH($A2806, '[2]SGU-Solar'!$A:$A,0))</f>
        <v>0</v>
      </c>
      <c r="IM2806">
        <f>INDEX('[2]SGU-Solar'!$B:$B, MATCH($A2806, '[2]SGU-Solar'!$A:$A,0))</f>
        <v>0</v>
      </c>
      <c r="IN2806">
        <f>INDEX('[2]SGU-Solar'!$B:$B, MATCH($A2806, '[2]SGU-Solar'!$A:$A,0))</f>
        <v>0</v>
      </c>
      <c r="IO2806">
        <f>INDEX('[2]SGU-Solar'!$B:$B, MATCH($A2806, '[2]SGU-Solar'!$A:$A,0))</f>
        <v>0</v>
      </c>
      <c r="IP2806">
        <f>INDEX('[2]SGU-Solar'!$B:$B, MATCH($A2806, '[2]SGU-Solar'!$A:$A,0))</f>
        <v>0</v>
      </c>
      <c r="IQ2806">
        <f>INDEX('[2]SGU-Solar'!$B:$B, MATCH($A2806, '[2]SGU-Solar'!$A:$A,0))</f>
        <v>0</v>
      </c>
      <c r="IR2806">
        <f>INDEX('[2]SGU-Solar'!$B:$B, MATCH($A2806, '[2]SGU-Solar'!$A:$A,0))</f>
        <v>0</v>
      </c>
      <c r="IS2806">
        <f>INDEX('[2]SGU-Solar'!$B:$B, MATCH($A2806, '[2]SGU-Solar'!$A:$A,0))</f>
        <v>0</v>
      </c>
      <c r="IT2806">
        <f>INDEX('[2]SGU-Solar'!$B:$B, MATCH($A2806, '[2]SGU-Solar'!$A:$A,0))</f>
        <v>0</v>
      </c>
      <c r="IU2806">
        <f>INDEX('[2]SGU-Solar'!$B:$B, MATCH($A2806, '[2]SGU-Solar'!$A:$A,0))</f>
        <v>0</v>
      </c>
      <c r="IV2806">
        <f>INDEX('[2]SGU-Solar'!$B:$B, MATCH($A2806, '[2]SGU-Solar'!$A:$A,0))</f>
        <v>0</v>
      </c>
      <c r="IW2806">
        <f>INDEX('[2]SGU-Solar'!$B:$B, MATCH($A2806, '[2]SGU-Solar'!$A:$A,0))</f>
        <v>0</v>
      </c>
      <c r="IX2806">
        <f>INDEX('[2]SGU-Solar'!$B:$B, MATCH($A2806, '[2]SGU-Solar'!$A:$A,0))</f>
        <v>0</v>
      </c>
      <c r="IY2806">
        <f>INDEX('[2]SGU-Solar'!$B:$B, MATCH($A2806, '[2]SGU-Solar'!$A:$A,0))</f>
        <v>0</v>
      </c>
      <c r="IZ2806">
        <f>INDEX('[2]SGU-Solar'!$B:$B, MATCH($A2806, '[2]SGU-Solar'!$A:$A,0))</f>
        <v>0</v>
      </c>
      <c r="JA2806">
        <f>INDEX('[2]SGU-Solar'!$B:$B, MATCH($A2806, '[2]SGU-Solar'!$A:$A,0))</f>
        <v>0</v>
      </c>
      <c r="JB2806">
        <f>INDEX('[2]SGU-Solar'!$B:$B, MATCH($A2806, '[2]SGU-Solar'!$A:$A,0))</f>
        <v>0</v>
      </c>
      <c r="JC2806">
        <f>INDEX('[2]SGU-Solar'!$B:$B, MATCH($A2806, '[2]SGU-Solar'!$A:$A,0))</f>
        <v>0</v>
      </c>
      <c r="JD2806">
        <f>INDEX('[2]SGU-Solar'!$B:$B, MATCH($A2806, '[2]SGU-Solar'!$A:$A,0))</f>
        <v>0</v>
      </c>
      <c r="JE2806">
        <f>INDEX('[2]SGU-Solar'!$B:$B, MATCH($A2806, '[2]SGU-Solar'!$A:$A,0))</f>
        <v>0</v>
      </c>
      <c r="JF2806">
        <f>INDEX('[2]SGU-Solar'!$B:$B, MATCH($A2806, '[2]SGU-Solar'!$A:$A,0))</f>
        <v>0</v>
      </c>
      <c r="JG2806">
        <f>INDEX('[2]SGU-Solar'!$B:$B, MATCH($A2806, '[2]SGU-Solar'!$A:$A,0))</f>
        <v>0</v>
      </c>
      <c r="JH2806">
        <f>INDEX('[2]SGU-Solar'!$B:$B, MATCH($A2806, '[2]SGU-Solar'!$A:$A,0))</f>
        <v>0</v>
      </c>
      <c r="JI2806">
        <f>INDEX('[2]SGU-Solar'!$B:$B, MATCH($A2806, '[2]SGU-Solar'!$A:$A,0))</f>
        <v>0</v>
      </c>
      <c r="JJ2806">
        <f>INDEX('[2]SGU-Solar'!$B:$B, MATCH($A2806, '[2]SGU-Solar'!$A:$A,0))</f>
        <v>0</v>
      </c>
      <c r="JK2806">
        <f>INDEX('[2]SGU-Solar'!$B:$B, MATCH($A2806, '[2]SGU-Solar'!$A:$A,0))</f>
        <v>0</v>
      </c>
      <c r="JL2806">
        <f>INDEX('[2]SGU-Solar'!$B:$B, MATCH($A2806, '[2]SGU-Solar'!$A:$A,0))</f>
        <v>0</v>
      </c>
      <c r="JM2806">
        <f>INDEX('[2]SGU-Solar'!$B:$B, MATCH($A2806, '[2]SGU-Solar'!$A:$A,0))</f>
        <v>0</v>
      </c>
      <c r="JN2806">
        <f>INDEX('[2]SGU-Solar'!$B:$B, MATCH($A2806, '[2]SGU-Solar'!$A:$A,0))</f>
        <v>0</v>
      </c>
      <c r="JO2806">
        <f>INDEX('[2]SGU-Solar'!$B:$B, MATCH($A2806, '[2]SGU-Solar'!$A:$A,0))</f>
        <v>0</v>
      </c>
      <c r="JP2806">
        <f>INDEX('[2]SGU-Solar'!$B:$B, MATCH($A2806, '[2]SGU-Solar'!$A:$A,0))</f>
        <v>0</v>
      </c>
      <c r="JQ2806">
        <f>INDEX('[2]SGU-Solar'!$B:$B, MATCH($A2806, '[2]SGU-Solar'!$A:$A,0))</f>
        <v>0</v>
      </c>
      <c r="JR2806">
        <f>INDEX('[2]SGU-Solar'!$B:$B, MATCH($A2806, '[2]SGU-Solar'!$A:$A,0))</f>
        <v>0</v>
      </c>
      <c r="JS2806">
        <f>INDEX('[2]SGU-Solar'!$B:$B, MATCH($A2806, '[2]SGU-Solar'!$A:$A,0))</f>
        <v>0</v>
      </c>
      <c r="JT2806">
        <f>INDEX('[2]SGU-Solar'!$B:$B, MATCH($A2806, '[2]SGU-Solar'!$A:$A,0))</f>
        <v>0</v>
      </c>
      <c r="JU2806">
        <f>INDEX('[2]SGU-Solar'!$B:$B, MATCH($A2806, '[2]SGU-Solar'!$A:$A,0))</f>
        <v>0</v>
      </c>
      <c r="JV2806">
        <f>INDEX('[2]SGU-Solar'!$B:$B, MATCH($A2806, '[2]SGU-Solar'!$A:$A,0))</f>
        <v>0</v>
      </c>
      <c r="JW2806">
        <f>INDEX('[2]SGU-Solar'!$B:$B, MATCH($A2806, '[2]SGU-Solar'!$A:$A,0))</f>
        <v>0</v>
      </c>
      <c r="JX2806">
        <f>INDEX('[2]SGU-Solar'!$B:$B, MATCH($A2806, '[2]SGU-Solar'!$A:$A,0))</f>
        <v>0</v>
      </c>
      <c r="JY2806">
        <f>INDEX('[2]SGU-Solar'!$B:$B, MATCH($A2806, '[2]SGU-Solar'!$A:$A,0))</f>
        <v>0</v>
      </c>
      <c r="JZ2806">
        <f>INDEX('[2]SGU-Solar'!$B:$B, MATCH($A2806, '[2]SGU-Solar'!$A:$A,0))</f>
        <v>0</v>
      </c>
    </row>
    <row r="2807" spans="1:286">
      <c r="A2807">
        <v>7469</v>
      </c>
      <c r="B2807" t="s">
        <v>38</v>
      </c>
      <c r="C2807">
        <v>0</v>
      </c>
      <c r="D2807">
        <v>0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1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1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f>INDEX('[2]SGU-Solar'!$B:$B, MATCH($A2807, '[2]SGU-Solar'!$A:$A,0))</f>
        <v>0</v>
      </c>
      <c r="DQ2807">
        <f>INDEX('[2]SGU-Solar'!$B:$B, MATCH($A2807, '[2]SGU-Solar'!$A:$A,0))</f>
        <v>0</v>
      </c>
      <c r="DR2807">
        <f>INDEX('[2]SGU-Solar'!$B:$B, MATCH($A2807, '[2]SGU-Solar'!$A:$A,0))</f>
        <v>0</v>
      </c>
      <c r="DS2807">
        <f>INDEX('[2]SGU-Solar'!$B:$B, MATCH($A2807, '[2]SGU-Solar'!$A:$A,0))</f>
        <v>0</v>
      </c>
      <c r="DT2807">
        <f>INDEX('[2]SGU-Solar'!$B:$B, MATCH($A2807, '[2]SGU-Solar'!$A:$A,0))</f>
        <v>0</v>
      </c>
      <c r="DU2807">
        <f>INDEX('[2]SGU-Solar'!$B:$B, MATCH($A2807, '[2]SGU-Solar'!$A:$A,0))</f>
        <v>0</v>
      </c>
      <c r="DV2807">
        <f>INDEX('[2]SGU-Solar'!$B:$B, MATCH($A2807, '[2]SGU-Solar'!$A:$A,0))</f>
        <v>0</v>
      </c>
      <c r="DW2807">
        <f>INDEX('[2]SGU-Solar'!$B:$B, MATCH($A2807, '[2]SGU-Solar'!$A:$A,0))</f>
        <v>0</v>
      </c>
      <c r="DX2807">
        <f>INDEX('[2]SGU-Solar'!$B:$B, MATCH($A2807, '[2]SGU-Solar'!$A:$A,0))</f>
        <v>0</v>
      </c>
      <c r="DY2807">
        <f>INDEX('[2]SGU-Solar'!$B:$B, MATCH($A2807, '[2]SGU-Solar'!$A:$A,0))</f>
        <v>0</v>
      </c>
      <c r="DZ2807">
        <f>INDEX('[2]SGU-Solar'!$B:$B, MATCH($A2807, '[2]SGU-Solar'!$A:$A,0))</f>
        <v>0</v>
      </c>
      <c r="EA2807">
        <f>INDEX('[2]SGU-Solar'!$B:$B, MATCH($A2807, '[2]SGU-Solar'!$A:$A,0))</f>
        <v>0</v>
      </c>
      <c r="EB2807">
        <f>INDEX('[2]SGU-Solar'!$B:$B, MATCH($A2807, '[2]SGU-Solar'!$A:$A,0))</f>
        <v>0</v>
      </c>
      <c r="EC2807">
        <f>INDEX('[2]SGU-Solar'!$B:$B, MATCH($A2807, '[2]SGU-Solar'!$A:$A,0))</f>
        <v>0</v>
      </c>
      <c r="ED2807">
        <f>INDEX('[2]SGU-Solar'!$B:$B, MATCH($A2807, '[2]SGU-Solar'!$A:$A,0))</f>
        <v>0</v>
      </c>
      <c r="EE2807">
        <f>INDEX('[2]SGU-Solar'!$B:$B, MATCH($A2807, '[2]SGU-Solar'!$A:$A,0))</f>
        <v>0</v>
      </c>
      <c r="EF2807">
        <f>INDEX('[2]SGU-Solar'!$B:$B, MATCH($A2807, '[2]SGU-Solar'!$A:$A,0))</f>
        <v>0</v>
      </c>
      <c r="EG2807">
        <f>INDEX('[2]SGU-Solar'!$S:$S, MATCH($A2807, '[2]SGU-Solar'!$A:$A,0))</f>
        <v>1</v>
      </c>
      <c r="EH2807">
        <f>INDEX('[2]SGU-Solar'!$S:$S, MATCH($A2807, '[2]SGU-Solar'!$A:$A,0))</f>
        <v>1</v>
      </c>
      <c r="EI2807">
        <f>INDEX('[2]SGU-Solar'!$S:$S, MATCH($A2807, '[2]SGU-Solar'!$A:$A,0))</f>
        <v>1</v>
      </c>
      <c r="EJ2807">
        <f>INDEX('[2]SGU-Solar'!$S:$S, MATCH($A2807, '[2]SGU-Solar'!$A:$A,0))</f>
        <v>1</v>
      </c>
      <c r="EK2807">
        <f>INDEX('[2]SGU-Solar'!$S:$S, MATCH($A2807, '[2]SGU-Solar'!$A:$A,0))</f>
        <v>1</v>
      </c>
      <c r="EL2807">
        <f>INDEX('[2]SGU-Solar'!$S:$S, MATCH($A2807, '[2]SGU-Solar'!$A:$A,0))</f>
        <v>1</v>
      </c>
      <c r="EM2807">
        <f>INDEX('[2]SGU-Solar'!$S:$S, MATCH($A2807, '[2]SGU-Solar'!$A:$A,0))</f>
        <v>1</v>
      </c>
      <c r="EN2807">
        <f>INDEX('[2]SGU-Solar'!$S:$S, MATCH($A2807, '[2]SGU-Solar'!$A:$A,0))</f>
        <v>1</v>
      </c>
      <c r="EO2807">
        <f>INDEX('[2]SGU-Solar'!$S:$S, MATCH($A2807, '[2]SGU-Solar'!$A:$A,0))</f>
        <v>1</v>
      </c>
      <c r="EP2807">
        <f>INDEX('[2]SGU-Solar'!$S:$S, MATCH($A2807, '[2]SGU-Solar'!$A:$A,0))</f>
        <v>1</v>
      </c>
      <c r="EQ2807">
        <f>INDEX('[2]SGU-Solar'!$S:$S, MATCH($A2807, '[2]SGU-Solar'!$A:$A,0))</f>
        <v>1</v>
      </c>
      <c r="ER2807">
        <f>INDEX('[2]SGU-Solar'!$S:$S, MATCH($A2807, '[2]SGU-Solar'!$A:$A,0))</f>
        <v>1</v>
      </c>
      <c r="ES2807">
        <f>INDEX('[2]SGU-Solar'!$S:$S, MATCH($A2807, '[2]SGU-Solar'!$A:$A,0))</f>
        <v>1</v>
      </c>
      <c r="ET2807">
        <f>INDEX('[2]SGU-Solar'!$S:$S, MATCH($A2807, '[2]SGU-Solar'!$A:$A,0))</f>
        <v>1</v>
      </c>
      <c r="EU2807">
        <f>INDEX('[2]SGU-Solar'!$S:$S, MATCH($A2807, '[2]SGU-Solar'!$A:$A,0))</f>
        <v>1</v>
      </c>
      <c r="EV2807">
        <f>INDEX('[2]SGU-Solar'!$S:$S, MATCH($A2807, '[2]SGU-Solar'!$A:$A,0))</f>
        <v>1</v>
      </c>
      <c r="EW2807">
        <f>INDEX('[2]SGU-Solar'!$S:$S, MATCH($A2807, '[2]SGU-Solar'!$A:$A,0))</f>
        <v>1</v>
      </c>
      <c r="EX2807">
        <f>INDEX('[2]SGU-Solar'!$S:$S, MATCH($A2807, '[2]SGU-Solar'!$A:$A,0))</f>
        <v>1</v>
      </c>
      <c r="EY2807">
        <f>INDEX('[2]SGU-Solar'!$S:$S, MATCH($A2807, '[2]SGU-Solar'!$A:$A,0))</f>
        <v>1</v>
      </c>
      <c r="EZ2807">
        <f>INDEX('[2]SGU-Solar'!$S:$S, MATCH($A2807, '[2]SGU-Solar'!$A:$A,0))</f>
        <v>1</v>
      </c>
      <c r="FA2807">
        <f>INDEX('[2]SGU-Solar'!$S:$S, MATCH($A2807, '[2]SGU-Solar'!$A:$A,0))</f>
        <v>1</v>
      </c>
      <c r="FB2807">
        <f>INDEX('[2]SGU-Solar'!$S:$S, MATCH($A2807, '[2]SGU-Solar'!$A:$A,0))</f>
        <v>1</v>
      </c>
      <c r="FC2807">
        <f>INDEX('[2]SGU-Solar'!$S:$S, MATCH($A2807, '[2]SGU-Solar'!$A:$A,0))</f>
        <v>1</v>
      </c>
      <c r="FD2807">
        <f>INDEX('[2]SGU-Solar'!$S:$S, MATCH($A2807, '[2]SGU-Solar'!$A:$A,0))</f>
        <v>1</v>
      </c>
      <c r="FE2807">
        <f>INDEX('[2]SGU-Solar'!$S:$S, MATCH($A2807, '[2]SGU-Solar'!$A:$A,0))</f>
        <v>1</v>
      </c>
      <c r="FF2807">
        <f>INDEX('[2]SGU-Solar'!$S:$S, MATCH($A2807, '[2]SGU-Solar'!$A:$A,0))</f>
        <v>1</v>
      </c>
      <c r="FG2807">
        <f>INDEX('[2]SGU-Solar'!$S:$S, MATCH($A2807, '[2]SGU-Solar'!$A:$A,0))</f>
        <v>1</v>
      </c>
      <c r="FH2807">
        <f>INDEX('[2]SGU-Solar'!$S:$S, MATCH($A2807, '[2]SGU-Solar'!$A:$A,0))</f>
        <v>1</v>
      </c>
      <c r="FI2807">
        <f>INDEX('[2]SGU-Solar'!$S:$S, MATCH($A2807, '[2]SGU-Solar'!$A:$A,0))</f>
        <v>1</v>
      </c>
      <c r="FJ2807">
        <f>INDEX('[2]SGU-Solar'!$B:$B, MATCH($A2807, '[2]SGU-Solar'!$A:$A,0))</f>
        <v>0</v>
      </c>
      <c r="FK2807">
        <f>INDEX('[2]SGU-Solar'!$B:$B, MATCH($A2807, '[2]SGU-Solar'!$A:$A,0))</f>
        <v>0</v>
      </c>
      <c r="FL2807">
        <f>INDEX('[2]SGU-Solar'!$B:$B, MATCH($A2807, '[2]SGU-Solar'!$A:$A,0))</f>
        <v>0</v>
      </c>
      <c r="FM2807">
        <f>INDEX('[2]SGU-Solar'!$B:$B, MATCH($A2807, '[2]SGU-Solar'!$A:$A,0))</f>
        <v>0</v>
      </c>
      <c r="FN2807">
        <f>INDEX('[2]SGU-Solar'!$B:$B, MATCH($A2807, '[2]SGU-Solar'!$A:$A,0))</f>
        <v>0</v>
      </c>
      <c r="FO2807">
        <f>INDEX('[2]SGU-Solar'!$B:$B, MATCH($A2807, '[2]SGU-Solar'!$A:$A,0))</f>
        <v>0</v>
      </c>
      <c r="FP2807">
        <f>INDEX('[2]SGU-Solar'!$B:$B, MATCH($A2807, '[2]SGU-Solar'!$A:$A,0))</f>
        <v>0</v>
      </c>
      <c r="FQ2807">
        <f>INDEX('[2]SGU-Solar'!$B:$B, MATCH($A2807, '[2]SGU-Solar'!$A:$A,0))</f>
        <v>0</v>
      </c>
      <c r="FR2807">
        <f>INDEX('[2]SGU-Solar'!$B:$B, MATCH($A2807, '[2]SGU-Solar'!$A:$A,0))</f>
        <v>0</v>
      </c>
      <c r="FS2807">
        <f>INDEX('[2]SGU-Solar'!$B:$B, MATCH($A2807, '[2]SGU-Solar'!$A:$A,0))</f>
        <v>0</v>
      </c>
      <c r="FT2807">
        <f>INDEX('[2]SGU-Solar'!$B:$B, MATCH($A2807, '[2]SGU-Solar'!$A:$A,0))</f>
        <v>0</v>
      </c>
      <c r="FU2807">
        <f>INDEX('[2]SGU-Solar'!$B:$B, MATCH($A2807, '[2]SGU-Solar'!$A:$A,0))</f>
        <v>0</v>
      </c>
      <c r="FV2807">
        <f>INDEX('[2]SGU-Solar'!$B:$B, MATCH($A2807, '[2]SGU-Solar'!$A:$A,0))</f>
        <v>0</v>
      </c>
      <c r="FW2807">
        <f>INDEX('[2]SGU-Solar'!$B:$B, MATCH($A2807, '[2]SGU-Solar'!$A:$A,0))</f>
        <v>0</v>
      </c>
      <c r="FX2807">
        <f>INDEX('[2]SGU-Solar'!$B:$B, MATCH($A2807, '[2]SGU-Solar'!$A:$A,0))</f>
        <v>0</v>
      </c>
      <c r="FY2807">
        <f>INDEX('[2]SGU-Solar'!$B:$B, MATCH($A2807, '[2]SGU-Solar'!$A:$A,0))</f>
        <v>0</v>
      </c>
      <c r="FZ2807">
        <f>INDEX('[2]SGU-Solar'!$B:$B, MATCH($A2807, '[2]SGU-Solar'!$A:$A,0))</f>
        <v>0</v>
      </c>
      <c r="GA2807">
        <f>INDEX('[2]SGU-Solar'!$B:$B, MATCH($A2807, '[2]SGU-Solar'!$A:$A,0))</f>
        <v>0</v>
      </c>
      <c r="GB2807">
        <f>INDEX('[2]SGU-Solar'!$B:$B, MATCH($A2807, '[2]SGU-Solar'!$A:$A,0))</f>
        <v>0</v>
      </c>
      <c r="GC2807">
        <f>INDEX('[2]SGU-Solar'!$B:$B, MATCH($A2807, '[2]SGU-Solar'!$A:$A,0))</f>
        <v>0</v>
      </c>
      <c r="GD2807">
        <f>INDEX('[2]SGU-Solar'!$B:$B, MATCH($A2807, '[2]SGU-Solar'!$A:$A,0))</f>
        <v>0</v>
      </c>
      <c r="GE2807">
        <f>INDEX('[2]SGU-Solar'!$B:$B, MATCH($A2807, '[2]SGU-Solar'!$A:$A,0))</f>
        <v>0</v>
      </c>
      <c r="GF2807">
        <f>INDEX('[2]SGU-Solar'!$B:$B, MATCH($A2807, '[2]SGU-Solar'!$A:$A,0))</f>
        <v>0</v>
      </c>
      <c r="GG2807">
        <f>INDEX('[2]SGU-Solar'!$B:$B, MATCH($A2807, '[2]SGU-Solar'!$A:$A,0))</f>
        <v>0</v>
      </c>
      <c r="GH2807">
        <f>INDEX('[2]SGU-Solar'!$B:$B, MATCH($A2807, '[2]SGU-Solar'!$A:$A,0))</f>
        <v>0</v>
      </c>
      <c r="GI2807">
        <f>INDEX('[2]SGU-Solar'!$B:$B, MATCH($A2807, '[2]SGU-Solar'!$A:$A,0))</f>
        <v>0</v>
      </c>
      <c r="GJ2807">
        <f>INDEX('[2]SGU-Solar'!$B:$B, MATCH($A2807, '[2]SGU-Solar'!$A:$A,0))</f>
        <v>0</v>
      </c>
      <c r="GK2807">
        <f>INDEX('[2]SGU-Solar'!$B:$B, MATCH($A2807, '[2]SGU-Solar'!$A:$A,0))</f>
        <v>0</v>
      </c>
      <c r="GL2807">
        <f>INDEX('[2]SGU-Solar'!$B:$B, MATCH($A2807, '[2]SGU-Solar'!$A:$A,0))</f>
        <v>0</v>
      </c>
      <c r="GM2807">
        <f>INDEX('[2]SGU-Solar'!$B:$B, MATCH($A2807, '[2]SGU-Solar'!$A:$A,0))</f>
        <v>0</v>
      </c>
      <c r="GN2807">
        <f>INDEX('[2]SGU-Solar'!$B:$B, MATCH($A2807, '[2]SGU-Solar'!$A:$A,0))</f>
        <v>0</v>
      </c>
      <c r="GO2807">
        <f>INDEX('[2]SGU-Solar'!$B:$B, MATCH($A2807, '[2]SGU-Solar'!$A:$A,0))</f>
        <v>0</v>
      </c>
      <c r="GP2807">
        <f>INDEX('[2]SGU-Solar'!$B:$B, MATCH($A2807, '[2]SGU-Solar'!$A:$A,0))</f>
        <v>0</v>
      </c>
      <c r="GQ2807">
        <f>INDEX('[2]SGU-Solar'!$B:$B, MATCH($A2807, '[2]SGU-Solar'!$A:$A,0))</f>
        <v>0</v>
      </c>
      <c r="GR2807">
        <f>INDEX('[2]SGU-Solar'!$B:$B, MATCH($A2807, '[2]SGU-Solar'!$A:$A,0))</f>
        <v>0</v>
      </c>
      <c r="GS2807">
        <f>INDEX('[2]SGU-Solar'!$B:$B, MATCH($A2807, '[2]SGU-Solar'!$A:$A,0))</f>
        <v>0</v>
      </c>
      <c r="GT2807">
        <f>INDEX('[2]SGU-Solar'!$B:$B, MATCH($A2807, '[2]SGU-Solar'!$A:$A,0))</f>
        <v>0</v>
      </c>
      <c r="GU2807">
        <f>INDEX('[2]SGU-Solar'!$B:$B, MATCH($A2807, '[2]SGU-Solar'!$A:$A,0))</f>
        <v>0</v>
      </c>
      <c r="GV2807">
        <f>INDEX('[2]SGU-Solar'!$B:$B, MATCH($A2807, '[2]SGU-Solar'!$A:$A,0))</f>
        <v>0</v>
      </c>
      <c r="GW2807">
        <f>INDEX('[2]SGU-Solar'!$B:$B, MATCH($A2807, '[2]SGU-Solar'!$A:$A,0))</f>
        <v>0</v>
      </c>
      <c r="GX2807">
        <f>INDEX('[2]SGU-Solar'!$B:$B, MATCH($A2807, '[2]SGU-Solar'!$A:$A,0))</f>
        <v>0</v>
      </c>
      <c r="GY2807">
        <f>INDEX('[2]SGU-Solar'!$B:$B, MATCH($A2807, '[2]SGU-Solar'!$A:$A,0))</f>
        <v>0</v>
      </c>
      <c r="GZ2807">
        <f>INDEX('[2]SGU-Solar'!$B:$B, MATCH($A2807, '[2]SGU-Solar'!$A:$A,0))</f>
        <v>0</v>
      </c>
      <c r="HA2807">
        <f>INDEX('[2]SGU-Solar'!$B:$B, MATCH($A2807, '[2]SGU-Solar'!$A:$A,0))</f>
        <v>0</v>
      </c>
      <c r="HB2807">
        <f>INDEX('[2]SGU-Solar'!$B:$B, MATCH($A2807, '[2]SGU-Solar'!$A:$A,0))</f>
        <v>0</v>
      </c>
      <c r="HC2807">
        <f>INDEX('[2]SGU-Solar'!$B:$B, MATCH($A2807, '[2]SGU-Solar'!$A:$A,0))</f>
        <v>0</v>
      </c>
      <c r="HD2807">
        <f>INDEX('[2]SGU-Solar'!$B:$B, MATCH($A2807, '[2]SGU-Solar'!$A:$A,0))</f>
        <v>0</v>
      </c>
      <c r="HE2807">
        <f>INDEX('[2]SGU-Solar'!$B:$B, MATCH($A2807, '[2]SGU-Solar'!$A:$A,0))</f>
        <v>0</v>
      </c>
      <c r="HF2807">
        <f>INDEX('[2]SGU-Solar'!$B:$B, MATCH($A2807, '[2]SGU-Solar'!$A:$A,0))</f>
        <v>0</v>
      </c>
      <c r="HG2807">
        <f>INDEX('[2]SGU-Solar'!$B:$B, MATCH($A2807, '[2]SGU-Solar'!$A:$A,0))</f>
        <v>0</v>
      </c>
      <c r="HH2807">
        <f>INDEX('[2]SGU-Solar'!$B:$B, MATCH($A2807, '[2]SGU-Solar'!$A:$A,0))</f>
        <v>0</v>
      </c>
      <c r="HI2807">
        <f>INDEX('[2]SGU-Solar'!$B:$B, MATCH($A2807, '[2]SGU-Solar'!$A:$A,0))</f>
        <v>0</v>
      </c>
      <c r="HJ2807">
        <f>INDEX('[2]SGU-Solar'!$B:$B, MATCH($A2807, '[2]SGU-Solar'!$A:$A,0))</f>
        <v>0</v>
      </c>
      <c r="HK2807">
        <f>INDEX('[2]SGU-Solar'!$B:$B, MATCH($A2807, '[2]SGU-Solar'!$A:$A,0))</f>
        <v>0</v>
      </c>
      <c r="HL2807">
        <f>INDEX('[2]SGU-Solar'!$B:$B, MATCH($A2807, '[2]SGU-Solar'!$A:$A,0))</f>
        <v>0</v>
      </c>
      <c r="HM2807">
        <f>INDEX('[2]SGU-Solar'!$B:$B, MATCH($A2807, '[2]SGU-Solar'!$A:$A,0))</f>
        <v>0</v>
      </c>
      <c r="HN2807">
        <f>INDEX('[2]SGU-Solar'!$B:$B, MATCH($A2807, '[2]SGU-Solar'!$A:$A,0))</f>
        <v>0</v>
      </c>
      <c r="HO2807">
        <f>INDEX('[2]SGU-Solar'!$B:$B, MATCH($A2807, '[2]SGU-Solar'!$A:$A,0))</f>
        <v>0</v>
      </c>
      <c r="HP2807">
        <f>INDEX('[2]SGU-Solar'!$B:$B, MATCH($A2807, '[2]SGU-Solar'!$A:$A,0))</f>
        <v>0</v>
      </c>
      <c r="HQ2807">
        <f>INDEX('[2]SGU-Solar'!$B:$B, MATCH($A2807, '[2]SGU-Solar'!$A:$A,0))</f>
        <v>0</v>
      </c>
      <c r="HR2807">
        <f>INDEX('[2]SGU-Solar'!$B:$B, MATCH($A2807, '[2]SGU-Solar'!$A:$A,0))</f>
        <v>0</v>
      </c>
      <c r="HS2807">
        <f>INDEX('[2]SGU-Solar'!$B:$B, MATCH($A2807, '[2]SGU-Solar'!$A:$A,0))</f>
        <v>0</v>
      </c>
      <c r="HT2807">
        <f>INDEX('[2]SGU-Solar'!$B:$B, MATCH($A2807, '[2]SGU-Solar'!$A:$A,0))</f>
        <v>0</v>
      </c>
      <c r="HU2807">
        <f>INDEX('[2]SGU-Solar'!$B:$B, MATCH($A2807, '[2]SGU-Solar'!$A:$A,0))</f>
        <v>0</v>
      </c>
      <c r="HV2807">
        <f>INDEX('[2]SGU-Solar'!$B:$B, MATCH($A2807, '[2]SGU-Solar'!$A:$A,0))</f>
        <v>0</v>
      </c>
      <c r="HW2807">
        <f>INDEX('[2]SGU-Solar'!$B:$B, MATCH($A2807, '[2]SGU-Solar'!$A:$A,0))</f>
        <v>0</v>
      </c>
      <c r="HX2807">
        <f>INDEX('[2]SGU-Solar'!$B:$B, MATCH($A2807, '[2]SGU-Solar'!$A:$A,0))</f>
        <v>0</v>
      </c>
      <c r="HY2807">
        <f>INDEX('[2]SGU-Solar'!$B:$B, MATCH($A2807, '[2]SGU-Solar'!$A:$A,0))</f>
        <v>0</v>
      </c>
      <c r="HZ2807">
        <f>INDEX('[2]SGU-Solar'!$B:$B, MATCH($A2807, '[2]SGU-Solar'!$A:$A,0))</f>
        <v>0</v>
      </c>
      <c r="IA2807">
        <f>INDEX('[2]SGU-Solar'!$B:$B, MATCH($A2807, '[2]SGU-Solar'!$A:$A,0))</f>
        <v>0</v>
      </c>
      <c r="IB2807">
        <f>INDEX('[2]SGU-Solar'!$B:$B, MATCH($A2807, '[2]SGU-Solar'!$A:$A,0))</f>
        <v>0</v>
      </c>
      <c r="IC2807">
        <f>INDEX('[2]SGU-Solar'!$B:$B, MATCH($A2807, '[2]SGU-Solar'!$A:$A,0))</f>
        <v>0</v>
      </c>
      <c r="ID2807">
        <f>INDEX('[2]SGU-Solar'!$B:$B, MATCH($A2807, '[2]SGU-Solar'!$A:$A,0))</f>
        <v>0</v>
      </c>
      <c r="IE2807">
        <f>INDEX('[2]SGU-Solar'!$B:$B, MATCH($A2807, '[2]SGU-Solar'!$A:$A,0))</f>
        <v>0</v>
      </c>
      <c r="IF2807">
        <f>INDEX('[2]SGU-Solar'!$B:$B, MATCH($A2807, '[2]SGU-Solar'!$A:$A,0))</f>
        <v>0</v>
      </c>
      <c r="IG2807">
        <f>INDEX('[2]SGU-Solar'!$B:$B, MATCH($A2807, '[2]SGU-Solar'!$A:$A,0))</f>
        <v>0</v>
      </c>
      <c r="IH2807">
        <f>INDEX('[2]SGU-Solar'!$B:$B, MATCH($A2807, '[2]SGU-Solar'!$A:$A,0))</f>
        <v>0</v>
      </c>
      <c r="II2807">
        <f>INDEX('[2]SGU-Solar'!$B:$B, MATCH($A2807, '[2]SGU-Solar'!$A:$A,0))</f>
        <v>0</v>
      </c>
      <c r="IJ2807">
        <f>INDEX('[2]SGU-Solar'!$B:$B, MATCH($A2807, '[2]SGU-Solar'!$A:$A,0))</f>
        <v>0</v>
      </c>
      <c r="IK2807">
        <f>INDEX('[2]SGU-Solar'!$B:$B, MATCH($A2807, '[2]SGU-Solar'!$A:$A,0))</f>
        <v>0</v>
      </c>
      <c r="IL2807">
        <f>INDEX('[2]SGU-Solar'!$B:$B, MATCH($A2807, '[2]SGU-Solar'!$A:$A,0))</f>
        <v>0</v>
      </c>
      <c r="IM2807">
        <f>INDEX('[2]SGU-Solar'!$B:$B, MATCH($A2807, '[2]SGU-Solar'!$A:$A,0))</f>
        <v>0</v>
      </c>
      <c r="IN2807">
        <f>INDEX('[2]SGU-Solar'!$B:$B, MATCH($A2807, '[2]SGU-Solar'!$A:$A,0))</f>
        <v>0</v>
      </c>
      <c r="IO2807">
        <f>INDEX('[2]SGU-Solar'!$B:$B, MATCH($A2807, '[2]SGU-Solar'!$A:$A,0))</f>
        <v>0</v>
      </c>
      <c r="IP2807">
        <f>INDEX('[2]SGU-Solar'!$B:$B, MATCH($A2807, '[2]SGU-Solar'!$A:$A,0))</f>
        <v>0</v>
      </c>
      <c r="IQ2807">
        <f>INDEX('[2]SGU-Solar'!$B:$B, MATCH($A2807, '[2]SGU-Solar'!$A:$A,0))</f>
        <v>0</v>
      </c>
      <c r="IR2807">
        <f>INDEX('[2]SGU-Solar'!$B:$B, MATCH($A2807, '[2]SGU-Solar'!$A:$A,0))</f>
        <v>0</v>
      </c>
      <c r="IS2807">
        <f>INDEX('[2]SGU-Solar'!$B:$B, MATCH($A2807, '[2]SGU-Solar'!$A:$A,0))</f>
        <v>0</v>
      </c>
      <c r="IT2807">
        <f>INDEX('[2]SGU-Solar'!$B:$B, MATCH($A2807, '[2]SGU-Solar'!$A:$A,0))</f>
        <v>0</v>
      </c>
      <c r="IU2807">
        <f>INDEX('[2]SGU-Solar'!$B:$B, MATCH($A2807, '[2]SGU-Solar'!$A:$A,0))</f>
        <v>0</v>
      </c>
      <c r="IV2807">
        <f>INDEX('[2]SGU-Solar'!$B:$B, MATCH($A2807, '[2]SGU-Solar'!$A:$A,0))</f>
        <v>0</v>
      </c>
      <c r="IW2807">
        <f>INDEX('[2]SGU-Solar'!$B:$B, MATCH($A2807, '[2]SGU-Solar'!$A:$A,0))</f>
        <v>0</v>
      </c>
      <c r="IX2807">
        <f>INDEX('[2]SGU-Solar'!$B:$B, MATCH($A2807, '[2]SGU-Solar'!$A:$A,0))</f>
        <v>0</v>
      </c>
      <c r="IY2807">
        <f>INDEX('[2]SGU-Solar'!$B:$B, MATCH($A2807, '[2]SGU-Solar'!$A:$A,0))</f>
        <v>0</v>
      </c>
      <c r="IZ2807">
        <f>INDEX('[2]SGU-Solar'!$B:$B, MATCH($A2807, '[2]SGU-Solar'!$A:$A,0))</f>
        <v>0</v>
      </c>
      <c r="JA2807">
        <f>INDEX('[2]SGU-Solar'!$B:$B, MATCH($A2807, '[2]SGU-Solar'!$A:$A,0))</f>
        <v>0</v>
      </c>
      <c r="JB2807">
        <f>INDEX('[2]SGU-Solar'!$B:$B, MATCH($A2807, '[2]SGU-Solar'!$A:$A,0))</f>
        <v>0</v>
      </c>
      <c r="JC2807">
        <f>INDEX('[2]SGU-Solar'!$B:$B, MATCH($A2807, '[2]SGU-Solar'!$A:$A,0))</f>
        <v>0</v>
      </c>
      <c r="JD2807">
        <f>INDEX('[2]SGU-Solar'!$B:$B, MATCH($A2807, '[2]SGU-Solar'!$A:$A,0))</f>
        <v>0</v>
      </c>
      <c r="JE2807">
        <f>INDEX('[2]SGU-Solar'!$B:$B, MATCH($A2807, '[2]SGU-Solar'!$A:$A,0))</f>
        <v>0</v>
      </c>
      <c r="JF2807">
        <f>INDEX('[2]SGU-Solar'!$B:$B, MATCH($A2807, '[2]SGU-Solar'!$A:$A,0))</f>
        <v>0</v>
      </c>
      <c r="JG2807">
        <f>INDEX('[2]SGU-Solar'!$B:$B, MATCH($A2807, '[2]SGU-Solar'!$A:$A,0))</f>
        <v>0</v>
      </c>
      <c r="JH2807">
        <f>INDEX('[2]SGU-Solar'!$B:$B, MATCH($A2807, '[2]SGU-Solar'!$A:$A,0))</f>
        <v>0</v>
      </c>
      <c r="JI2807">
        <f>INDEX('[2]SGU-Solar'!$B:$B, MATCH($A2807, '[2]SGU-Solar'!$A:$A,0))</f>
        <v>0</v>
      </c>
      <c r="JJ2807">
        <f>INDEX('[2]SGU-Solar'!$B:$B, MATCH($A2807, '[2]SGU-Solar'!$A:$A,0))</f>
        <v>0</v>
      </c>
      <c r="JK2807">
        <f>INDEX('[2]SGU-Solar'!$B:$B, MATCH($A2807, '[2]SGU-Solar'!$A:$A,0))</f>
        <v>0</v>
      </c>
      <c r="JL2807">
        <f>INDEX('[2]SGU-Solar'!$B:$B, MATCH($A2807, '[2]SGU-Solar'!$A:$A,0))</f>
        <v>0</v>
      </c>
      <c r="JM2807">
        <f>INDEX('[2]SGU-Solar'!$B:$B, MATCH($A2807, '[2]SGU-Solar'!$A:$A,0))</f>
        <v>0</v>
      </c>
      <c r="JN2807">
        <f>INDEX('[2]SGU-Solar'!$B:$B, MATCH($A2807, '[2]SGU-Solar'!$A:$A,0))</f>
        <v>0</v>
      </c>
      <c r="JO2807">
        <f>INDEX('[2]SGU-Solar'!$B:$B, MATCH($A2807, '[2]SGU-Solar'!$A:$A,0))</f>
        <v>0</v>
      </c>
      <c r="JP2807">
        <f>INDEX('[2]SGU-Solar'!$B:$B, MATCH($A2807, '[2]SGU-Solar'!$A:$A,0))</f>
        <v>0</v>
      </c>
      <c r="JQ2807">
        <f>INDEX('[2]SGU-Solar'!$B:$B, MATCH($A2807, '[2]SGU-Solar'!$A:$A,0))</f>
        <v>0</v>
      </c>
      <c r="JR2807">
        <f>INDEX('[2]SGU-Solar'!$B:$B, MATCH($A2807, '[2]SGU-Solar'!$A:$A,0))</f>
        <v>0</v>
      </c>
      <c r="JS2807">
        <f>INDEX('[2]SGU-Solar'!$B:$B, MATCH($A2807, '[2]SGU-Solar'!$A:$A,0))</f>
        <v>0</v>
      </c>
      <c r="JT2807">
        <f>INDEX('[2]SGU-Solar'!$B:$B, MATCH($A2807, '[2]SGU-Solar'!$A:$A,0))</f>
        <v>0</v>
      </c>
      <c r="JU2807">
        <f>INDEX('[2]SGU-Solar'!$B:$B, MATCH($A2807, '[2]SGU-Solar'!$A:$A,0))</f>
        <v>0</v>
      </c>
      <c r="JV2807">
        <f>INDEX('[2]SGU-Solar'!$B:$B, MATCH($A2807, '[2]SGU-Solar'!$A:$A,0))</f>
        <v>0</v>
      </c>
      <c r="JW2807">
        <f>INDEX('[2]SGU-Solar'!$B:$B, MATCH($A2807, '[2]SGU-Solar'!$A:$A,0))</f>
        <v>0</v>
      </c>
      <c r="JX2807">
        <f>INDEX('[2]SGU-Solar'!$B:$B, MATCH($A2807, '[2]SGU-Solar'!$A:$A,0))</f>
        <v>0</v>
      </c>
      <c r="JY2807">
        <f>INDEX('[2]SGU-Solar'!$B:$B, MATCH($A2807, '[2]SGU-Solar'!$A:$A,0))</f>
        <v>0</v>
      </c>
      <c r="JZ2807">
        <f>INDEX('[2]SGU-Solar'!$B:$B, MATCH($A2807, '[2]SGU-Solar'!$A:$A,0))</f>
        <v>0</v>
      </c>
    </row>
    <row r="2808" spans="1:286">
      <c r="A2808">
        <v>7470</v>
      </c>
      <c r="B2808" t="s">
        <v>38</v>
      </c>
      <c r="C2808">
        <v>0</v>
      </c>
      <c r="D2808">
        <v>0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1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f>INDEX('[2]SGU-Solar'!$B:$B, MATCH($A2808, '[2]SGU-Solar'!$A:$A,0))</f>
        <v>0</v>
      </c>
      <c r="DQ2808">
        <f>INDEX('[2]SGU-Solar'!$B:$B, MATCH($A2808, '[2]SGU-Solar'!$A:$A,0))</f>
        <v>0</v>
      </c>
      <c r="DR2808">
        <f>INDEX('[2]SGU-Solar'!$B:$B, MATCH($A2808, '[2]SGU-Solar'!$A:$A,0))</f>
        <v>0</v>
      </c>
      <c r="DS2808">
        <f>INDEX('[2]SGU-Solar'!$B:$B, MATCH($A2808, '[2]SGU-Solar'!$A:$A,0))</f>
        <v>0</v>
      </c>
      <c r="DT2808">
        <f>INDEX('[2]SGU-Solar'!$B:$B, MATCH($A2808, '[2]SGU-Solar'!$A:$A,0))</f>
        <v>0</v>
      </c>
      <c r="DU2808">
        <f>INDEX('[2]SGU-Solar'!$B:$B, MATCH($A2808, '[2]SGU-Solar'!$A:$A,0))</f>
        <v>0</v>
      </c>
      <c r="DV2808">
        <f>INDEX('[2]SGU-Solar'!$B:$B, MATCH($A2808, '[2]SGU-Solar'!$A:$A,0))</f>
        <v>0</v>
      </c>
      <c r="DW2808">
        <f>INDEX('[2]SGU-Solar'!$B:$B, MATCH($A2808, '[2]SGU-Solar'!$A:$A,0))</f>
        <v>0</v>
      </c>
      <c r="DX2808">
        <f>INDEX('[2]SGU-Solar'!$B:$B, MATCH($A2808, '[2]SGU-Solar'!$A:$A,0))</f>
        <v>0</v>
      </c>
      <c r="DY2808">
        <f>INDEX('[2]SGU-Solar'!$B:$B, MATCH($A2808, '[2]SGU-Solar'!$A:$A,0))</f>
        <v>0</v>
      </c>
      <c r="DZ2808">
        <f>INDEX('[2]SGU-Solar'!$B:$B, MATCH($A2808, '[2]SGU-Solar'!$A:$A,0))</f>
        <v>0</v>
      </c>
      <c r="EA2808">
        <f>INDEX('[2]SGU-Solar'!$B:$B, MATCH($A2808, '[2]SGU-Solar'!$A:$A,0))</f>
        <v>0</v>
      </c>
      <c r="EB2808">
        <f>INDEX('[2]SGU-Solar'!$B:$B, MATCH($A2808, '[2]SGU-Solar'!$A:$A,0))</f>
        <v>0</v>
      </c>
      <c r="EC2808">
        <f>INDEX('[2]SGU-Solar'!$B:$B, MATCH($A2808, '[2]SGU-Solar'!$A:$A,0))</f>
        <v>0</v>
      </c>
      <c r="ED2808">
        <f>INDEX('[2]SGU-Solar'!$B:$B, MATCH($A2808, '[2]SGU-Solar'!$A:$A,0))</f>
        <v>0</v>
      </c>
      <c r="EE2808">
        <f>INDEX('[2]SGU-Solar'!$B:$B, MATCH($A2808, '[2]SGU-Solar'!$A:$A,0))</f>
        <v>0</v>
      </c>
      <c r="EF2808">
        <f>INDEX('[2]SGU-Solar'!$B:$B, MATCH($A2808, '[2]SGU-Solar'!$A:$A,0))</f>
        <v>0</v>
      </c>
      <c r="EG2808">
        <f>INDEX('[2]SGU-Solar'!$S:$S, MATCH($A2808, '[2]SGU-Solar'!$A:$A,0))</f>
        <v>2</v>
      </c>
      <c r="EH2808">
        <f>INDEX('[2]SGU-Solar'!$S:$S, MATCH($A2808, '[2]SGU-Solar'!$A:$A,0))</f>
        <v>2</v>
      </c>
      <c r="EI2808">
        <f>INDEX('[2]SGU-Solar'!$S:$S, MATCH($A2808, '[2]SGU-Solar'!$A:$A,0))</f>
        <v>2</v>
      </c>
      <c r="EJ2808">
        <f>INDEX('[2]SGU-Solar'!$S:$S, MATCH($A2808, '[2]SGU-Solar'!$A:$A,0))</f>
        <v>2</v>
      </c>
      <c r="EK2808">
        <f>INDEX('[2]SGU-Solar'!$S:$S, MATCH($A2808, '[2]SGU-Solar'!$A:$A,0))</f>
        <v>2</v>
      </c>
      <c r="EL2808">
        <f>INDEX('[2]SGU-Solar'!$S:$S, MATCH($A2808, '[2]SGU-Solar'!$A:$A,0))</f>
        <v>2</v>
      </c>
      <c r="EM2808">
        <f>INDEX('[2]SGU-Solar'!$S:$S, MATCH($A2808, '[2]SGU-Solar'!$A:$A,0))</f>
        <v>2</v>
      </c>
      <c r="EN2808">
        <f>INDEX('[2]SGU-Solar'!$S:$S, MATCH($A2808, '[2]SGU-Solar'!$A:$A,0))</f>
        <v>2</v>
      </c>
      <c r="EO2808">
        <f>INDEX('[2]SGU-Solar'!$S:$S, MATCH($A2808, '[2]SGU-Solar'!$A:$A,0))</f>
        <v>2</v>
      </c>
      <c r="EP2808">
        <f>INDEX('[2]SGU-Solar'!$S:$S, MATCH($A2808, '[2]SGU-Solar'!$A:$A,0))</f>
        <v>2</v>
      </c>
      <c r="EQ2808">
        <f>INDEX('[2]SGU-Solar'!$S:$S, MATCH($A2808, '[2]SGU-Solar'!$A:$A,0))</f>
        <v>2</v>
      </c>
      <c r="ER2808">
        <f>INDEX('[2]SGU-Solar'!$S:$S, MATCH($A2808, '[2]SGU-Solar'!$A:$A,0))</f>
        <v>2</v>
      </c>
      <c r="ES2808">
        <f>INDEX('[2]SGU-Solar'!$S:$S, MATCH($A2808, '[2]SGU-Solar'!$A:$A,0))</f>
        <v>2</v>
      </c>
      <c r="ET2808">
        <f>INDEX('[2]SGU-Solar'!$S:$S, MATCH($A2808, '[2]SGU-Solar'!$A:$A,0))</f>
        <v>2</v>
      </c>
      <c r="EU2808">
        <f>INDEX('[2]SGU-Solar'!$S:$S, MATCH($A2808, '[2]SGU-Solar'!$A:$A,0))</f>
        <v>2</v>
      </c>
      <c r="EV2808">
        <f>INDEX('[2]SGU-Solar'!$S:$S, MATCH($A2808, '[2]SGU-Solar'!$A:$A,0))</f>
        <v>2</v>
      </c>
      <c r="EW2808">
        <f>INDEX('[2]SGU-Solar'!$S:$S, MATCH($A2808, '[2]SGU-Solar'!$A:$A,0))</f>
        <v>2</v>
      </c>
      <c r="EX2808">
        <f>INDEX('[2]SGU-Solar'!$S:$S, MATCH($A2808, '[2]SGU-Solar'!$A:$A,0))</f>
        <v>2</v>
      </c>
      <c r="EY2808">
        <f>INDEX('[2]SGU-Solar'!$S:$S, MATCH($A2808, '[2]SGU-Solar'!$A:$A,0))</f>
        <v>2</v>
      </c>
      <c r="EZ2808">
        <f>INDEX('[2]SGU-Solar'!$S:$S, MATCH($A2808, '[2]SGU-Solar'!$A:$A,0))</f>
        <v>2</v>
      </c>
      <c r="FA2808">
        <f>INDEX('[2]SGU-Solar'!$S:$S, MATCH($A2808, '[2]SGU-Solar'!$A:$A,0))</f>
        <v>2</v>
      </c>
      <c r="FB2808">
        <f>INDEX('[2]SGU-Solar'!$S:$S, MATCH($A2808, '[2]SGU-Solar'!$A:$A,0))</f>
        <v>2</v>
      </c>
      <c r="FC2808">
        <f>INDEX('[2]SGU-Solar'!$S:$S, MATCH($A2808, '[2]SGU-Solar'!$A:$A,0))</f>
        <v>2</v>
      </c>
      <c r="FD2808">
        <f>INDEX('[2]SGU-Solar'!$S:$S, MATCH($A2808, '[2]SGU-Solar'!$A:$A,0))</f>
        <v>2</v>
      </c>
      <c r="FE2808">
        <f>INDEX('[2]SGU-Solar'!$S:$S, MATCH($A2808, '[2]SGU-Solar'!$A:$A,0))</f>
        <v>2</v>
      </c>
      <c r="FF2808">
        <f>INDEX('[2]SGU-Solar'!$S:$S, MATCH($A2808, '[2]SGU-Solar'!$A:$A,0))</f>
        <v>2</v>
      </c>
      <c r="FG2808">
        <f>INDEX('[2]SGU-Solar'!$S:$S, MATCH($A2808, '[2]SGU-Solar'!$A:$A,0))</f>
        <v>2</v>
      </c>
      <c r="FH2808">
        <f>INDEX('[2]SGU-Solar'!$S:$S, MATCH($A2808, '[2]SGU-Solar'!$A:$A,0))</f>
        <v>2</v>
      </c>
      <c r="FI2808">
        <f>INDEX('[2]SGU-Solar'!$S:$S, MATCH($A2808, '[2]SGU-Solar'!$A:$A,0))</f>
        <v>2</v>
      </c>
      <c r="FJ2808">
        <f>INDEX('[2]SGU-Solar'!$B:$B, MATCH($A2808, '[2]SGU-Solar'!$A:$A,0))</f>
        <v>0</v>
      </c>
      <c r="FK2808">
        <f>INDEX('[2]SGU-Solar'!$B:$B, MATCH($A2808, '[2]SGU-Solar'!$A:$A,0))</f>
        <v>0</v>
      </c>
      <c r="FL2808">
        <f>INDEX('[2]SGU-Solar'!$B:$B, MATCH($A2808, '[2]SGU-Solar'!$A:$A,0))</f>
        <v>0</v>
      </c>
      <c r="FM2808">
        <f>INDEX('[2]SGU-Solar'!$B:$B, MATCH($A2808, '[2]SGU-Solar'!$A:$A,0))</f>
        <v>0</v>
      </c>
      <c r="FN2808">
        <f>INDEX('[2]SGU-Solar'!$B:$B, MATCH($A2808, '[2]SGU-Solar'!$A:$A,0))</f>
        <v>0</v>
      </c>
      <c r="FO2808">
        <f>INDEX('[2]SGU-Solar'!$B:$B, MATCH($A2808, '[2]SGU-Solar'!$A:$A,0))</f>
        <v>0</v>
      </c>
      <c r="FP2808">
        <f>INDEX('[2]SGU-Solar'!$B:$B, MATCH($A2808, '[2]SGU-Solar'!$A:$A,0))</f>
        <v>0</v>
      </c>
      <c r="FQ2808">
        <f>INDEX('[2]SGU-Solar'!$B:$B, MATCH($A2808, '[2]SGU-Solar'!$A:$A,0))</f>
        <v>0</v>
      </c>
      <c r="FR2808">
        <f>INDEX('[2]SGU-Solar'!$B:$B, MATCH($A2808, '[2]SGU-Solar'!$A:$A,0))</f>
        <v>0</v>
      </c>
      <c r="FS2808">
        <f>INDEX('[2]SGU-Solar'!$B:$B, MATCH($A2808, '[2]SGU-Solar'!$A:$A,0))</f>
        <v>0</v>
      </c>
      <c r="FT2808">
        <f>INDEX('[2]SGU-Solar'!$B:$B, MATCH($A2808, '[2]SGU-Solar'!$A:$A,0))</f>
        <v>0</v>
      </c>
      <c r="FU2808">
        <f>INDEX('[2]SGU-Solar'!$B:$B, MATCH($A2808, '[2]SGU-Solar'!$A:$A,0))</f>
        <v>0</v>
      </c>
      <c r="FV2808">
        <f>INDEX('[2]SGU-Solar'!$B:$B, MATCH($A2808, '[2]SGU-Solar'!$A:$A,0))</f>
        <v>0</v>
      </c>
      <c r="FW2808">
        <f>INDEX('[2]SGU-Solar'!$B:$B, MATCH($A2808, '[2]SGU-Solar'!$A:$A,0))</f>
        <v>0</v>
      </c>
      <c r="FX2808">
        <f>INDEX('[2]SGU-Solar'!$B:$B, MATCH($A2808, '[2]SGU-Solar'!$A:$A,0))</f>
        <v>0</v>
      </c>
      <c r="FY2808">
        <f>INDEX('[2]SGU-Solar'!$B:$B, MATCH($A2808, '[2]SGU-Solar'!$A:$A,0))</f>
        <v>0</v>
      </c>
      <c r="FZ2808">
        <f>INDEX('[2]SGU-Solar'!$B:$B, MATCH($A2808, '[2]SGU-Solar'!$A:$A,0))</f>
        <v>0</v>
      </c>
      <c r="GA2808">
        <f>INDEX('[2]SGU-Solar'!$B:$B, MATCH($A2808, '[2]SGU-Solar'!$A:$A,0))</f>
        <v>0</v>
      </c>
      <c r="GB2808">
        <f>INDEX('[2]SGU-Solar'!$B:$B, MATCH($A2808, '[2]SGU-Solar'!$A:$A,0))</f>
        <v>0</v>
      </c>
      <c r="GC2808">
        <f>INDEX('[2]SGU-Solar'!$B:$B, MATCH($A2808, '[2]SGU-Solar'!$A:$A,0))</f>
        <v>0</v>
      </c>
      <c r="GD2808">
        <f>INDEX('[2]SGU-Solar'!$B:$B, MATCH($A2808, '[2]SGU-Solar'!$A:$A,0))</f>
        <v>0</v>
      </c>
      <c r="GE2808">
        <f>INDEX('[2]SGU-Solar'!$B:$B, MATCH($A2808, '[2]SGU-Solar'!$A:$A,0))</f>
        <v>0</v>
      </c>
      <c r="GF2808">
        <f>INDEX('[2]SGU-Solar'!$B:$B, MATCH($A2808, '[2]SGU-Solar'!$A:$A,0))</f>
        <v>0</v>
      </c>
      <c r="GG2808">
        <f>INDEX('[2]SGU-Solar'!$B:$B, MATCH($A2808, '[2]SGU-Solar'!$A:$A,0))</f>
        <v>0</v>
      </c>
      <c r="GH2808">
        <f>INDEX('[2]SGU-Solar'!$B:$B, MATCH($A2808, '[2]SGU-Solar'!$A:$A,0))</f>
        <v>0</v>
      </c>
      <c r="GI2808">
        <f>INDEX('[2]SGU-Solar'!$B:$B, MATCH($A2808, '[2]SGU-Solar'!$A:$A,0))</f>
        <v>0</v>
      </c>
      <c r="GJ2808">
        <f>INDEX('[2]SGU-Solar'!$B:$B, MATCH($A2808, '[2]SGU-Solar'!$A:$A,0))</f>
        <v>0</v>
      </c>
      <c r="GK2808">
        <f>INDEX('[2]SGU-Solar'!$B:$B, MATCH($A2808, '[2]SGU-Solar'!$A:$A,0))</f>
        <v>0</v>
      </c>
      <c r="GL2808">
        <f>INDEX('[2]SGU-Solar'!$B:$B, MATCH($A2808, '[2]SGU-Solar'!$A:$A,0))</f>
        <v>0</v>
      </c>
      <c r="GM2808">
        <f>INDEX('[2]SGU-Solar'!$B:$B, MATCH($A2808, '[2]SGU-Solar'!$A:$A,0))</f>
        <v>0</v>
      </c>
      <c r="GN2808">
        <f>INDEX('[2]SGU-Solar'!$B:$B, MATCH($A2808, '[2]SGU-Solar'!$A:$A,0))</f>
        <v>0</v>
      </c>
      <c r="GO2808">
        <f>INDEX('[2]SGU-Solar'!$B:$B, MATCH($A2808, '[2]SGU-Solar'!$A:$A,0))</f>
        <v>0</v>
      </c>
      <c r="GP2808">
        <f>INDEX('[2]SGU-Solar'!$B:$B, MATCH($A2808, '[2]SGU-Solar'!$A:$A,0))</f>
        <v>0</v>
      </c>
      <c r="GQ2808">
        <f>INDEX('[2]SGU-Solar'!$B:$B, MATCH($A2808, '[2]SGU-Solar'!$A:$A,0))</f>
        <v>0</v>
      </c>
      <c r="GR2808">
        <f>INDEX('[2]SGU-Solar'!$B:$B, MATCH($A2808, '[2]SGU-Solar'!$A:$A,0))</f>
        <v>0</v>
      </c>
      <c r="GS2808">
        <f>INDEX('[2]SGU-Solar'!$B:$B, MATCH($A2808, '[2]SGU-Solar'!$A:$A,0))</f>
        <v>0</v>
      </c>
      <c r="GT2808">
        <f>INDEX('[2]SGU-Solar'!$B:$B, MATCH($A2808, '[2]SGU-Solar'!$A:$A,0))</f>
        <v>0</v>
      </c>
      <c r="GU2808">
        <f>INDEX('[2]SGU-Solar'!$B:$B, MATCH($A2808, '[2]SGU-Solar'!$A:$A,0))</f>
        <v>0</v>
      </c>
      <c r="GV2808">
        <f>INDEX('[2]SGU-Solar'!$B:$B, MATCH($A2808, '[2]SGU-Solar'!$A:$A,0))</f>
        <v>0</v>
      </c>
      <c r="GW2808">
        <f>INDEX('[2]SGU-Solar'!$B:$B, MATCH($A2808, '[2]SGU-Solar'!$A:$A,0))</f>
        <v>0</v>
      </c>
      <c r="GX2808">
        <f>INDEX('[2]SGU-Solar'!$B:$B, MATCH($A2808, '[2]SGU-Solar'!$A:$A,0))</f>
        <v>0</v>
      </c>
      <c r="GY2808">
        <f>INDEX('[2]SGU-Solar'!$B:$B, MATCH($A2808, '[2]SGU-Solar'!$A:$A,0))</f>
        <v>0</v>
      </c>
      <c r="GZ2808">
        <f>INDEX('[2]SGU-Solar'!$B:$B, MATCH($A2808, '[2]SGU-Solar'!$A:$A,0))</f>
        <v>0</v>
      </c>
      <c r="HA2808">
        <f>INDEX('[2]SGU-Solar'!$B:$B, MATCH($A2808, '[2]SGU-Solar'!$A:$A,0))</f>
        <v>0</v>
      </c>
      <c r="HB2808">
        <f>INDEX('[2]SGU-Solar'!$B:$B, MATCH($A2808, '[2]SGU-Solar'!$A:$A,0))</f>
        <v>0</v>
      </c>
      <c r="HC2808">
        <f>INDEX('[2]SGU-Solar'!$B:$B, MATCH($A2808, '[2]SGU-Solar'!$A:$A,0))</f>
        <v>0</v>
      </c>
      <c r="HD2808">
        <f>INDEX('[2]SGU-Solar'!$B:$B, MATCH($A2808, '[2]SGU-Solar'!$A:$A,0))</f>
        <v>0</v>
      </c>
      <c r="HE2808">
        <f>INDEX('[2]SGU-Solar'!$B:$B, MATCH($A2808, '[2]SGU-Solar'!$A:$A,0))</f>
        <v>0</v>
      </c>
      <c r="HF2808">
        <f>INDEX('[2]SGU-Solar'!$B:$B, MATCH($A2808, '[2]SGU-Solar'!$A:$A,0))</f>
        <v>0</v>
      </c>
      <c r="HG2808">
        <f>INDEX('[2]SGU-Solar'!$B:$B, MATCH($A2808, '[2]SGU-Solar'!$A:$A,0))</f>
        <v>0</v>
      </c>
      <c r="HH2808">
        <f>INDEX('[2]SGU-Solar'!$B:$B, MATCH($A2808, '[2]SGU-Solar'!$A:$A,0))</f>
        <v>0</v>
      </c>
      <c r="HI2808">
        <f>INDEX('[2]SGU-Solar'!$B:$B, MATCH($A2808, '[2]SGU-Solar'!$A:$A,0))</f>
        <v>0</v>
      </c>
      <c r="HJ2808">
        <f>INDEX('[2]SGU-Solar'!$B:$B, MATCH($A2808, '[2]SGU-Solar'!$A:$A,0))</f>
        <v>0</v>
      </c>
      <c r="HK2808">
        <f>INDEX('[2]SGU-Solar'!$B:$B, MATCH($A2808, '[2]SGU-Solar'!$A:$A,0))</f>
        <v>0</v>
      </c>
      <c r="HL2808">
        <f>INDEX('[2]SGU-Solar'!$B:$B, MATCH($A2808, '[2]SGU-Solar'!$A:$A,0))</f>
        <v>0</v>
      </c>
      <c r="HM2808">
        <f>INDEX('[2]SGU-Solar'!$B:$B, MATCH($A2808, '[2]SGU-Solar'!$A:$A,0))</f>
        <v>0</v>
      </c>
      <c r="HN2808">
        <f>INDEX('[2]SGU-Solar'!$B:$B, MATCH($A2808, '[2]SGU-Solar'!$A:$A,0))</f>
        <v>0</v>
      </c>
      <c r="HO2808">
        <f>INDEX('[2]SGU-Solar'!$B:$B, MATCH($A2808, '[2]SGU-Solar'!$A:$A,0))</f>
        <v>0</v>
      </c>
      <c r="HP2808">
        <f>INDEX('[2]SGU-Solar'!$B:$B, MATCH($A2808, '[2]SGU-Solar'!$A:$A,0))</f>
        <v>0</v>
      </c>
      <c r="HQ2808">
        <f>INDEX('[2]SGU-Solar'!$B:$B, MATCH($A2808, '[2]SGU-Solar'!$A:$A,0))</f>
        <v>0</v>
      </c>
      <c r="HR2808">
        <f>INDEX('[2]SGU-Solar'!$B:$B, MATCH($A2808, '[2]SGU-Solar'!$A:$A,0))</f>
        <v>0</v>
      </c>
      <c r="HS2808">
        <f>INDEX('[2]SGU-Solar'!$B:$B, MATCH($A2808, '[2]SGU-Solar'!$A:$A,0))</f>
        <v>0</v>
      </c>
      <c r="HT2808">
        <f>INDEX('[2]SGU-Solar'!$B:$B, MATCH($A2808, '[2]SGU-Solar'!$A:$A,0))</f>
        <v>0</v>
      </c>
      <c r="HU2808">
        <f>INDEX('[2]SGU-Solar'!$B:$B, MATCH($A2808, '[2]SGU-Solar'!$A:$A,0))</f>
        <v>0</v>
      </c>
      <c r="HV2808">
        <f>INDEX('[2]SGU-Solar'!$B:$B, MATCH($A2808, '[2]SGU-Solar'!$A:$A,0))</f>
        <v>0</v>
      </c>
      <c r="HW2808">
        <f>INDEX('[2]SGU-Solar'!$B:$B, MATCH($A2808, '[2]SGU-Solar'!$A:$A,0))</f>
        <v>0</v>
      </c>
      <c r="HX2808">
        <f>INDEX('[2]SGU-Solar'!$B:$B, MATCH($A2808, '[2]SGU-Solar'!$A:$A,0))</f>
        <v>0</v>
      </c>
      <c r="HY2808">
        <f>INDEX('[2]SGU-Solar'!$B:$B, MATCH($A2808, '[2]SGU-Solar'!$A:$A,0))</f>
        <v>0</v>
      </c>
      <c r="HZ2808">
        <f>INDEX('[2]SGU-Solar'!$B:$B, MATCH($A2808, '[2]SGU-Solar'!$A:$A,0))</f>
        <v>0</v>
      </c>
      <c r="IA2808">
        <f>INDEX('[2]SGU-Solar'!$B:$B, MATCH($A2808, '[2]SGU-Solar'!$A:$A,0))</f>
        <v>0</v>
      </c>
      <c r="IB2808">
        <f>INDEX('[2]SGU-Solar'!$B:$B, MATCH($A2808, '[2]SGU-Solar'!$A:$A,0))</f>
        <v>0</v>
      </c>
      <c r="IC2808">
        <f>INDEX('[2]SGU-Solar'!$B:$B, MATCH($A2808, '[2]SGU-Solar'!$A:$A,0))</f>
        <v>0</v>
      </c>
      <c r="ID2808">
        <f>INDEX('[2]SGU-Solar'!$B:$B, MATCH($A2808, '[2]SGU-Solar'!$A:$A,0))</f>
        <v>0</v>
      </c>
      <c r="IE2808">
        <f>INDEX('[2]SGU-Solar'!$B:$B, MATCH($A2808, '[2]SGU-Solar'!$A:$A,0))</f>
        <v>0</v>
      </c>
      <c r="IF2808">
        <f>INDEX('[2]SGU-Solar'!$B:$B, MATCH($A2808, '[2]SGU-Solar'!$A:$A,0))</f>
        <v>0</v>
      </c>
      <c r="IG2808">
        <f>INDEX('[2]SGU-Solar'!$B:$B, MATCH($A2808, '[2]SGU-Solar'!$A:$A,0))</f>
        <v>0</v>
      </c>
      <c r="IH2808">
        <f>INDEX('[2]SGU-Solar'!$B:$B, MATCH($A2808, '[2]SGU-Solar'!$A:$A,0))</f>
        <v>0</v>
      </c>
      <c r="II2808">
        <f>INDEX('[2]SGU-Solar'!$B:$B, MATCH($A2808, '[2]SGU-Solar'!$A:$A,0))</f>
        <v>0</v>
      </c>
      <c r="IJ2808">
        <f>INDEX('[2]SGU-Solar'!$B:$B, MATCH($A2808, '[2]SGU-Solar'!$A:$A,0))</f>
        <v>0</v>
      </c>
      <c r="IK2808">
        <f>INDEX('[2]SGU-Solar'!$B:$B, MATCH($A2808, '[2]SGU-Solar'!$A:$A,0))</f>
        <v>0</v>
      </c>
      <c r="IL2808">
        <f>INDEX('[2]SGU-Solar'!$B:$B, MATCH($A2808, '[2]SGU-Solar'!$A:$A,0))</f>
        <v>0</v>
      </c>
      <c r="IM2808">
        <f>INDEX('[2]SGU-Solar'!$B:$B, MATCH($A2808, '[2]SGU-Solar'!$A:$A,0))</f>
        <v>0</v>
      </c>
      <c r="IN2808">
        <f>INDEX('[2]SGU-Solar'!$B:$B, MATCH($A2808, '[2]SGU-Solar'!$A:$A,0))</f>
        <v>0</v>
      </c>
      <c r="IO2808">
        <f>INDEX('[2]SGU-Solar'!$B:$B, MATCH($A2808, '[2]SGU-Solar'!$A:$A,0))</f>
        <v>0</v>
      </c>
      <c r="IP2808">
        <f>INDEX('[2]SGU-Solar'!$B:$B, MATCH($A2808, '[2]SGU-Solar'!$A:$A,0))</f>
        <v>0</v>
      </c>
      <c r="IQ2808">
        <f>INDEX('[2]SGU-Solar'!$B:$B, MATCH($A2808, '[2]SGU-Solar'!$A:$A,0))</f>
        <v>0</v>
      </c>
      <c r="IR2808">
        <f>INDEX('[2]SGU-Solar'!$B:$B, MATCH($A2808, '[2]SGU-Solar'!$A:$A,0))</f>
        <v>0</v>
      </c>
      <c r="IS2808">
        <f>INDEX('[2]SGU-Solar'!$B:$B, MATCH($A2808, '[2]SGU-Solar'!$A:$A,0))</f>
        <v>0</v>
      </c>
      <c r="IT2808">
        <f>INDEX('[2]SGU-Solar'!$B:$B, MATCH($A2808, '[2]SGU-Solar'!$A:$A,0))</f>
        <v>0</v>
      </c>
      <c r="IU2808">
        <f>INDEX('[2]SGU-Solar'!$B:$B, MATCH($A2808, '[2]SGU-Solar'!$A:$A,0))</f>
        <v>0</v>
      </c>
      <c r="IV2808">
        <f>INDEX('[2]SGU-Solar'!$B:$B, MATCH($A2808, '[2]SGU-Solar'!$A:$A,0))</f>
        <v>0</v>
      </c>
      <c r="IW2808">
        <f>INDEX('[2]SGU-Solar'!$B:$B, MATCH($A2808, '[2]SGU-Solar'!$A:$A,0))</f>
        <v>0</v>
      </c>
      <c r="IX2808">
        <f>INDEX('[2]SGU-Solar'!$B:$B, MATCH($A2808, '[2]SGU-Solar'!$A:$A,0))</f>
        <v>0</v>
      </c>
      <c r="IY2808">
        <f>INDEX('[2]SGU-Solar'!$B:$B, MATCH($A2808, '[2]SGU-Solar'!$A:$A,0))</f>
        <v>0</v>
      </c>
      <c r="IZ2808">
        <f>INDEX('[2]SGU-Solar'!$B:$B, MATCH($A2808, '[2]SGU-Solar'!$A:$A,0))</f>
        <v>0</v>
      </c>
      <c r="JA2808">
        <f>INDEX('[2]SGU-Solar'!$B:$B, MATCH($A2808, '[2]SGU-Solar'!$A:$A,0))</f>
        <v>0</v>
      </c>
      <c r="JB2808">
        <f>INDEX('[2]SGU-Solar'!$B:$B, MATCH($A2808, '[2]SGU-Solar'!$A:$A,0))</f>
        <v>0</v>
      </c>
      <c r="JC2808">
        <f>INDEX('[2]SGU-Solar'!$B:$B, MATCH($A2808, '[2]SGU-Solar'!$A:$A,0))</f>
        <v>0</v>
      </c>
      <c r="JD2808">
        <f>INDEX('[2]SGU-Solar'!$B:$B, MATCH($A2808, '[2]SGU-Solar'!$A:$A,0))</f>
        <v>0</v>
      </c>
      <c r="JE2808">
        <f>INDEX('[2]SGU-Solar'!$B:$B, MATCH($A2808, '[2]SGU-Solar'!$A:$A,0))</f>
        <v>0</v>
      </c>
      <c r="JF2808">
        <f>INDEX('[2]SGU-Solar'!$B:$B, MATCH($A2808, '[2]SGU-Solar'!$A:$A,0))</f>
        <v>0</v>
      </c>
      <c r="JG2808">
        <f>INDEX('[2]SGU-Solar'!$B:$B, MATCH($A2808, '[2]SGU-Solar'!$A:$A,0))</f>
        <v>0</v>
      </c>
      <c r="JH2808">
        <f>INDEX('[2]SGU-Solar'!$B:$B, MATCH($A2808, '[2]SGU-Solar'!$A:$A,0))</f>
        <v>0</v>
      </c>
      <c r="JI2808">
        <f>INDEX('[2]SGU-Solar'!$B:$B, MATCH($A2808, '[2]SGU-Solar'!$A:$A,0))</f>
        <v>0</v>
      </c>
      <c r="JJ2808">
        <f>INDEX('[2]SGU-Solar'!$B:$B, MATCH($A2808, '[2]SGU-Solar'!$A:$A,0))</f>
        <v>0</v>
      </c>
      <c r="JK2808">
        <f>INDEX('[2]SGU-Solar'!$B:$B, MATCH($A2808, '[2]SGU-Solar'!$A:$A,0))</f>
        <v>0</v>
      </c>
      <c r="JL2808">
        <f>INDEX('[2]SGU-Solar'!$B:$B, MATCH($A2808, '[2]SGU-Solar'!$A:$A,0))</f>
        <v>0</v>
      </c>
      <c r="JM2808">
        <f>INDEX('[2]SGU-Solar'!$B:$B, MATCH($A2808, '[2]SGU-Solar'!$A:$A,0))</f>
        <v>0</v>
      </c>
      <c r="JN2808">
        <f>INDEX('[2]SGU-Solar'!$B:$B, MATCH($A2808, '[2]SGU-Solar'!$A:$A,0))</f>
        <v>0</v>
      </c>
      <c r="JO2808">
        <f>INDEX('[2]SGU-Solar'!$B:$B, MATCH($A2808, '[2]SGU-Solar'!$A:$A,0))</f>
        <v>0</v>
      </c>
      <c r="JP2808">
        <f>INDEX('[2]SGU-Solar'!$B:$B, MATCH($A2808, '[2]SGU-Solar'!$A:$A,0))</f>
        <v>0</v>
      </c>
      <c r="JQ2808">
        <f>INDEX('[2]SGU-Solar'!$B:$B, MATCH($A2808, '[2]SGU-Solar'!$A:$A,0))</f>
        <v>0</v>
      </c>
      <c r="JR2808">
        <f>INDEX('[2]SGU-Solar'!$B:$B, MATCH($A2808, '[2]SGU-Solar'!$A:$A,0))</f>
        <v>0</v>
      </c>
      <c r="JS2808">
        <f>INDEX('[2]SGU-Solar'!$B:$B, MATCH($A2808, '[2]SGU-Solar'!$A:$A,0))</f>
        <v>0</v>
      </c>
      <c r="JT2808">
        <f>INDEX('[2]SGU-Solar'!$B:$B, MATCH($A2808, '[2]SGU-Solar'!$A:$A,0))</f>
        <v>0</v>
      </c>
      <c r="JU2808">
        <f>INDEX('[2]SGU-Solar'!$B:$B, MATCH($A2808, '[2]SGU-Solar'!$A:$A,0))</f>
        <v>0</v>
      </c>
      <c r="JV2808">
        <f>INDEX('[2]SGU-Solar'!$B:$B, MATCH($A2808, '[2]SGU-Solar'!$A:$A,0))</f>
        <v>0</v>
      </c>
      <c r="JW2808">
        <f>INDEX('[2]SGU-Solar'!$B:$B, MATCH($A2808, '[2]SGU-Solar'!$A:$A,0))</f>
        <v>0</v>
      </c>
      <c r="JX2808">
        <f>INDEX('[2]SGU-Solar'!$B:$B, MATCH($A2808, '[2]SGU-Solar'!$A:$A,0))</f>
        <v>0</v>
      </c>
      <c r="JY2808">
        <f>INDEX('[2]SGU-Solar'!$B:$B, MATCH($A2808, '[2]SGU-Solar'!$A:$A,0))</f>
        <v>0</v>
      </c>
      <c r="JZ2808">
        <f>INDEX('[2]SGU-Solar'!$B:$B, MATCH($A2808, '[2]SGU-Solar'!$A:$A,0))</f>
        <v>0</v>
      </c>
    </row>
    <row r="2809" spans="1:286">
      <c r="A2809">
        <v>7802</v>
      </c>
      <c r="B2809" t="s">
        <v>38</v>
      </c>
      <c r="C2809">
        <v>0</v>
      </c>
      <c r="D2809">
        <v>0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1</v>
      </c>
      <c r="DD2809">
        <v>0</v>
      </c>
      <c r="DE2809">
        <v>0</v>
      </c>
      <c r="DF2809">
        <v>0</v>
      </c>
      <c r="DG2809">
        <v>0</v>
      </c>
      <c r="DH2809">
        <v>0</v>
      </c>
      <c r="DI2809">
        <v>0</v>
      </c>
      <c r="DJ2809">
        <v>0</v>
      </c>
      <c r="DK2809">
        <v>0</v>
      </c>
      <c r="DL2809">
        <v>0</v>
      </c>
      <c r="DM2809">
        <v>0</v>
      </c>
      <c r="DN2809">
        <v>0</v>
      </c>
      <c r="DO2809">
        <v>0</v>
      </c>
      <c r="DP2809">
        <f>INDEX('[2]SGU-Solar'!$B:$B, MATCH($A2809, '[2]SGU-Solar'!$A:$A,0))</f>
        <v>0</v>
      </c>
      <c r="DQ2809">
        <f>INDEX('[2]SGU-Solar'!$B:$B, MATCH($A2809, '[2]SGU-Solar'!$A:$A,0))</f>
        <v>0</v>
      </c>
      <c r="DR2809">
        <f>INDEX('[2]SGU-Solar'!$B:$B, MATCH($A2809, '[2]SGU-Solar'!$A:$A,0))</f>
        <v>0</v>
      </c>
      <c r="DS2809">
        <f>INDEX('[2]SGU-Solar'!$B:$B, MATCH($A2809, '[2]SGU-Solar'!$A:$A,0))</f>
        <v>0</v>
      </c>
      <c r="DT2809">
        <f>INDEX('[2]SGU-Solar'!$B:$B, MATCH($A2809, '[2]SGU-Solar'!$A:$A,0))</f>
        <v>0</v>
      </c>
      <c r="DU2809">
        <f>INDEX('[2]SGU-Solar'!$B:$B, MATCH($A2809, '[2]SGU-Solar'!$A:$A,0))</f>
        <v>0</v>
      </c>
      <c r="DV2809">
        <f>INDEX('[2]SGU-Solar'!$B:$B, MATCH($A2809, '[2]SGU-Solar'!$A:$A,0))</f>
        <v>0</v>
      </c>
      <c r="DW2809">
        <f>INDEX('[2]SGU-Solar'!$B:$B, MATCH($A2809, '[2]SGU-Solar'!$A:$A,0))</f>
        <v>0</v>
      </c>
      <c r="DX2809">
        <f>INDEX('[2]SGU-Solar'!$B:$B, MATCH($A2809, '[2]SGU-Solar'!$A:$A,0))</f>
        <v>0</v>
      </c>
      <c r="DY2809">
        <f>INDEX('[2]SGU-Solar'!$B:$B, MATCH($A2809, '[2]SGU-Solar'!$A:$A,0))</f>
        <v>0</v>
      </c>
      <c r="DZ2809">
        <f>INDEX('[2]SGU-Solar'!$B:$B, MATCH($A2809, '[2]SGU-Solar'!$A:$A,0))</f>
        <v>0</v>
      </c>
      <c r="EA2809">
        <f>INDEX('[2]SGU-Solar'!$B:$B, MATCH($A2809, '[2]SGU-Solar'!$A:$A,0))</f>
        <v>0</v>
      </c>
      <c r="EB2809">
        <f>INDEX('[2]SGU-Solar'!$B:$B, MATCH($A2809, '[2]SGU-Solar'!$A:$A,0))</f>
        <v>0</v>
      </c>
      <c r="EC2809">
        <f>INDEX('[2]SGU-Solar'!$B:$B, MATCH($A2809, '[2]SGU-Solar'!$A:$A,0))</f>
        <v>0</v>
      </c>
      <c r="ED2809">
        <f>INDEX('[2]SGU-Solar'!$B:$B, MATCH($A2809, '[2]SGU-Solar'!$A:$A,0))</f>
        <v>0</v>
      </c>
      <c r="EE2809">
        <f>INDEX('[2]SGU-Solar'!$B:$B, MATCH($A2809, '[2]SGU-Solar'!$A:$A,0))</f>
        <v>0</v>
      </c>
      <c r="EF2809">
        <f>INDEX('[2]SGU-Solar'!$B:$B, MATCH($A2809, '[2]SGU-Solar'!$A:$A,0))</f>
        <v>0</v>
      </c>
      <c r="EG2809">
        <f>INDEX('[2]SGU-Solar'!$S:$S, MATCH($A2809, '[2]SGU-Solar'!$A:$A,0))</f>
        <v>0</v>
      </c>
      <c r="EH2809">
        <f>INDEX('[2]SGU-Solar'!$S:$S, MATCH($A2809, '[2]SGU-Solar'!$A:$A,0))</f>
        <v>0</v>
      </c>
      <c r="EI2809">
        <f>INDEX('[2]SGU-Solar'!$S:$S, MATCH($A2809, '[2]SGU-Solar'!$A:$A,0))</f>
        <v>0</v>
      </c>
      <c r="EJ2809">
        <f>INDEX('[2]SGU-Solar'!$S:$S, MATCH($A2809, '[2]SGU-Solar'!$A:$A,0))</f>
        <v>0</v>
      </c>
      <c r="EK2809">
        <f>INDEX('[2]SGU-Solar'!$S:$S, MATCH($A2809, '[2]SGU-Solar'!$A:$A,0))</f>
        <v>0</v>
      </c>
      <c r="EL2809">
        <f>INDEX('[2]SGU-Solar'!$S:$S, MATCH($A2809, '[2]SGU-Solar'!$A:$A,0))</f>
        <v>0</v>
      </c>
      <c r="EM2809">
        <f>INDEX('[2]SGU-Solar'!$S:$S, MATCH($A2809, '[2]SGU-Solar'!$A:$A,0))</f>
        <v>0</v>
      </c>
      <c r="EN2809">
        <f>INDEX('[2]SGU-Solar'!$S:$S, MATCH($A2809, '[2]SGU-Solar'!$A:$A,0))</f>
        <v>0</v>
      </c>
      <c r="EO2809">
        <f>INDEX('[2]SGU-Solar'!$S:$S, MATCH($A2809, '[2]SGU-Solar'!$A:$A,0))</f>
        <v>0</v>
      </c>
      <c r="EP2809">
        <f>INDEX('[2]SGU-Solar'!$S:$S, MATCH($A2809, '[2]SGU-Solar'!$A:$A,0))</f>
        <v>0</v>
      </c>
      <c r="EQ2809">
        <f>INDEX('[2]SGU-Solar'!$S:$S, MATCH($A2809, '[2]SGU-Solar'!$A:$A,0))</f>
        <v>0</v>
      </c>
      <c r="ER2809">
        <f>INDEX('[2]SGU-Solar'!$S:$S, MATCH($A2809, '[2]SGU-Solar'!$A:$A,0))</f>
        <v>0</v>
      </c>
      <c r="ES2809">
        <f>INDEX('[2]SGU-Solar'!$S:$S, MATCH($A2809, '[2]SGU-Solar'!$A:$A,0))</f>
        <v>0</v>
      </c>
      <c r="ET2809">
        <f>INDEX('[2]SGU-Solar'!$S:$S, MATCH($A2809, '[2]SGU-Solar'!$A:$A,0))</f>
        <v>0</v>
      </c>
      <c r="EU2809">
        <f>INDEX('[2]SGU-Solar'!$S:$S, MATCH($A2809, '[2]SGU-Solar'!$A:$A,0))</f>
        <v>0</v>
      </c>
      <c r="EV2809">
        <f>INDEX('[2]SGU-Solar'!$S:$S, MATCH($A2809, '[2]SGU-Solar'!$A:$A,0))</f>
        <v>0</v>
      </c>
      <c r="EW2809">
        <f>INDEX('[2]SGU-Solar'!$S:$S, MATCH($A2809, '[2]SGU-Solar'!$A:$A,0))</f>
        <v>0</v>
      </c>
      <c r="EX2809">
        <f>INDEX('[2]SGU-Solar'!$S:$S, MATCH($A2809, '[2]SGU-Solar'!$A:$A,0))</f>
        <v>0</v>
      </c>
      <c r="EY2809">
        <f>INDEX('[2]SGU-Solar'!$S:$S, MATCH($A2809, '[2]SGU-Solar'!$A:$A,0))</f>
        <v>0</v>
      </c>
      <c r="EZ2809">
        <f>INDEX('[2]SGU-Solar'!$S:$S, MATCH($A2809, '[2]SGU-Solar'!$A:$A,0))</f>
        <v>0</v>
      </c>
      <c r="FA2809">
        <f>INDEX('[2]SGU-Solar'!$S:$S, MATCH($A2809, '[2]SGU-Solar'!$A:$A,0))</f>
        <v>0</v>
      </c>
      <c r="FB2809">
        <f>INDEX('[2]SGU-Solar'!$S:$S, MATCH($A2809, '[2]SGU-Solar'!$A:$A,0))</f>
        <v>0</v>
      </c>
      <c r="FC2809">
        <f>INDEX('[2]SGU-Solar'!$S:$S, MATCH($A2809, '[2]SGU-Solar'!$A:$A,0))</f>
        <v>0</v>
      </c>
      <c r="FD2809">
        <f>INDEX('[2]SGU-Solar'!$S:$S, MATCH($A2809, '[2]SGU-Solar'!$A:$A,0))</f>
        <v>0</v>
      </c>
      <c r="FE2809">
        <f>INDEX('[2]SGU-Solar'!$S:$S, MATCH($A2809, '[2]SGU-Solar'!$A:$A,0))</f>
        <v>0</v>
      </c>
      <c r="FF2809">
        <f>INDEX('[2]SGU-Solar'!$S:$S, MATCH($A2809, '[2]SGU-Solar'!$A:$A,0))</f>
        <v>0</v>
      </c>
      <c r="FG2809">
        <f>INDEX('[2]SGU-Solar'!$S:$S, MATCH($A2809, '[2]SGU-Solar'!$A:$A,0))</f>
        <v>0</v>
      </c>
      <c r="FH2809">
        <f>INDEX('[2]SGU-Solar'!$S:$S, MATCH($A2809, '[2]SGU-Solar'!$A:$A,0))</f>
        <v>0</v>
      </c>
      <c r="FI2809">
        <f>INDEX('[2]SGU-Solar'!$S:$S, MATCH($A2809, '[2]SGU-Solar'!$A:$A,0))</f>
        <v>0</v>
      </c>
      <c r="FJ2809">
        <f>INDEX('[2]SGU-Solar'!$B:$B, MATCH($A2809, '[2]SGU-Solar'!$A:$A,0))</f>
        <v>0</v>
      </c>
      <c r="FK2809">
        <f>INDEX('[2]SGU-Solar'!$B:$B, MATCH($A2809, '[2]SGU-Solar'!$A:$A,0))</f>
        <v>0</v>
      </c>
      <c r="FL2809">
        <f>INDEX('[2]SGU-Solar'!$B:$B, MATCH($A2809, '[2]SGU-Solar'!$A:$A,0))</f>
        <v>0</v>
      </c>
      <c r="FM2809">
        <f>INDEX('[2]SGU-Solar'!$B:$B, MATCH($A2809, '[2]SGU-Solar'!$A:$A,0))</f>
        <v>0</v>
      </c>
      <c r="FN2809">
        <f>INDEX('[2]SGU-Solar'!$B:$B, MATCH($A2809, '[2]SGU-Solar'!$A:$A,0))</f>
        <v>0</v>
      </c>
      <c r="FO2809">
        <f>INDEX('[2]SGU-Solar'!$B:$B, MATCH($A2809, '[2]SGU-Solar'!$A:$A,0))</f>
        <v>0</v>
      </c>
      <c r="FP2809">
        <f>INDEX('[2]SGU-Solar'!$B:$B, MATCH($A2809, '[2]SGU-Solar'!$A:$A,0))</f>
        <v>0</v>
      </c>
      <c r="FQ2809">
        <f>INDEX('[2]SGU-Solar'!$B:$B, MATCH($A2809, '[2]SGU-Solar'!$A:$A,0))</f>
        <v>0</v>
      </c>
      <c r="FR2809">
        <f>INDEX('[2]SGU-Solar'!$B:$B, MATCH($A2809, '[2]SGU-Solar'!$A:$A,0))</f>
        <v>0</v>
      </c>
      <c r="FS2809">
        <f>INDEX('[2]SGU-Solar'!$B:$B, MATCH($A2809, '[2]SGU-Solar'!$A:$A,0))</f>
        <v>0</v>
      </c>
      <c r="FT2809">
        <f>INDEX('[2]SGU-Solar'!$B:$B, MATCH($A2809, '[2]SGU-Solar'!$A:$A,0))</f>
        <v>0</v>
      </c>
      <c r="FU2809">
        <f>INDEX('[2]SGU-Solar'!$B:$B, MATCH($A2809, '[2]SGU-Solar'!$A:$A,0))</f>
        <v>0</v>
      </c>
      <c r="FV2809">
        <f>INDEX('[2]SGU-Solar'!$B:$B, MATCH($A2809, '[2]SGU-Solar'!$A:$A,0))</f>
        <v>0</v>
      </c>
      <c r="FW2809">
        <f>INDEX('[2]SGU-Solar'!$B:$B, MATCH($A2809, '[2]SGU-Solar'!$A:$A,0))</f>
        <v>0</v>
      </c>
      <c r="FX2809">
        <f>INDEX('[2]SGU-Solar'!$B:$B, MATCH($A2809, '[2]SGU-Solar'!$A:$A,0))</f>
        <v>0</v>
      </c>
      <c r="FY2809">
        <f>INDEX('[2]SGU-Solar'!$B:$B, MATCH($A2809, '[2]SGU-Solar'!$A:$A,0))</f>
        <v>0</v>
      </c>
      <c r="FZ2809">
        <f>INDEX('[2]SGU-Solar'!$B:$B, MATCH($A2809, '[2]SGU-Solar'!$A:$A,0))</f>
        <v>0</v>
      </c>
      <c r="GA2809">
        <f>INDEX('[2]SGU-Solar'!$B:$B, MATCH($A2809, '[2]SGU-Solar'!$A:$A,0))</f>
        <v>0</v>
      </c>
      <c r="GB2809">
        <f>INDEX('[2]SGU-Solar'!$B:$B, MATCH($A2809, '[2]SGU-Solar'!$A:$A,0))</f>
        <v>0</v>
      </c>
      <c r="GC2809">
        <f>INDEX('[2]SGU-Solar'!$B:$B, MATCH($A2809, '[2]SGU-Solar'!$A:$A,0))</f>
        <v>0</v>
      </c>
      <c r="GD2809">
        <f>INDEX('[2]SGU-Solar'!$B:$B, MATCH($A2809, '[2]SGU-Solar'!$A:$A,0))</f>
        <v>0</v>
      </c>
      <c r="GE2809">
        <f>INDEX('[2]SGU-Solar'!$B:$B, MATCH($A2809, '[2]SGU-Solar'!$A:$A,0))</f>
        <v>0</v>
      </c>
      <c r="GF2809">
        <f>INDEX('[2]SGU-Solar'!$B:$B, MATCH($A2809, '[2]SGU-Solar'!$A:$A,0))</f>
        <v>0</v>
      </c>
      <c r="GG2809">
        <f>INDEX('[2]SGU-Solar'!$B:$B, MATCH($A2809, '[2]SGU-Solar'!$A:$A,0))</f>
        <v>0</v>
      </c>
      <c r="GH2809">
        <f>INDEX('[2]SGU-Solar'!$B:$B, MATCH($A2809, '[2]SGU-Solar'!$A:$A,0))</f>
        <v>0</v>
      </c>
      <c r="GI2809">
        <f>INDEX('[2]SGU-Solar'!$B:$B, MATCH($A2809, '[2]SGU-Solar'!$A:$A,0))</f>
        <v>0</v>
      </c>
      <c r="GJ2809">
        <f>INDEX('[2]SGU-Solar'!$B:$B, MATCH($A2809, '[2]SGU-Solar'!$A:$A,0))</f>
        <v>0</v>
      </c>
      <c r="GK2809">
        <f>INDEX('[2]SGU-Solar'!$B:$B, MATCH($A2809, '[2]SGU-Solar'!$A:$A,0))</f>
        <v>0</v>
      </c>
      <c r="GL2809">
        <f>INDEX('[2]SGU-Solar'!$B:$B, MATCH($A2809, '[2]SGU-Solar'!$A:$A,0))</f>
        <v>0</v>
      </c>
      <c r="GM2809">
        <f>INDEX('[2]SGU-Solar'!$B:$B, MATCH($A2809, '[2]SGU-Solar'!$A:$A,0))</f>
        <v>0</v>
      </c>
      <c r="GN2809">
        <f>INDEX('[2]SGU-Solar'!$B:$B, MATCH($A2809, '[2]SGU-Solar'!$A:$A,0))</f>
        <v>0</v>
      </c>
      <c r="GO2809">
        <f>INDEX('[2]SGU-Solar'!$B:$B, MATCH($A2809, '[2]SGU-Solar'!$A:$A,0))</f>
        <v>0</v>
      </c>
      <c r="GP2809">
        <f>INDEX('[2]SGU-Solar'!$B:$B, MATCH($A2809, '[2]SGU-Solar'!$A:$A,0))</f>
        <v>0</v>
      </c>
      <c r="GQ2809">
        <f>INDEX('[2]SGU-Solar'!$B:$B, MATCH($A2809, '[2]SGU-Solar'!$A:$A,0))</f>
        <v>0</v>
      </c>
      <c r="GR2809">
        <f>INDEX('[2]SGU-Solar'!$B:$B, MATCH($A2809, '[2]SGU-Solar'!$A:$A,0))</f>
        <v>0</v>
      </c>
      <c r="GS2809">
        <f>INDEX('[2]SGU-Solar'!$B:$B, MATCH($A2809, '[2]SGU-Solar'!$A:$A,0))</f>
        <v>0</v>
      </c>
      <c r="GT2809">
        <f>INDEX('[2]SGU-Solar'!$B:$B, MATCH($A2809, '[2]SGU-Solar'!$A:$A,0))</f>
        <v>0</v>
      </c>
      <c r="GU2809">
        <f>INDEX('[2]SGU-Solar'!$B:$B, MATCH($A2809, '[2]SGU-Solar'!$A:$A,0))</f>
        <v>0</v>
      </c>
      <c r="GV2809">
        <f>INDEX('[2]SGU-Solar'!$B:$B, MATCH($A2809, '[2]SGU-Solar'!$A:$A,0))</f>
        <v>0</v>
      </c>
      <c r="GW2809">
        <f>INDEX('[2]SGU-Solar'!$B:$B, MATCH($A2809, '[2]SGU-Solar'!$A:$A,0))</f>
        <v>0</v>
      </c>
      <c r="GX2809">
        <f>INDEX('[2]SGU-Solar'!$B:$B, MATCH($A2809, '[2]SGU-Solar'!$A:$A,0))</f>
        <v>0</v>
      </c>
      <c r="GY2809">
        <f>INDEX('[2]SGU-Solar'!$B:$B, MATCH($A2809, '[2]SGU-Solar'!$A:$A,0))</f>
        <v>0</v>
      </c>
      <c r="GZ2809">
        <f>INDEX('[2]SGU-Solar'!$B:$B, MATCH($A2809, '[2]SGU-Solar'!$A:$A,0))</f>
        <v>0</v>
      </c>
      <c r="HA2809">
        <f>INDEX('[2]SGU-Solar'!$B:$B, MATCH($A2809, '[2]SGU-Solar'!$A:$A,0))</f>
        <v>0</v>
      </c>
      <c r="HB2809">
        <f>INDEX('[2]SGU-Solar'!$B:$B, MATCH($A2809, '[2]SGU-Solar'!$A:$A,0))</f>
        <v>0</v>
      </c>
      <c r="HC2809">
        <f>INDEX('[2]SGU-Solar'!$B:$B, MATCH($A2809, '[2]SGU-Solar'!$A:$A,0))</f>
        <v>0</v>
      </c>
      <c r="HD2809">
        <f>INDEX('[2]SGU-Solar'!$B:$B, MATCH($A2809, '[2]SGU-Solar'!$A:$A,0))</f>
        <v>0</v>
      </c>
      <c r="HE2809">
        <f>INDEX('[2]SGU-Solar'!$B:$B, MATCH($A2809, '[2]SGU-Solar'!$A:$A,0))</f>
        <v>0</v>
      </c>
      <c r="HF2809">
        <f>INDEX('[2]SGU-Solar'!$B:$B, MATCH($A2809, '[2]SGU-Solar'!$A:$A,0))</f>
        <v>0</v>
      </c>
      <c r="HG2809">
        <f>INDEX('[2]SGU-Solar'!$B:$B, MATCH($A2809, '[2]SGU-Solar'!$A:$A,0))</f>
        <v>0</v>
      </c>
      <c r="HH2809">
        <f>INDEX('[2]SGU-Solar'!$B:$B, MATCH($A2809, '[2]SGU-Solar'!$A:$A,0))</f>
        <v>0</v>
      </c>
      <c r="HI2809">
        <f>INDEX('[2]SGU-Solar'!$B:$B, MATCH($A2809, '[2]SGU-Solar'!$A:$A,0))</f>
        <v>0</v>
      </c>
      <c r="HJ2809">
        <f>INDEX('[2]SGU-Solar'!$B:$B, MATCH($A2809, '[2]SGU-Solar'!$A:$A,0))</f>
        <v>0</v>
      </c>
      <c r="HK2809">
        <f>INDEX('[2]SGU-Solar'!$B:$B, MATCH($A2809, '[2]SGU-Solar'!$A:$A,0))</f>
        <v>0</v>
      </c>
      <c r="HL2809">
        <f>INDEX('[2]SGU-Solar'!$B:$B, MATCH($A2809, '[2]SGU-Solar'!$A:$A,0))</f>
        <v>0</v>
      </c>
      <c r="HM2809">
        <f>INDEX('[2]SGU-Solar'!$B:$B, MATCH($A2809, '[2]SGU-Solar'!$A:$A,0))</f>
        <v>0</v>
      </c>
      <c r="HN2809">
        <f>INDEX('[2]SGU-Solar'!$B:$B, MATCH($A2809, '[2]SGU-Solar'!$A:$A,0))</f>
        <v>0</v>
      </c>
      <c r="HO2809">
        <f>INDEX('[2]SGU-Solar'!$B:$B, MATCH($A2809, '[2]SGU-Solar'!$A:$A,0))</f>
        <v>0</v>
      </c>
      <c r="HP2809">
        <f>INDEX('[2]SGU-Solar'!$B:$B, MATCH($A2809, '[2]SGU-Solar'!$A:$A,0))</f>
        <v>0</v>
      </c>
      <c r="HQ2809">
        <f>INDEX('[2]SGU-Solar'!$B:$B, MATCH($A2809, '[2]SGU-Solar'!$A:$A,0))</f>
        <v>0</v>
      </c>
      <c r="HR2809">
        <f>INDEX('[2]SGU-Solar'!$B:$B, MATCH($A2809, '[2]SGU-Solar'!$A:$A,0))</f>
        <v>0</v>
      </c>
      <c r="HS2809">
        <f>INDEX('[2]SGU-Solar'!$B:$B, MATCH($A2809, '[2]SGU-Solar'!$A:$A,0))</f>
        <v>0</v>
      </c>
      <c r="HT2809">
        <f>INDEX('[2]SGU-Solar'!$B:$B, MATCH($A2809, '[2]SGU-Solar'!$A:$A,0))</f>
        <v>0</v>
      </c>
      <c r="HU2809">
        <f>INDEX('[2]SGU-Solar'!$B:$B, MATCH($A2809, '[2]SGU-Solar'!$A:$A,0))</f>
        <v>0</v>
      </c>
      <c r="HV2809">
        <f>INDEX('[2]SGU-Solar'!$B:$B, MATCH($A2809, '[2]SGU-Solar'!$A:$A,0))</f>
        <v>0</v>
      </c>
      <c r="HW2809">
        <f>INDEX('[2]SGU-Solar'!$B:$B, MATCH($A2809, '[2]SGU-Solar'!$A:$A,0))</f>
        <v>0</v>
      </c>
      <c r="HX2809">
        <f>INDEX('[2]SGU-Solar'!$B:$B, MATCH($A2809, '[2]SGU-Solar'!$A:$A,0))</f>
        <v>0</v>
      </c>
      <c r="HY2809">
        <f>INDEX('[2]SGU-Solar'!$B:$B, MATCH($A2809, '[2]SGU-Solar'!$A:$A,0))</f>
        <v>0</v>
      </c>
      <c r="HZ2809">
        <f>INDEX('[2]SGU-Solar'!$B:$B, MATCH($A2809, '[2]SGU-Solar'!$A:$A,0))</f>
        <v>0</v>
      </c>
      <c r="IA2809">
        <f>INDEX('[2]SGU-Solar'!$B:$B, MATCH($A2809, '[2]SGU-Solar'!$A:$A,0))</f>
        <v>0</v>
      </c>
      <c r="IB2809">
        <f>INDEX('[2]SGU-Solar'!$B:$B, MATCH($A2809, '[2]SGU-Solar'!$A:$A,0))</f>
        <v>0</v>
      </c>
      <c r="IC2809">
        <f>INDEX('[2]SGU-Solar'!$B:$B, MATCH($A2809, '[2]SGU-Solar'!$A:$A,0))</f>
        <v>0</v>
      </c>
      <c r="ID2809">
        <f>INDEX('[2]SGU-Solar'!$B:$B, MATCH($A2809, '[2]SGU-Solar'!$A:$A,0))</f>
        <v>0</v>
      </c>
      <c r="IE2809">
        <f>INDEX('[2]SGU-Solar'!$B:$B, MATCH($A2809, '[2]SGU-Solar'!$A:$A,0))</f>
        <v>0</v>
      </c>
      <c r="IF2809">
        <f>INDEX('[2]SGU-Solar'!$B:$B, MATCH($A2809, '[2]SGU-Solar'!$A:$A,0))</f>
        <v>0</v>
      </c>
      <c r="IG2809">
        <f>INDEX('[2]SGU-Solar'!$B:$B, MATCH($A2809, '[2]SGU-Solar'!$A:$A,0))</f>
        <v>0</v>
      </c>
      <c r="IH2809">
        <f>INDEX('[2]SGU-Solar'!$B:$B, MATCH($A2809, '[2]SGU-Solar'!$A:$A,0))</f>
        <v>0</v>
      </c>
      <c r="II2809">
        <f>INDEX('[2]SGU-Solar'!$B:$B, MATCH($A2809, '[2]SGU-Solar'!$A:$A,0))</f>
        <v>0</v>
      </c>
      <c r="IJ2809">
        <f>INDEX('[2]SGU-Solar'!$B:$B, MATCH($A2809, '[2]SGU-Solar'!$A:$A,0))</f>
        <v>0</v>
      </c>
      <c r="IK2809">
        <f>INDEX('[2]SGU-Solar'!$B:$B, MATCH($A2809, '[2]SGU-Solar'!$A:$A,0))</f>
        <v>0</v>
      </c>
      <c r="IL2809">
        <f>INDEX('[2]SGU-Solar'!$B:$B, MATCH($A2809, '[2]SGU-Solar'!$A:$A,0))</f>
        <v>0</v>
      </c>
      <c r="IM2809">
        <f>INDEX('[2]SGU-Solar'!$B:$B, MATCH($A2809, '[2]SGU-Solar'!$A:$A,0))</f>
        <v>0</v>
      </c>
      <c r="IN2809">
        <f>INDEX('[2]SGU-Solar'!$B:$B, MATCH($A2809, '[2]SGU-Solar'!$A:$A,0))</f>
        <v>0</v>
      </c>
      <c r="IO2809">
        <f>INDEX('[2]SGU-Solar'!$B:$B, MATCH($A2809, '[2]SGU-Solar'!$A:$A,0))</f>
        <v>0</v>
      </c>
      <c r="IP2809">
        <f>INDEX('[2]SGU-Solar'!$B:$B, MATCH($A2809, '[2]SGU-Solar'!$A:$A,0))</f>
        <v>0</v>
      </c>
      <c r="IQ2809">
        <f>INDEX('[2]SGU-Solar'!$B:$B, MATCH($A2809, '[2]SGU-Solar'!$A:$A,0))</f>
        <v>0</v>
      </c>
      <c r="IR2809">
        <f>INDEX('[2]SGU-Solar'!$B:$B, MATCH($A2809, '[2]SGU-Solar'!$A:$A,0))</f>
        <v>0</v>
      </c>
      <c r="IS2809">
        <f>INDEX('[2]SGU-Solar'!$B:$B, MATCH($A2809, '[2]SGU-Solar'!$A:$A,0))</f>
        <v>0</v>
      </c>
      <c r="IT2809">
        <f>INDEX('[2]SGU-Solar'!$B:$B, MATCH($A2809, '[2]SGU-Solar'!$A:$A,0))</f>
        <v>0</v>
      </c>
      <c r="IU2809">
        <f>INDEX('[2]SGU-Solar'!$B:$B, MATCH($A2809, '[2]SGU-Solar'!$A:$A,0))</f>
        <v>0</v>
      </c>
      <c r="IV2809">
        <f>INDEX('[2]SGU-Solar'!$B:$B, MATCH($A2809, '[2]SGU-Solar'!$A:$A,0))</f>
        <v>0</v>
      </c>
      <c r="IW2809">
        <f>INDEX('[2]SGU-Solar'!$B:$B, MATCH($A2809, '[2]SGU-Solar'!$A:$A,0))</f>
        <v>0</v>
      </c>
      <c r="IX2809">
        <f>INDEX('[2]SGU-Solar'!$B:$B, MATCH($A2809, '[2]SGU-Solar'!$A:$A,0))</f>
        <v>0</v>
      </c>
      <c r="IY2809">
        <f>INDEX('[2]SGU-Solar'!$B:$B, MATCH($A2809, '[2]SGU-Solar'!$A:$A,0))</f>
        <v>0</v>
      </c>
      <c r="IZ2809">
        <f>INDEX('[2]SGU-Solar'!$B:$B, MATCH($A2809, '[2]SGU-Solar'!$A:$A,0))</f>
        <v>0</v>
      </c>
      <c r="JA2809">
        <f>INDEX('[2]SGU-Solar'!$B:$B, MATCH($A2809, '[2]SGU-Solar'!$A:$A,0))</f>
        <v>0</v>
      </c>
      <c r="JB2809">
        <f>INDEX('[2]SGU-Solar'!$B:$B, MATCH($A2809, '[2]SGU-Solar'!$A:$A,0))</f>
        <v>0</v>
      </c>
      <c r="JC2809">
        <f>INDEX('[2]SGU-Solar'!$B:$B, MATCH($A2809, '[2]SGU-Solar'!$A:$A,0))</f>
        <v>0</v>
      </c>
      <c r="JD2809">
        <f>INDEX('[2]SGU-Solar'!$B:$B, MATCH($A2809, '[2]SGU-Solar'!$A:$A,0))</f>
        <v>0</v>
      </c>
      <c r="JE2809">
        <f>INDEX('[2]SGU-Solar'!$B:$B, MATCH($A2809, '[2]SGU-Solar'!$A:$A,0))</f>
        <v>0</v>
      </c>
      <c r="JF2809">
        <f>INDEX('[2]SGU-Solar'!$B:$B, MATCH($A2809, '[2]SGU-Solar'!$A:$A,0))</f>
        <v>0</v>
      </c>
      <c r="JG2809">
        <f>INDEX('[2]SGU-Solar'!$B:$B, MATCH($A2809, '[2]SGU-Solar'!$A:$A,0))</f>
        <v>0</v>
      </c>
      <c r="JH2809">
        <f>INDEX('[2]SGU-Solar'!$B:$B, MATCH($A2809, '[2]SGU-Solar'!$A:$A,0))</f>
        <v>0</v>
      </c>
      <c r="JI2809">
        <f>INDEX('[2]SGU-Solar'!$B:$B, MATCH($A2809, '[2]SGU-Solar'!$A:$A,0))</f>
        <v>0</v>
      </c>
      <c r="JJ2809">
        <f>INDEX('[2]SGU-Solar'!$B:$B, MATCH($A2809, '[2]SGU-Solar'!$A:$A,0))</f>
        <v>0</v>
      </c>
      <c r="JK2809">
        <f>INDEX('[2]SGU-Solar'!$B:$B, MATCH($A2809, '[2]SGU-Solar'!$A:$A,0))</f>
        <v>0</v>
      </c>
      <c r="JL2809">
        <f>INDEX('[2]SGU-Solar'!$B:$B, MATCH($A2809, '[2]SGU-Solar'!$A:$A,0))</f>
        <v>0</v>
      </c>
      <c r="JM2809">
        <f>INDEX('[2]SGU-Solar'!$B:$B, MATCH($A2809, '[2]SGU-Solar'!$A:$A,0))</f>
        <v>0</v>
      </c>
      <c r="JN2809">
        <f>INDEX('[2]SGU-Solar'!$B:$B, MATCH($A2809, '[2]SGU-Solar'!$A:$A,0))</f>
        <v>0</v>
      </c>
      <c r="JO2809">
        <f>INDEX('[2]SGU-Solar'!$B:$B, MATCH($A2809, '[2]SGU-Solar'!$A:$A,0))</f>
        <v>0</v>
      </c>
      <c r="JP2809">
        <f>INDEX('[2]SGU-Solar'!$B:$B, MATCH($A2809, '[2]SGU-Solar'!$A:$A,0))</f>
        <v>0</v>
      </c>
      <c r="JQ2809">
        <f>INDEX('[2]SGU-Solar'!$B:$B, MATCH($A2809, '[2]SGU-Solar'!$A:$A,0))</f>
        <v>0</v>
      </c>
      <c r="JR2809">
        <f>INDEX('[2]SGU-Solar'!$B:$B, MATCH($A2809, '[2]SGU-Solar'!$A:$A,0))</f>
        <v>0</v>
      </c>
      <c r="JS2809">
        <f>INDEX('[2]SGU-Solar'!$B:$B, MATCH($A2809, '[2]SGU-Solar'!$A:$A,0))</f>
        <v>0</v>
      </c>
      <c r="JT2809">
        <f>INDEX('[2]SGU-Solar'!$B:$B, MATCH($A2809, '[2]SGU-Solar'!$A:$A,0))</f>
        <v>0</v>
      </c>
      <c r="JU2809">
        <f>INDEX('[2]SGU-Solar'!$B:$B, MATCH($A2809, '[2]SGU-Solar'!$A:$A,0))</f>
        <v>0</v>
      </c>
      <c r="JV2809">
        <f>INDEX('[2]SGU-Solar'!$B:$B, MATCH($A2809, '[2]SGU-Solar'!$A:$A,0))</f>
        <v>0</v>
      </c>
      <c r="JW2809">
        <f>INDEX('[2]SGU-Solar'!$B:$B, MATCH($A2809, '[2]SGU-Solar'!$A:$A,0))</f>
        <v>0</v>
      </c>
      <c r="JX2809">
        <f>INDEX('[2]SGU-Solar'!$B:$B, MATCH($A2809, '[2]SGU-Solar'!$A:$A,0))</f>
        <v>0</v>
      </c>
      <c r="JY2809">
        <f>INDEX('[2]SGU-Solar'!$B:$B, MATCH($A2809, '[2]SGU-Solar'!$A:$A,0))</f>
        <v>0</v>
      </c>
      <c r="JZ2809">
        <f>INDEX('[2]SGU-Solar'!$B:$B, MATCH($A2809, '[2]SGU-Solar'!$A:$A,0))</f>
        <v>0</v>
      </c>
    </row>
    <row r="2810" spans="1:286">
      <c r="A2810">
        <v>811</v>
      </c>
      <c r="B2810" t="s">
        <v>39</v>
      </c>
      <c r="C2810">
        <v>0</v>
      </c>
      <c r="D2810">
        <v>0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  <c r="DJ2810">
        <v>0</v>
      </c>
      <c r="DK2810">
        <v>0</v>
      </c>
      <c r="DL2810">
        <v>0</v>
      </c>
      <c r="DM2810">
        <v>0</v>
      </c>
      <c r="DN2810">
        <v>0</v>
      </c>
      <c r="DO2810">
        <v>0</v>
      </c>
      <c r="DP2810">
        <f>INDEX('[2]SGU-Solar'!$B:$B, MATCH($A2810, '[2]SGU-Solar'!$A:$A,0))</f>
        <v>0</v>
      </c>
      <c r="DQ2810">
        <f>INDEX('[2]SGU-Solar'!$B:$B, MATCH($A2810, '[2]SGU-Solar'!$A:$A,0))</f>
        <v>0</v>
      </c>
      <c r="DR2810">
        <f>INDEX('[2]SGU-Solar'!$B:$B, MATCH($A2810, '[2]SGU-Solar'!$A:$A,0))</f>
        <v>0</v>
      </c>
      <c r="DS2810">
        <f>INDEX('[2]SGU-Solar'!$B:$B, MATCH($A2810, '[2]SGU-Solar'!$A:$A,0))</f>
        <v>0</v>
      </c>
      <c r="DT2810">
        <f>INDEX('[2]SGU-Solar'!$B:$B, MATCH($A2810, '[2]SGU-Solar'!$A:$A,0))</f>
        <v>0</v>
      </c>
      <c r="DU2810">
        <f>INDEX('[2]SGU-Solar'!$B:$B, MATCH($A2810, '[2]SGU-Solar'!$A:$A,0))</f>
        <v>0</v>
      </c>
      <c r="DV2810">
        <f>INDEX('[2]SGU-Solar'!$B:$B, MATCH($A2810, '[2]SGU-Solar'!$A:$A,0))</f>
        <v>0</v>
      </c>
      <c r="DW2810">
        <f>INDEX('[2]SGU-Solar'!$B:$B, MATCH($A2810, '[2]SGU-Solar'!$A:$A,0))</f>
        <v>0</v>
      </c>
      <c r="DX2810">
        <f>INDEX('[2]SGU-Solar'!$B:$B, MATCH($A2810, '[2]SGU-Solar'!$A:$A,0))</f>
        <v>0</v>
      </c>
      <c r="DY2810">
        <f>INDEX('[2]SGU-Solar'!$B:$B, MATCH($A2810, '[2]SGU-Solar'!$A:$A,0))</f>
        <v>0</v>
      </c>
      <c r="DZ2810">
        <f>INDEX('[2]SGU-Solar'!$B:$B, MATCH($A2810, '[2]SGU-Solar'!$A:$A,0))</f>
        <v>0</v>
      </c>
      <c r="EA2810">
        <f>INDEX('[2]SGU-Solar'!$B:$B, MATCH($A2810, '[2]SGU-Solar'!$A:$A,0))</f>
        <v>0</v>
      </c>
      <c r="EB2810">
        <f>INDEX('[2]SGU-Solar'!$B:$B, MATCH($A2810, '[2]SGU-Solar'!$A:$A,0))</f>
        <v>0</v>
      </c>
      <c r="EC2810">
        <f>INDEX('[2]SGU-Solar'!$B:$B, MATCH($A2810, '[2]SGU-Solar'!$A:$A,0))</f>
        <v>0</v>
      </c>
      <c r="ED2810">
        <f>INDEX('[2]SGU-Solar'!$B:$B, MATCH($A2810, '[2]SGU-Solar'!$A:$A,0))</f>
        <v>0</v>
      </c>
      <c r="EE2810">
        <f>INDEX('[2]SGU-Solar'!$B:$B, MATCH($A2810, '[2]SGU-Solar'!$A:$A,0))</f>
        <v>0</v>
      </c>
      <c r="EF2810">
        <f>INDEX('[2]SGU-Solar'!$B:$B, MATCH($A2810, '[2]SGU-Solar'!$A:$A,0))</f>
        <v>0</v>
      </c>
      <c r="EG2810">
        <f>INDEX('[2]SGU-Solar'!$S:$S, MATCH($A2810, '[2]SGU-Solar'!$A:$A,0))</f>
        <v>0</v>
      </c>
      <c r="EH2810">
        <f>INDEX('[2]SGU-Solar'!$S:$S, MATCH($A2810, '[2]SGU-Solar'!$A:$A,0))</f>
        <v>0</v>
      </c>
      <c r="EI2810">
        <f>INDEX('[2]SGU-Solar'!$S:$S, MATCH($A2810, '[2]SGU-Solar'!$A:$A,0))</f>
        <v>0</v>
      </c>
      <c r="EJ2810">
        <f>INDEX('[2]SGU-Solar'!$S:$S, MATCH($A2810, '[2]SGU-Solar'!$A:$A,0))</f>
        <v>0</v>
      </c>
      <c r="EK2810">
        <f>INDEX('[2]SGU-Solar'!$S:$S, MATCH($A2810, '[2]SGU-Solar'!$A:$A,0))</f>
        <v>0</v>
      </c>
      <c r="EL2810">
        <f>INDEX('[2]SGU-Solar'!$S:$S, MATCH($A2810, '[2]SGU-Solar'!$A:$A,0))</f>
        <v>0</v>
      </c>
      <c r="EM2810">
        <f>INDEX('[2]SGU-Solar'!$S:$S, MATCH($A2810, '[2]SGU-Solar'!$A:$A,0))</f>
        <v>0</v>
      </c>
      <c r="EN2810">
        <f>INDEX('[2]SGU-Solar'!$S:$S, MATCH($A2810, '[2]SGU-Solar'!$A:$A,0))</f>
        <v>0</v>
      </c>
      <c r="EO2810">
        <f>INDEX('[2]SGU-Solar'!$S:$S, MATCH($A2810, '[2]SGU-Solar'!$A:$A,0))</f>
        <v>0</v>
      </c>
      <c r="EP2810">
        <f>INDEX('[2]SGU-Solar'!$S:$S, MATCH($A2810, '[2]SGU-Solar'!$A:$A,0))</f>
        <v>0</v>
      </c>
      <c r="EQ2810">
        <f>INDEX('[2]SGU-Solar'!$S:$S, MATCH($A2810, '[2]SGU-Solar'!$A:$A,0))</f>
        <v>0</v>
      </c>
      <c r="ER2810">
        <f>INDEX('[2]SGU-Solar'!$S:$S, MATCH($A2810, '[2]SGU-Solar'!$A:$A,0))</f>
        <v>0</v>
      </c>
      <c r="ES2810">
        <f>INDEX('[2]SGU-Solar'!$S:$S, MATCH($A2810, '[2]SGU-Solar'!$A:$A,0))</f>
        <v>0</v>
      </c>
      <c r="ET2810">
        <f>INDEX('[2]SGU-Solar'!$S:$S, MATCH($A2810, '[2]SGU-Solar'!$A:$A,0))</f>
        <v>0</v>
      </c>
      <c r="EU2810">
        <f>INDEX('[2]SGU-Solar'!$S:$S, MATCH($A2810, '[2]SGU-Solar'!$A:$A,0))</f>
        <v>0</v>
      </c>
      <c r="EV2810">
        <f>INDEX('[2]SGU-Solar'!$S:$S, MATCH($A2810, '[2]SGU-Solar'!$A:$A,0))</f>
        <v>0</v>
      </c>
      <c r="EW2810">
        <f>INDEX('[2]SGU-Solar'!$S:$S, MATCH($A2810, '[2]SGU-Solar'!$A:$A,0))</f>
        <v>0</v>
      </c>
      <c r="EX2810">
        <f>INDEX('[2]SGU-Solar'!$S:$S, MATCH($A2810, '[2]SGU-Solar'!$A:$A,0))</f>
        <v>0</v>
      </c>
      <c r="EY2810">
        <f>INDEX('[2]SGU-Solar'!$S:$S, MATCH($A2810, '[2]SGU-Solar'!$A:$A,0))</f>
        <v>0</v>
      </c>
      <c r="EZ2810">
        <f>INDEX('[2]SGU-Solar'!$S:$S, MATCH($A2810, '[2]SGU-Solar'!$A:$A,0))</f>
        <v>0</v>
      </c>
      <c r="FA2810">
        <f>INDEX('[2]SGU-Solar'!$S:$S, MATCH($A2810, '[2]SGU-Solar'!$A:$A,0))</f>
        <v>0</v>
      </c>
      <c r="FB2810">
        <f>INDEX('[2]SGU-Solar'!$S:$S, MATCH($A2810, '[2]SGU-Solar'!$A:$A,0))</f>
        <v>0</v>
      </c>
      <c r="FC2810">
        <f>INDEX('[2]SGU-Solar'!$S:$S, MATCH($A2810, '[2]SGU-Solar'!$A:$A,0))</f>
        <v>0</v>
      </c>
      <c r="FD2810">
        <f>INDEX('[2]SGU-Solar'!$S:$S, MATCH($A2810, '[2]SGU-Solar'!$A:$A,0))</f>
        <v>0</v>
      </c>
      <c r="FE2810">
        <f>INDEX('[2]SGU-Solar'!$S:$S, MATCH($A2810, '[2]SGU-Solar'!$A:$A,0))</f>
        <v>0</v>
      </c>
      <c r="FF2810">
        <f>INDEX('[2]SGU-Solar'!$S:$S, MATCH($A2810, '[2]SGU-Solar'!$A:$A,0))</f>
        <v>0</v>
      </c>
      <c r="FG2810">
        <f>INDEX('[2]SGU-Solar'!$S:$S, MATCH($A2810, '[2]SGU-Solar'!$A:$A,0))</f>
        <v>0</v>
      </c>
      <c r="FH2810">
        <f>INDEX('[2]SGU-Solar'!$S:$S, MATCH($A2810, '[2]SGU-Solar'!$A:$A,0))</f>
        <v>0</v>
      </c>
      <c r="FI2810">
        <f>INDEX('[2]SGU-Solar'!$S:$S, MATCH($A2810, '[2]SGU-Solar'!$A:$A,0))</f>
        <v>0</v>
      </c>
      <c r="FJ2810">
        <f>INDEX('[2]SGU-Solar'!$B:$B, MATCH($A2810, '[2]SGU-Solar'!$A:$A,0))</f>
        <v>0</v>
      </c>
      <c r="FK2810">
        <f>INDEX('[2]SGU-Solar'!$B:$B, MATCH($A2810, '[2]SGU-Solar'!$A:$A,0))</f>
        <v>0</v>
      </c>
      <c r="FL2810">
        <f>INDEX('[2]SGU-Solar'!$B:$B, MATCH($A2810, '[2]SGU-Solar'!$A:$A,0))</f>
        <v>0</v>
      </c>
      <c r="FM2810">
        <f>INDEX('[2]SGU-Solar'!$B:$B, MATCH($A2810, '[2]SGU-Solar'!$A:$A,0))</f>
        <v>0</v>
      </c>
      <c r="FN2810">
        <f>INDEX('[2]SGU-Solar'!$B:$B, MATCH($A2810, '[2]SGU-Solar'!$A:$A,0))</f>
        <v>0</v>
      </c>
      <c r="FO2810">
        <f>INDEX('[2]SGU-Solar'!$B:$B, MATCH($A2810, '[2]SGU-Solar'!$A:$A,0))</f>
        <v>0</v>
      </c>
      <c r="FP2810">
        <f>INDEX('[2]SGU-Solar'!$B:$B, MATCH($A2810, '[2]SGU-Solar'!$A:$A,0))</f>
        <v>0</v>
      </c>
      <c r="FQ2810">
        <f>INDEX('[2]SGU-Solar'!$B:$B, MATCH($A2810, '[2]SGU-Solar'!$A:$A,0))</f>
        <v>0</v>
      </c>
      <c r="FR2810">
        <f>INDEX('[2]SGU-Solar'!$B:$B, MATCH($A2810, '[2]SGU-Solar'!$A:$A,0))</f>
        <v>0</v>
      </c>
      <c r="FS2810">
        <f>INDEX('[2]SGU-Solar'!$B:$B, MATCH($A2810, '[2]SGU-Solar'!$A:$A,0))</f>
        <v>0</v>
      </c>
      <c r="FT2810">
        <f>INDEX('[2]SGU-Solar'!$B:$B, MATCH($A2810, '[2]SGU-Solar'!$A:$A,0))</f>
        <v>0</v>
      </c>
      <c r="FU2810">
        <f>INDEX('[2]SGU-Solar'!$B:$B, MATCH($A2810, '[2]SGU-Solar'!$A:$A,0))</f>
        <v>0</v>
      </c>
      <c r="FV2810">
        <f>INDEX('[2]SGU-Solar'!$B:$B, MATCH($A2810, '[2]SGU-Solar'!$A:$A,0))</f>
        <v>0</v>
      </c>
      <c r="FW2810">
        <f>INDEX('[2]SGU-Solar'!$B:$B, MATCH($A2810, '[2]SGU-Solar'!$A:$A,0))</f>
        <v>0</v>
      </c>
      <c r="FX2810">
        <f>INDEX('[2]SGU-Solar'!$B:$B, MATCH($A2810, '[2]SGU-Solar'!$A:$A,0))</f>
        <v>0</v>
      </c>
      <c r="FY2810">
        <f>INDEX('[2]SGU-Solar'!$B:$B, MATCH($A2810, '[2]SGU-Solar'!$A:$A,0))</f>
        <v>0</v>
      </c>
      <c r="FZ2810">
        <f>INDEX('[2]SGU-Solar'!$B:$B, MATCH($A2810, '[2]SGU-Solar'!$A:$A,0))</f>
        <v>0</v>
      </c>
      <c r="GA2810">
        <f>INDEX('[2]SGU-Solar'!$B:$B, MATCH($A2810, '[2]SGU-Solar'!$A:$A,0))</f>
        <v>0</v>
      </c>
      <c r="GB2810">
        <f>INDEX('[2]SGU-Solar'!$B:$B, MATCH($A2810, '[2]SGU-Solar'!$A:$A,0))</f>
        <v>0</v>
      </c>
      <c r="GC2810">
        <f>INDEX('[2]SGU-Solar'!$B:$B, MATCH($A2810, '[2]SGU-Solar'!$A:$A,0))</f>
        <v>0</v>
      </c>
      <c r="GD2810">
        <f>INDEX('[2]SGU-Solar'!$B:$B, MATCH($A2810, '[2]SGU-Solar'!$A:$A,0))</f>
        <v>0</v>
      </c>
      <c r="GE2810">
        <f>INDEX('[2]SGU-Solar'!$B:$B, MATCH($A2810, '[2]SGU-Solar'!$A:$A,0))</f>
        <v>0</v>
      </c>
      <c r="GF2810">
        <f>INDEX('[2]SGU-Solar'!$B:$B, MATCH($A2810, '[2]SGU-Solar'!$A:$A,0))</f>
        <v>0</v>
      </c>
      <c r="GG2810">
        <f>INDEX('[2]SGU-Solar'!$B:$B, MATCH($A2810, '[2]SGU-Solar'!$A:$A,0))</f>
        <v>0</v>
      </c>
      <c r="GH2810">
        <f>INDEX('[2]SGU-Solar'!$B:$B, MATCH($A2810, '[2]SGU-Solar'!$A:$A,0))</f>
        <v>0</v>
      </c>
      <c r="GI2810">
        <f>INDEX('[2]SGU-Solar'!$B:$B, MATCH($A2810, '[2]SGU-Solar'!$A:$A,0))</f>
        <v>0</v>
      </c>
      <c r="GJ2810">
        <f>INDEX('[2]SGU-Solar'!$B:$B, MATCH($A2810, '[2]SGU-Solar'!$A:$A,0))</f>
        <v>0</v>
      </c>
      <c r="GK2810">
        <f>INDEX('[2]SGU-Solar'!$B:$B, MATCH($A2810, '[2]SGU-Solar'!$A:$A,0))</f>
        <v>0</v>
      </c>
      <c r="GL2810">
        <f>INDEX('[2]SGU-Solar'!$B:$B, MATCH($A2810, '[2]SGU-Solar'!$A:$A,0))</f>
        <v>0</v>
      </c>
      <c r="GM2810">
        <f>INDEX('[2]SGU-Solar'!$B:$B, MATCH($A2810, '[2]SGU-Solar'!$A:$A,0))</f>
        <v>0</v>
      </c>
      <c r="GN2810">
        <f>INDEX('[2]SGU-Solar'!$B:$B, MATCH($A2810, '[2]SGU-Solar'!$A:$A,0))</f>
        <v>0</v>
      </c>
      <c r="GO2810">
        <f>INDEX('[2]SGU-Solar'!$B:$B, MATCH($A2810, '[2]SGU-Solar'!$A:$A,0))</f>
        <v>0</v>
      </c>
      <c r="GP2810">
        <f>INDEX('[2]SGU-Solar'!$B:$B, MATCH($A2810, '[2]SGU-Solar'!$A:$A,0))</f>
        <v>0</v>
      </c>
      <c r="GQ2810">
        <f>INDEX('[2]SGU-Solar'!$B:$B, MATCH($A2810, '[2]SGU-Solar'!$A:$A,0))</f>
        <v>0</v>
      </c>
      <c r="GR2810">
        <f>INDEX('[2]SGU-Solar'!$B:$B, MATCH($A2810, '[2]SGU-Solar'!$A:$A,0))</f>
        <v>0</v>
      </c>
      <c r="GS2810">
        <f>INDEX('[2]SGU-Solar'!$B:$B, MATCH($A2810, '[2]SGU-Solar'!$A:$A,0))</f>
        <v>0</v>
      </c>
      <c r="GT2810">
        <f>INDEX('[2]SGU-Solar'!$B:$B, MATCH($A2810, '[2]SGU-Solar'!$A:$A,0))</f>
        <v>0</v>
      </c>
      <c r="GU2810">
        <f>INDEX('[2]SGU-Solar'!$B:$B, MATCH($A2810, '[2]SGU-Solar'!$A:$A,0))</f>
        <v>0</v>
      </c>
      <c r="GV2810">
        <f>INDEX('[2]SGU-Solar'!$B:$B, MATCH($A2810, '[2]SGU-Solar'!$A:$A,0))</f>
        <v>0</v>
      </c>
      <c r="GW2810">
        <f>INDEX('[2]SGU-Solar'!$B:$B, MATCH($A2810, '[2]SGU-Solar'!$A:$A,0))</f>
        <v>0</v>
      </c>
      <c r="GX2810">
        <f>INDEX('[2]SGU-Solar'!$B:$B, MATCH($A2810, '[2]SGU-Solar'!$A:$A,0))</f>
        <v>0</v>
      </c>
      <c r="GY2810">
        <f>INDEX('[2]SGU-Solar'!$B:$B, MATCH($A2810, '[2]SGU-Solar'!$A:$A,0))</f>
        <v>0</v>
      </c>
      <c r="GZ2810">
        <f>INDEX('[2]SGU-Solar'!$B:$B, MATCH($A2810, '[2]SGU-Solar'!$A:$A,0))</f>
        <v>0</v>
      </c>
      <c r="HA2810">
        <f>INDEX('[2]SGU-Solar'!$B:$B, MATCH($A2810, '[2]SGU-Solar'!$A:$A,0))</f>
        <v>0</v>
      </c>
      <c r="HB2810">
        <f>INDEX('[2]SGU-Solar'!$B:$B, MATCH($A2810, '[2]SGU-Solar'!$A:$A,0))</f>
        <v>0</v>
      </c>
      <c r="HC2810">
        <f>INDEX('[2]SGU-Solar'!$B:$B, MATCH($A2810, '[2]SGU-Solar'!$A:$A,0))</f>
        <v>0</v>
      </c>
      <c r="HD2810">
        <f>INDEX('[2]SGU-Solar'!$B:$B, MATCH($A2810, '[2]SGU-Solar'!$A:$A,0))</f>
        <v>0</v>
      </c>
      <c r="HE2810">
        <f>INDEX('[2]SGU-Solar'!$B:$B, MATCH($A2810, '[2]SGU-Solar'!$A:$A,0))</f>
        <v>0</v>
      </c>
      <c r="HF2810">
        <f>INDEX('[2]SGU-Solar'!$B:$B, MATCH($A2810, '[2]SGU-Solar'!$A:$A,0))</f>
        <v>0</v>
      </c>
      <c r="HG2810">
        <f>INDEX('[2]SGU-Solar'!$B:$B, MATCH($A2810, '[2]SGU-Solar'!$A:$A,0))</f>
        <v>0</v>
      </c>
      <c r="HH2810">
        <f>INDEX('[2]SGU-Solar'!$B:$B, MATCH($A2810, '[2]SGU-Solar'!$A:$A,0))</f>
        <v>0</v>
      </c>
      <c r="HI2810">
        <f>INDEX('[2]SGU-Solar'!$B:$B, MATCH($A2810, '[2]SGU-Solar'!$A:$A,0))</f>
        <v>0</v>
      </c>
      <c r="HJ2810">
        <f>INDEX('[2]SGU-Solar'!$B:$B, MATCH($A2810, '[2]SGU-Solar'!$A:$A,0))</f>
        <v>0</v>
      </c>
      <c r="HK2810">
        <f>INDEX('[2]SGU-Solar'!$B:$B, MATCH($A2810, '[2]SGU-Solar'!$A:$A,0))</f>
        <v>0</v>
      </c>
      <c r="HL2810">
        <f>INDEX('[2]SGU-Solar'!$B:$B, MATCH($A2810, '[2]SGU-Solar'!$A:$A,0))</f>
        <v>0</v>
      </c>
      <c r="HM2810">
        <f>INDEX('[2]SGU-Solar'!$B:$B, MATCH($A2810, '[2]SGU-Solar'!$A:$A,0))</f>
        <v>0</v>
      </c>
      <c r="HN2810">
        <f>INDEX('[2]SGU-Solar'!$B:$B, MATCH($A2810, '[2]SGU-Solar'!$A:$A,0))</f>
        <v>0</v>
      </c>
      <c r="HO2810">
        <f>INDEX('[2]SGU-Solar'!$B:$B, MATCH($A2810, '[2]SGU-Solar'!$A:$A,0))</f>
        <v>0</v>
      </c>
      <c r="HP2810">
        <f>INDEX('[2]SGU-Solar'!$B:$B, MATCH($A2810, '[2]SGU-Solar'!$A:$A,0))</f>
        <v>0</v>
      </c>
      <c r="HQ2810">
        <f>INDEX('[2]SGU-Solar'!$B:$B, MATCH($A2810, '[2]SGU-Solar'!$A:$A,0))</f>
        <v>0</v>
      </c>
      <c r="HR2810">
        <f>INDEX('[2]SGU-Solar'!$B:$B, MATCH($A2810, '[2]SGU-Solar'!$A:$A,0))</f>
        <v>0</v>
      </c>
      <c r="HS2810">
        <f>INDEX('[2]SGU-Solar'!$B:$B, MATCH($A2810, '[2]SGU-Solar'!$A:$A,0))</f>
        <v>0</v>
      </c>
      <c r="HT2810">
        <f>INDEX('[2]SGU-Solar'!$B:$B, MATCH($A2810, '[2]SGU-Solar'!$A:$A,0))</f>
        <v>0</v>
      </c>
      <c r="HU2810">
        <f>INDEX('[2]SGU-Solar'!$B:$B, MATCH($A2810, '[2]SGU-Solar'!$A:$A,0))</f>
        <v>0</v>
      </c>
      <c r="HV2810">
        <f>INDEX('[2]SGU-Solar'!$B:$B, MATCH($A2810, '[2]SGU-Solar'!$A:$A,0))</f>
        <v>0</v>
      </c>
      <c r="HW2810">
        <f>INDEX('[2]SGU-Solar'!$B:$B, MATCH($A2810, '[2]SGU-Solar'!$A:$A,0))</f>
        <v>0</v>
      </c>
      <c r="HX2810">
        <f>INDEX('[2]SGU-Solar'!$B:$B, MATCH($A2810, '[2]SGU-Solar'!$A:$A,0))</f>
        <v>0</v>
      </c>
      <c r="HY2810">
        <f>INDEX('[2]SGU-Solar'!$B:$B, MATCH($A2810, '[2]SGU-Solar'!$A:$A,0))</f>
        <v>0</v>
      </c>
      <c r="HZ2810">
        <f>INDEX('[2]SGU-Solar'!$B:$B, MATCH($A2810, '[2]SGU-Solar'!$A:$A,0))</f>
        <v>0</v>
      </c>
      <c r="IA2810">
        <f>INDEX('[2]SGU-Solar'!$B:$B, MATCH($A2810, '[2]SGU-Solar'!$A:$A,0))</f>
        <v>0</v>
      </c>
      <c r="IB2810">
        <f>INDEX('[2]SGU-Solar'!$B:$B, MATCH($A2810, '[2]SGU-Solar'!$A:$A,0))</f>
        <v>0</v>
      </c>
      <c r="IC2810">
        <f>INDEX('[2]SGU-Solar'!$B:$B, MATCH($A2810, '[2]SGU-Solar'!$A:$A,0))</f>
        <v>0</v>
      </c>
      <c r="ID2810">
        <f>INDEX('[2]SGU-Solar'!$B:$B, MATCH($A2810, '[2]SGU-Solar'!$A:$A,0))</f>
        <v>0</v>
      </c>
      <c r="IE2810">
        <f>INDEX('[2]SGU-Solar'!$B:$B, MATCH($A2810, '[2]SGU-Solar'!$A:$A,0))</f>
        <v>0</v>
      </c>
      <c r="IF2810">
        <f>INDEX('[2]SGU-Solar'!$B:$B, MATCH($A2810, '[2]SGU-Solar'!$A:$A,0))</f>
        <v>0</v>
      </c>
      <c r="IG2810">
        <f>INDEX('[2]SGU-Solar'!$B:$B, MATCH($A2810, '[2]SGU-Solar'!$A:$A,0))</f>
        <v>0</v>
      </c>
      <c r="IH2810">
        <f>INDEX('[2]SGU-Solar'!$B:$B, MATCH($A2810, '[2]SGU-Solar'!$A:$A,0))</f>
        <v>0</v>
      </c>
      <c r="II2810">
        <f>INDEX('[2]SGU-Solar'!$B:$B, MATCH($A2810, '[2]SGU-Solar'!$A:$A,0))</f>
        <v>0</v>
      </c>
      <c r="IJ2810">
        <f>INDEX('[2]SGU-Solar'!$B:$B, MATCH($A2810, '[2]SGU-Solar'!$A:$A,0))</f>
        <v>0</v>
      </c>
      <c r="IK2810">
        <f>INDEX('[2]SGU-Solar'!$B:$B, MATCH($A2810, '[2]SGU-Solar'!$A:$A,0))</f>
        <v>0</v>
      </c>
      <c r="IL2810">
        <f>INDEX('[2]SGU-Solar'!$B:$B, MATCH($A2810, '[2]SGU-Solar'!$A:$A,0))</f>
        <v>0</v>
      </c>
      <c r="IM2810">
        <f>INDEX('[2]SGU-Solar'!$B:$B, MATCH($A2810, '[2]SGU-Solar'!$A:$A,0))</f>
        <v>0</v>
      </c>
      <c r="IN2810">
        <f>INDEX('[2]SGU-Solar'!$B:$B, MATCH($A2810, '[2]SGU-Solar'!$A:$A,0))</f>
        <v>0</v>
      </c>
      <c r="IO2810">
        <f>INDEX('[2]SGU-Solar'!$B:$B, MATCH($A2810, '[2]SGU-Solar'!$A:$A,0))</f>
        <v>0</v>
      </c>
      <c r="IP2810">
        <f>INDEX('[2]SGU-Solar'!$B:$B, MATCH($A2810, '[2]SGU-Solar'!$A:$A,0))</f>
        <v>0</v>
      </c>
      <c r="IQ2810">
        <f>INDEX('[2]SGU-Solar'!$B:$B, MATCH($A2810, '[2]SGU-Solar'!$A:$A,0))</f>
        <v>0</v>
      </c>
      <c r="IR2810">
        <f>INDEX('[2]SGU-Solar'!$B:$B, MATCH($A2810, '[2]SGU-Solar'!$A:$A,0))</f>
        <v>0</v>
      </c>
      <c r="IS2810">
        <f>INDEX('[2]SGU-Solar'!$B:$B, MATCH($A2810, '[2]SGU-Solar'!$A:$A,0))</f>
        <v>0</v>
      </c>
      <c r="IT2810">
        <f>INDEX('[2]SGU-Solar'!$B:$B, MATCH($A2810, '[2]SGU-Solar'!$A:$A,0))</f>
        <v>0</v>
      </c>
      <c r="IU2810">
        <f>INDEX('[2]SGU-Solar'!$B:$B, MATCH($A2810, '[2]SGU-Solar'!$A:$A,0))</f>
        <v>0</v>
      </c>
      <c r="IV2810">
        <f>INDEX('[2]SGU-Solar'!$B:$B, MATCH($A2810, '[2]SGU-Solar'!$A:$A,0))</f>
        <v>0</v>
      </c>
      <c r="IW2810">
        <f>INDEX('[2]SGU-Solar'!$B:$B, MATCH($A2810, '[2]SGU-Solar'!$A:$A,0))</f>
        <v>0</v>
      </c>
      <c r="IX2810">
        <f>INDEX('[2]SGU-Solar'!$B:$B, MATCH($A2810, '[2]SGU-Solar'!$A:$A,0))</f>
        <v>0</v>
      </c>
      <c r="IY2810">
        <f>INDEX('[2]SGU-Solar'!$B:$B, MATCH($A2810, '[2]SGU-Solar'!$A:$A,0))</f>
        <v>0</v>
      </c>
      <c r="IZ2810">
        <f>INDEX('[2]SGU-Solar'!$B:$B, MATCH($A2810, '[2]SGU-Solar'!$A:$A,0))</f>
        <v>0</v>
      </c>
      <c r="JA2810">
        <f>INDEX('[2]SGU-Solar'!$B:$B, MATCH($A2810, '[2]SGU-Solar'!$A:$A,0))</f>
        <v>0</v>
      </c>
      <c r="JB2810">
        <f>INDEX('[2]SGU-Solar'!$B:$B, MATCH($A2810, '[2]SGU-Solar'!$A:$A,0))</f>
        <v>0</v>
      </c>
      <c r="JC2810">
        <f>INDEX('[2]SGU-Solar'!$B:$B, MATCH($A2810, '[2]SGU-Solar'!$A:$A,0))</f>
        <v>0</v>
      </c>
      <c r="JD2810">
        <f>INDEX('[2]SGU-Solar'!$B:$B, MATCH($A2810, '[2]SGU-Solar'!$A:$A,0))</f>
        <v>0</v>
      </c>
      <c r="JE2810">
        <f>INDEX('[2]SGU-Solar'!$B:$B, MATCH($A2810, '[2]SGU-Solar'!$A:$A,0))</f>
        <v>0</v>
      </c>
      <c r="JF2810">
        <f>INDEX('[2]SGU-Solar'!$B:$B, MATCH($A2810, '[2]SGU-Solar'!$A:$A,0))</f>
        <v>0</v>
      </c>
      <c r="JG2810">
        <f>INDEX('[2]SGU-Solar'!$B:$B, MATCH($A2810, '[2]SGU-Solar'!$A:$A,0))</f>
        <v>0</v>
      </c>
      <c r="JH2810">
        <f>INDEX('[2]SGU-Solar'!$B:$B, MATCH($A2810, '[2]SGU-Solar'!$A:$A,0))</f>
        <v>0</v>
      </c>
      <c r="JI2810">
        <f>INDEX('[2]SGU-Solar'!$B:$B, MATCH($A2810, '[2]SGU-Solar'!$A:$A,0))</f>
        <v>0</v>
      </c>
      <c r="JJ2810">
        <f>INDEX('[2]SGU-Solar'!$B:$B, MATCH($A2810, '[2]SGU-Solar'!$A:$A,0))</f>
        <v>0</v>
      </c>
      <c r="JK2810">
        <f>INDEX('[2]SGU-Solar'!$B:$B, MATCH($A2810, '[2]SGU-Solar'!$A:$A,0))</f>
        <v>0</v>
      </c>
      <c r="JL2810">
        <f>INDEX('[2]SGU-Solar'!$B:$B, MATCH($A2810, '[2]SGU-Solar'!$A:$A,0))</f>
        <v>0</v>
      </c>
      <c r="JM2810">
        <f>INDEX('[2]SGU-Solar'!$B:$B, MATCH($A2810, '[2]SGU-Solar'!$A:$A,0))</f>
        <v>0</v>
      </c>
      <c r="JN2810">
        <f>INDEX('[2]SGU-Solar'!$B:$B, MATCH($A2810, '[2]SGU-Solar'!$A:$A,0))</f>
        <v>0</v>
      </c>
      <c r="JO2810">
        <f>INDEX('[2]SGU-Solar'!$B:$B, MATCH($A2810, '[2]SGU-Solar'!$A:$A,0))</f>
        <v>0</v>
      </c>
      <c r="JP2810">
        <f>INDEX('[2]SGU-Solar'!$B:$B, MATCH($A2810, '[2]SGU-Solar'!$A:$A,0))</f>
        <v>0</v>
      </c>
      <c r="JQ2810">
        <f>INDEX('[2]SGU-Solar'!$B:$B, MATCH($A2810, '[2]SGU-Solar'!$A:$A,0))</f>
        <v>0</v>
      </c>
      <c r="JR2810">
        <f>INDEX('[2]SGU-Solar'!$B:$B, MATCH($A2810, '[2]SGU-Solar'!$A:$A,0))</f>
        <v>0</v>
      </c>
      <c r="JS2810">
        <f>INDEX('[2]SGU-Solar'!$B:$B, MATCH($A2810, '[2]SGU-Solar'!$A:$A,0))</f>
        <v>0</v>
      </c>
      <c r="JT2810">
        <f>INDEX('[2]SGU-Solar'!$B:$B, MATCH($A2810, '[2]SGU-Solar'!$A:$A,0))</f>
        <v>0</v>
      </c>
      <c r="JU2810">
        <f>INDEX('[2]SGU-Solar'!$B:$B, MATCH($A2810, '[2]SGU-Solar'!$A:$A,0))</f>
        <v>0</v>
      </c>
      <c r="JV2810">
        <f>INDEX('[2]SGU-Solar'!$B:$B, MATCH($A2810, '[2]SGU-Solar'!$A:$A,0))</f>
        <v>0</v>
      </c>
      <c r="JW2810">
        <f>INDEX('[2]SGU-Solar'!$B:$B, MATCH($A2810, '[2]SGU-Solar'!$A:$A,0))</f>
        <v>0</v>
      </c>
      <c r="JX2810">
        <f>INDEX('[2]SGU-Solar'!$B:$B, MATCH($A2810, '[2]SGU-Solar'!$A:$A,0))</f>
        <v>0</v>
      </c>
      <c r="JY2810">
        <f>INDEX('[2]SGU-Solar'!$B:$B, MATCH($A2810, '[2]SGU-Solar'!$A:$A,0))</f>
        <v>0</v>
      </c>
      <c r="JZ2810">
        <f>INDEX('[2]SGU-Solar'!$B:$B, MATCH($A2810, '[2]SGU-Solar'!$A:$A,0))</f>
        <v>0</v>
      </c>
    </row>
    <row r="2811" spans="1:286">
      <c r="A2811">
        <v>8576</v>
      </c>
      <c r="B2811" t="s">
        <v>9</v>
      </c>
      <c r="C2811">
        <v>0</v>
      </c>
      <c r="D2811">
        <v>0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f>INDEX('[2]SGU-Solar'!$B:$B, MATCH($A2811, '[2]SGU-Solar'!$A:$A,0))</f>
        <v>0</v>
      </c>
      <c r="DQ2811">
        <f>INDEX('[2]SGU-Solar'!$B:$B, MATCH($A2811, '[2]SGU-Solar'!$A:$A,0))</f>
        <v>0</v>
      </c>
      <c r="DR2811">
        <f>INDEX('[2]SGU-Solar'!$B:$B, MATCH($A2811, '[2]SGU-Solar'!$A:$A,0))</f>
        <v>0</v>
      </c>
      <c r="DS2811">
        <f>INDEX('[2]SGU-Solar'!$B:$B, MATCH($A2811, '[2]SGU-Solar'!$A:$A,0))</f>
        <v>0</v>
      </c>
      <c r="DT2811">
        <f>INDEX('[2]SGU-Solar'!$B:$B, MATCH($A2811, '[2]SGU-Solar'!$A:$A,0))</f>
        <v>0</v>
      </c>
      <c r="DU2811">
        <f>INDEX('[2]SGU-Solar'!$B:$B, MATCH($A2811, '[2]SGU-Solar'!$A:$A,0))</f>
        <v>0</v>
      </c>
      <c r="DV2811">
        <f>INDEX('[2]SGU-Solar'!$B:$B, MATCH($A2811, '[2]SGU-Solar'!$A:$A,0))</f>
        <v>0</v>
      </c>
      <c r="DW2811">
        <f>INDEX('[2]SGU-Solar'!$B:$B, MATCH($A2811, '[2]SGU-Solar'!$A:$A,0))</f>
        <v>0</v>
      </c>
      <c r="DX2811">
        <f>INDEX('[2]SGU-Solar'!$B:$B, MATCH($A2811, '[2]SGU-Solar'!$A:$A,0))</f>
        <v>0</v>
      </c>
      <c r="DY2811">
        <f>INDEX('[2]SGU-Solar'!$B:$B, MATCH($A2811, '[2]SGU-Solar'!$A:$A,0))</f>
        <v>0</v>
      </c>
      <c r="DZ2811">
        <f>INDEX('[2]SGU-Solar'!$B:$B, MATCH($A2811, '[2]SGU-Solar'!$A:$A,0))</f>
        <v>0</v>
      </c>
      <c r="EA2811">
        <f>INDEX('[2]SGU-Solar'!$B:$B, MATCH($A2811, '[2]SGU-Solar'!$A:$A,0))</f>
        <v>0</v>
      </c>
      <c r="EB2811">
        <f>INDEX('[2]SGU-Solar'!$B:$B, MATCH($A2811, '[2]SGU-Solar'!$A:$A,0))</f>
        <v>0</v>
      </c>
      <c r="EC2811">
        <f>INDEX('[2]SGU-Solar'!$B:$B, MATCH($A2811, '[2]SGU-Solar'!$A:$A,0))</f>
        <v>0</v>
      </c>
      <c r="ED2811">
        <f>INDEX('[2]SGU-Solar'!$B:$B, MATCH($A2811, '[2]SGU-Solar'!$A:$A,0))</f>
        <v>0</v>
      </c>
      <c r="EE2811">
        <f>INDEX('[2]SGU-Solar'!$B:$B, MATCH($A2811, '[2]SGU-Solar'!$A:$A,0))</f>
        <v>0</v>
      </c>
      <c r="EF2811">
        <f>INDEX('[2]SGU-Solar'!$B:$B, MATCH($A2811, '[2]SGU-Solar'!$A:$A,0))</f>
        <v>0</v>
      </c>
      <c r="EG2811">
        <f>INDEX('[2]SGU-Solar'!$S:$S, MATCH($A2811, '[2]SGU-Solar'!$A:$A,0))</f>
        <v>1</v>
      </c>
      <c r="EH2811">
        <f>INDEX('[2]SGU-Solar'!$S:$S, MATCH($A2811, '[2]SGU-Solar'!$A:$A,0))</f>
        <v>1</v>
      </c>
      <c r="EI2811">
        <f>INDEX('[2]SGU-Solar'!$S:$S, MATCH($A2811, '[2]SGU-Solar'!$A:$A,0))</f>
        <v>1</v>
      </c>
      <c r="EJ2811">
        <f>INDEX('[2]SGU-Solar'!$S:$S, MATCH($A2811, '[2]SGU-Solar'!$A:$A,0))</f>
        <v>1</v>
      </c>
      <c r="EK2811">
        <f>INDEX('[2]SGU-Solar'!$S:$S, MATCH($A2811, '[2]SGU-Solar'!$A:$A,0))</f>
        <v>1</v>
      </c>
      <c r="EL2811">
        <f>INDEX('[2]SGU-Solar'!$S:$S, MATCH($A2811, '[2]SGU-Solar'!$A:$A,0))</f>
        <v>1</v>
      </c>
      <c r="EM2811">
        <f>INDEX('[2]SGU-Solar'!$S:$S, MATCH($A2811, '[2]SGU-Solar'!$A:$A,0))</f>
        <v>1</v>
      </c>
      <c r="EN2811">
        <f>INDEX('[2]SGU-Solar'!$S:$S, MATCH($A2811, '[2]SGU-Solar'!$A:$A,0))</f>
        <v>1</v>
      </c>
      <c r="EO2811">
        <f>INDEX('[2]SGU-Solar'!$S:$S, MATCH($A2811, '[2]SGU-Solar'!$A:$A,0))</f>
        <v>1</v>
      </c>
      <c r="EP2811">
        <f>INDEX('[2]SGU-Solar'!$S:$S, MATCH($A2811, '[2]SGU-Solar'!$A:$A,0))</f>
        <v>1</v>
      </c>
      <c r="EQ2811">
        <f>INDEX('[2]SGU-Solar'!$S:$S, MATCH($A2811, '[2]SGU-Solar'!$A:$A,0))</f>
        <v>1</v>
      </c>
      <c r="ER2811">
        <f>INDEX('[2]SGU-Solar'!$S:$S, MATCH($A2811, '[2]SGU-Solar'!$A:$A,0))</f>
        <v>1</v>
      </c>
      <c r="ES2811">
        <f>INDEX('[2]SGU-Solar'!$S:$S, MATCH($A2811, '[2]SGU-Solar'!$A:$A,0))</f>
        <v>1</v>
      </c>
      <c r="ET2811">
        <f>INDEX('[2]SGU-Solar'!$S:$S, MATCH($A2811, '[2]SGU-Solar'!$A:$A,0))</f>
        <v>1</v>
      </c>
      <c r="EU2811">
        <f>INDEX('[2]SGU-Solar'!$S:$S, MATCH($A2811, '[2]SGU-Solar'!$A:$A,0))</f>
        <v>1</v>
      </c>
      <c r="EV2811">
        <f>INDEX('[2]SGU-Solar'!$S:$S, MATCH($A2811, '[2]SGU-Solar'!$A:$A,0))</f>
        <v>1</v>
      </c>
      <c r="EW2811">
        <f>INDEX('[2]SGU-Solar'!$S:$S, MATCH($A2811, '[2]SGU-Solar'!$A:$A,0))</f>
        <v>1</v>
      </c>
      <c r="EX2811">
        <f>INDEX('[2]SGU-Solar'!$S:$S, MATCH($A2811, '[2]SGU-Solar'!$A:$A,0))</f>
        <v>1</v>
      </c>
      <c r="EY2811">
        <f>INDEX('[2]SGU-Solar'!$S:$S, MATCH($A2811, '[2]SGU-Solar'!$A:$A,0))</f>
        <v>1</v>
      </c>
      <c r="EZ2811">
        <f>INDEX('[2]SGU-Solar'!$S:$S, MATCH($A2811, '[2]SGU-Solar'!$A:$A,0))</f>
        <v>1</v>
      </c>
      <c r="FA2811">
        <f>INDEX('[2]SGU-Solar'!$S:$S, MATCH($A2811, '[2]SGU-Solar'!$A:$A,0))</f>
        <v>1</v>
      </c>
      <c r="FB2811">
        <f>INDEX('[2]SGU-Solar'!$S:$S, MATCH($A2811, '[2]SGU-Solar'!$A:$A,0))</f>
        <v>1</v>
      </c>
      <c r="FC2811">
        <f>INDEX('[2]SGU-Solar'!$S:$S, MATCH($A2811, '[2]SGU-Solar'!$A:$A,0))</f>
        <v>1</v>
      </c>
      <c r="FD2811">
        <f>INDEX('[2]SGU-Solar'!$S:$S, MATCH($A2811, '[2]SGU-Solar'!$A:$A,0))</f>
        <v>1</v>
      </c>
      <c r="FE2811">
        <f>INDEX('[2]SGU-Solar'!$S:$S, MATCH($A2811, '[2]SGU-Solar'!$A:$A,0))</f>
        <v>1</v>
      </c>
      <c r="FF2811">
        <f>INDEX('[2]SGU-Solar'!$S:$S, MATCH($A2811, '[2]SGU-Solar'!$A:$A,0))</f>
        <v>1</v>
      </c>
      <c r="FG2811">
        <f>INDEX('[2]SGU-Solar'!$S:$S, MATCH($A2811, '[2]SGU-Solar'!$A:$A,0))</f>
        <v>1</v>
      </c>
      <c r="FH2811">
        <f>INDEX('[2]SGU-Solar'!$S:$S, MATCH($A2811, '[2]SGU-Solar'!$A:$A,0))</f>
        <v>1</v>
      </c>
      <c r="FI2811">
        <f>INDEX('[2]SGU-Solar'!$S:$S, MATCH($A2811, '[2]SGU-Solar'!$A:$A,0))</f>
        <v>1</v>
      </c>
      <c r="FJ2811">
        <f>INDEX('[2]SGU-Solar'!$B:$B, MATCH($A2811, '[2]SGU-Solar'!$A:$A,0))</f>
        <v>0</v>
      </c>
      <c r="FK2811">
        <f>INDEX('[2]SGU-Solar'!$B:$B, MATCH($A2811, '[2]SGU-Solar'!$A:$A,0))</f>
        <v>0</v>
      </c>
      <c r="FL2811">
        <f>INDEX('[2]SGU-Solar'!$B:$B, MATCH($A2811, '[2]SGU-Solar'!$A:$A,0))</f>
        <v>0</v>
      </c>
      <c r="FM2811">
        <f>INDEX('[2]SGU-Solar'!$B:$B, MATCH($A2811, '[2]SGU-Solar'!$A:$A,0))</f>
        <v>0</v>
      </c>
      <c r="FN2811">
        <f>INDEX('[2]SGU-Solar'!$B:$B, MATCH($A2811, '[2]SGU-Solar'!$A:$A,0))</f>
        <v>0</v>
      </c>
      <c r="FO2811">
        <f>INDEX('[2]SGU-Solar'!$B:$B, MATCH($A2811, '[2]SGU-Solar'!$A:$A,0))</f>
        <v>0</v>
      </c>
      <c r="FP2811">
        <f>INDEX('[2]SGU-Solar'!$B:$B, MATCH($A2811, '[2]SGU-Solar'!$A:$A,0))</f>
        <v>0</v>
      </c>
      <c r="FQ2811">
        <f>INDEX('[2]SGU-Solar'!$B:$B, MATCH($A2811, '[2]SGU-Solar'!$A:$A,0))</f>
        <v>0</v>
      </c>
      <c r="FR2811">
        <f>INDEX('[2]SGU-Solar'!$B:$B, MATCH($A2811, '[2]SGU-Solar'!$A:$A,0))</f>
        <v>0</v>
      </c>
      <c r="FS2811">
        <f>INDEX('[2]SGU-Solar'!$B:$B, MATCH($A2811, '[2]SGU-Solar'!$A:$A,0))</f>
        <v>0</v>
      </c>
      <c r="FT2811">
        <f>INDEX('[2]SGU-Solar'!$B:$B, MATCH($A2811, '[2]SGU-Solar'!$A:$A,0))</f>
        <v>0</v>
      </c>
      <c r="FU2811">
        <f>INDEX('[2]SGU-Solar'!$B:$B, MATCH($A2811, '[2]SGU-Solar'!$A:$A,0))</f>
        <v>0</v>
      </c>
      <c r="FV2811">
        <f>INDEX('[2]SGU-Solar'!$B:$B, MATCH($A2811, '[2]SGU-Solar'!$A:$A,0))</f>
        <v>0</v>
      </c>
      <c r="FW2811">
        <f>INDEX('[2]SGU-Solar'!$B:$B, MATCH($A2811, '[2]SGU-Solar'!$A:$A,0))</f>
        <v>0</v>
      </c>
      <c r="FX2811">
        <f>INDEX('[2]SGU-Solar'!$B:$B, MATCH($A2811, '[2]SGU-Solar'!$A:$A,0))</f>
        <v>0</v>
      </c>
      <c r="FY2811">
        <f>INDEX('[2]SGU-Solar'!$B:$B, MATCH($A2811, '[2]SGU-Solar'!$A:$A,0))</f>
        <v>0</v>
      </c>
      <c r="FZ2811">
        <f>INDEX('[2]SGU-Solar'!$B:$B, MATCH($A2811, '[2]SGU-Solar'!$A:$A,0))</f>
        <v>0</v>
      </c>
      <c r="GA2811">
        <f>INDEX('[2]SGU-Solar'!$B:$B, MATCH($A2811, '[2]SGU-Solar'!$A:$A,0))</f>
        <v>0</v>
      </c>
      <c r="GB2811">
        <f>INDEX('[2]SGU-Solar'!$B:$B, MATCH($A2811, '[2]SGU-Solar'!$A:$A,0))</f>
        <v>0</v>
      </c>
      <c r="GC2811">
        <f>INDEX('[2]SGU-Solar'!$B:$B, MATCH($A2811, '[2]SGU-Solar'!$A:$A,0))</f>
        <v>0</v>
      </c>
      <c r="GD2811">
        <f>INDEX('[2]SGU-Solar'!$B:$B, MATCH($A2811, '[2]SGU-Solar'!$A:$A,0))</f>
        <v>0</v>
      </c>
      <c r="GE2811">
        <f>INDEX('[2]SGU-Solar'!$B:$B, MATCH($A2811, '[2]SGU-Solar'!$A:$A,0))</f>
        <v>0</v>
      </c>
      <c r="GF2811">
        <f>INDEX('[2]SGU-Solar'!$B:$B, MATCH($A2811, '[2]SGU-Solar'!$A:$A,0))</f>
        <v>0</v>
      </c>
      <c r="GG2811">
        <f>INDEX('[2]SGU-Solar'!$B:$B, MATCH($A2811, '[2]SGU-Solar'!$A:$A,0))</f>
        <v>0</v>
      </c>
      <c r="GH2811">
        <f>INDEX('[2]SGU-Solar'!$B:$B, MATCH($A2811, '[2]SGU-Solar'!$A:$A,0))</f>
        <v>0</v>
      </c>
      <c r="GI2811">
        <f>INDEX('[2]SGU-Solar'!$B:$B, MATCH($A2811, '[2]SGU-Solar'!$A:$A,0))</f>
        <v>0</v>
      </c>
      <c r="GJ2811">
        <f>INDEX('[2]SGU-Solar'!$B:$B, MATCH($A2811, '[2]SGU-Solar'!$A:$A,0))</f>
        <v>0</v>
      </c>
      <c r="GK2811">
        <f>INDEX('[2]SGU-Solar'!$B:$B, MATCH($A2811, '[2]SGU-Solar'!$A:$A,0))</f>
        <v>0</v>
      </c>
      <c r="GL2811">
        <f>INDEX('[2]SGU-Solar'!$B:$B, MATCH($A2811, '[2]SGU-Solar'!$A:$A,0))</f>
        <v>0</v>
      </c>
      <c r="GM2811">
        <f>INDEX('[2]SGU-Solar'!$B:$B, MATCH($A2811, '[2]SGU-Solar'!$A:$A,0))</f>
        <v>0</v>
      </c>
      <c r="GN2811">
        <f>INDEX('[2]SGU-Solar'!$B:$B, MATCH($A2811, '[2]SGU-Solar'!$A:$A,0))</f>
        <v>0</v>
      </c>
      <c r="GO2811">
        <f>INDEX('[2]SGU-Solar'!$B:$B, MATCH($A2811, '[2]SGU-Solar'!$A:$A,0))</f>
        <v>0</v>
      </c>
      <c r="GP2811">
        <f>INDEX('[2]SGU-Solar'!$B:$B, MATCH($A2811, '[2]SGU-Solar'!$A:$A,0))</f>
        <v>0</v>
      </c>
      <c r="GQ2811">
        <f>INDEX('[2]SGU-Solar'!$B:$B, MATCH($A2811, '[2]SGU-Solar'!$A:$A,0))</f>
        <v>0</v>
      </c>
      <c r="GR2811">
        <f>INDEX('[2]SGU-Solar'!$B:$B, MATCH($A2811, '[2]SGU-Solar'!$A:$A,0))</f>
        <v>0</v>
      </c>
      <c r="GS2811">
        <f>INDEX('[2]SGU-Solar'!$B:$B, MATCH($A2811, '[2]SGU-Solar'!$A:$A,0))</f>
        <v>0</v>
      </c>
      <c r="GT2811">
        <f>INDEX('[2]SGU-Solar'!$B:$B, MATCH($A2811, '[2]SGU-Solar'!$A:$A,0))</f>
        <v>0</v>
      </c>
      <c r="GU2811">
        <f>INDEX('[2]SGU-Solar'!$B:$B, MATCH($A2811, '[2]SGU-Solar'!$A:$A,0))</f>
        <v>0</v>
      </c>
      <c r="GV2811">
        <f>INDEX('[2]SGU-Solar'!$B:$B, MATCH($A2811, '[2]SGU-Solar'!$A:$A,0))</f>
        <v>0</v>
      </c>
      <c r="GW2811">
        <f>INDEX('[2]SGU-Solar'!$B:$B, MATCH($A2811, '[2]SGU-Solar'!$A:$A,0))</f>
        <v>0</v>
      </c>
      <c r="GX2811">
        <f>INDEX('[2]SGU-Solar'!$B:$B, MATCH($A2811, '[2]SGU-Solar'!$A:$A,0))</f>
        <v>0</v>
      </c>
      <c r="GY2811">
        <f>INDEX('[2]SGU-Solar'!$B:$B, MATCH($A2811, '[2]SGU-Solar'!$A:$A,0))</f>
        <v>0</v>
      </c>
      <c r="GZ2811">
        <f>INDEX('[2]SGU-Solar'!$B:$B, MATCH($A2811, '[2]SGU-Solar'!$A:$A,0))</f>
        <v>0</v>
      </c>
      <c r="HA2811">
        <f>INDEX('[2]SGU-Solar'!$B:$B, MATCH($A2811, '[2]SGU-Solar'!$A:$A,0))</f>
        <v>0</v>
      </c>
      <c r="HB2811">
        <f>INDEX('[2]SGU-Solar'!$B:$B, MATCH($A2811, '[2]SGU-Solar'!$A:$A,0))</f>
        <v>0</v>
      </c>
      <c r="HC2811">
        <f>INDEX('[2]SGU-Solar'!$B:$B, MATCH($A2811, '[2]SGU-Solar'!$A:$A,0))</f>
        <v>0</v>
      </c>
      <c r="HD2811">
        <f>INDEX('[2]SGU-Solar'!$B:$B, MATCH($A2811, '[2]SGU-Solar'!$A:$A,0))</f>
        <v>0</v>
      </c>
      <c r="HE2811">
        <f>INDEX('[2]SGU-Solar'!$B:$B, MATCH($A2811, '[2]SGU-Solar'!$A:$A,0))</f>
        <v>0</v>
      </c>
      <c r="HF2811">
        <f>INDEX('[2]SGU-Solar'!$B:$B, MATCH($A2811, '[2]SGU-Solar'!$A:$A,0))</f>
        <v>0</v>
      </c>
      <c r="HG2811">
        <f>INDEX('[2]SGU-Solar'!$B:$B, MATCH($A2811, '[2]SGU-Solar'!$A:$A,0))</f>
        <v>0</v>
      </c>
      <c r="HH2811">
        <f>INDEX('[2]SGU-Solar'!$B:$B, MATCH($A2811, '[2]SGU-Solar'!$A:$A,0))</f>
        <v>0</v>
      </c>
      <c r="HI2811">
        <f>INDEX('[2]SGU-Solar'!$B:$B, MATCH($A2811, '[2]SGU-Solar'!$A:$A,0))</f>
        <v>0</v>
      </c>
      <c r="HJ2811">
        <f>INDEX('[2]SGU-Solar'!$B:$B, MATCH($A2811, '[2]SGU-Solar'!$A:$A,0))</f>
        <v>0</v>
      </c>
      <c r="HK2811">
        <f>INDEX('[2]SGU-Solar'!$B:$B, MATCH($A2811, '[2]SGU-Solar'!$A:$A,0))</f>
        <v>0</v>
      </c>
      <c r="HL2811">
        <f>INDEX('[2]SGU-Solar'!$B:$B, MATCH($A2811, '[2]SGU-Solar'!$A:$A,0))</f>
        <v>0</v>
      </c>
      <c r="HM2811">
        <f>INDEX('[2]SGU-Solar'!$B:$B, MATCH($A2811, '[2]SGU-Solar'!$A:$A,0))</f>
        <v>0</v>
      </c>
      <c r="HN2811">
        <f>INDEX('[2]SGU-Solar'!$B:$B, MATCH($A2811, '[2]SGU-Solar'!$A:$A,0))</f>
        <v>0</v>
      </c>
      <c r="HO2811">
        <f>INDEX('[2]SGU-Solar'!$B:$B, MATCH($A2811, '[2]SGU-Solar'!$A:$A,0))</f>
        <v>0</v>
      </c>
      <c r="HP2811">
        <f>INDEX('[2]SGU-Solar'!$B:$B, MATCH($A2811, '[2]SGU-Solar'!$A:$A,0))</f>
        <v>0</v>
      </c>
      <c r="HQ2811">
        <f>INDEX('[2]SGU-Solar'!$B:$B, MATCH($A2811, '[2]SGU-Solar'!$A:$A,0))</f>
        <v>0</v>
      </c>
      <c r="HR2811">
        <f>INDEX('[2]SGU-Solar'!$B:$B, MATCH($A2811, '[2]SGU-Solar'!$A:$A,0))</f>
        <v>0</v>
      </c>
      <c r="HS2811">
        <f>INDEX('[2]SGU-Solar'!$B:$B, MATCH($A2811, '[2]SGU-Solar'!$A:$A,0))</f>
        <v>0</v>
      </c>
      <c r="HT2811">
        <f>INDEX('[2]SGU-Solar'!$B:$B, MATCH($A2811, '[2]SGU-Solar'!$A:$A,0))</f>
        <v>0</v>
      </c>
      <c r="HU2811">
        <f>INDEX('[2]SGU-Solar'!$B:$B, MATCH($A2811, '[2]SGU-Solar'!$A:$A,0))</f>
        <v>0</v>
      </c>
      <c r="HV2811">
        <f>INDEX('[2]SGU-Solar'!$B:$B, MATCH($A2811, '[2]SGU-Solar'!$A:$A,0))</f>
        <v>0</v>
      </c>
      <c r="HW2811">
        <f>INDEX('[2]SGU-Solar'!$B:$B, MATCH($A2811, '[2]SGU-Solar'!$A:$A,0))</f>
        <v>0</v>
      </c>
      <c r="HX2811">
        <f>INDEX('[2]SGU-Solar'!$B:$B, MATCH($A2811, '[2]SGU-Solar'!$A:$A,0))</f>
        <v>0</v>
      </c>
      <c r="HY2811">
        <f>INDEX('[2]SGU-Solar'!$B:$B, MATCH($A2811, '[2]SGU-Solar'!$A:$A,0))</f>
        <v>0</v>
      </c>
      <c r="HZ2811">
        <f>INDEX('[2]SGU-Solar'!$B:$B, MATCH($A2811, '[2]SGU-Solar'!$A:$A,0))</f>
        <v>0</v>
      </c>
      <c r="IA2811">
        <f>INDEX('[2]SGU-Solar'!$B:$B, MATCH($A2811, '[2]SGU-Solar'!$A:$A,0))</f>
        <v>0</v>
      </c>
      <c r="IB2811">
        <f>INDEX('[2]SGU-Solar'!$B:$B, MATCH($A2811, '[2]SGU-Solar'!$A:$A,0))</f>
        <v>0</v>
      </c>
      <c r="IC2811">
        <f>INDEX('[2]SGU-Solar'!$B:$B, MATCH($A2811, '[2]SGU-Solar'!$A:$A,0))</f>
        <v>0</v>
      </c>
      <c r="ID2811">
        <f>INDEX('[2]SGU-Solar'!$B:$B, MATCH($A2811, '[2]SGU-Solar'!$A:$A,0))</f>
        <v>0</v>
      </c>
      <c r="IE2811">
        <f>INDEX('[2]SGU-Solar'!$B:$B, MATCH($A2811, '[2]SGU-Solar'!$A:$A,0))</f>
        <v>0</v>
      </c>
      <c r="IF2811">
        <f>INDEX('[2]SGU-Solar'!$B:$B, MATCH($A2811, '[2]SGU-Solar'!$A:$A,0))</f>
        <v>0</v>
      </c>
      <c r="IG2811">
        <f>INDEX('[2]SGU-Solar'!$B:$B, MATCH($A2811, '[2]SGU-Solar'!$A:$A,0))</f>
        <v>0</v>
      </c>
      <c r="IH2811">
        <f>INDEX('[2]SGU-Solar'!$B:$B, MATCH($A2811, '[2]SGU-Solar'!$A:$A,0))</f>
        <v>0</v>
      </c>
      <c r="II2811">
        <f>INDEX('[2]SGU-Solar'!$B:$B, MATCH($A2811, '[2]SGU-Solar'!$A:$A,0))</f>
        <v>0</v>
      </c>
      <c r="IJ2811">
        <f>INDEX('[2]SGU-Solar'!$B:$B, MATCH($A2811, '[2]SGU-Solar'!$A:$A,0))</f>
        <v>0</v>
      </c>
      <c r="IK2811">
        <f>INDEX('[2]SGU-Solar'!$B:$B, MATCH($A2811, '[2]SGU-Solar'!$A:$A,0))</f>
        <v>0</v>
      </c>
      <c r="IL2811">
        <f>INDEX('[2]SGU-Solar'!$B:$B, MATCH($A2811, '[2]SGU-Solar'!$A:$A,0))</f>
        <v>0</v>
      </c>
      <c r="IM2811">
        <f>INDEX('[2]SGU-Solar'!$B:$B, MATCH($A2811, '[2]SGU-Solar'!$A:$A,0))</f>
        <v>0</v>
      </c>
      <c r="IN2811">
        <f>INDEX('[2]SGU-Solar'!$B:$B, MATCH($A2811, '[2]SGU-Solar'!$A:$A,0))</f>
        <v>0</v>
      </c>
      <c r="IO2811">
        <f>INDEX('[2]SGU-Solar'!$B:$B, MATCH($A2811, '[2]SGU-Solar'!$A:$A,0))</f>
        <v>0</v>
      </c>
      <c r="IP2811">
        <f>INDEX('[2]SGU-Solar'!$B:$B, MATCH($A2811, '[2]SGU-Solar'!$A:$A,0))</f>
        <v>0</v>
      </c>
      <c r="IQ2811">
        <f>INDEX('[2]SGU-Solar'!$B:$B, MATCH($A2811, '[2]SGU-Solar'!$A:$A,0))</f>
        <v>0</v>
      </c>
      <c r="IR2811">
        <f>INDEX('[2]SGU-Solar'!$B:$B, MATCH($A2811, '[2]SGU-Solar'!$A:$A,0))</f>
        <v>0</v>
      </c>
      <c r="IS2811">
        <f>INDEX('[2]SGU-Solar'!$B:$B, MATCH($A2811, '[2]SGU-Solar'!$A:$A,0))</f>
        <v>0</v>
      </c>
      <c r="IT2811">
        <f>INDEX('[2]SGU-Solar'!$B:$B, MATCH($A2811, '[2]SGU-Solar'!$A:$A,0))</f>
        <v>0</v>
      </c>
      <c r="IU2811">
        <f>INDEX('[2]SGU-Solar'!$B:$B, MATCH($A2811, '[2]SGU-Solar'!$A:$A,0))</f>
        <v>0</v>
      </c>
      <c r="IV2811">
        <f>INDEX('[2]SGU-Solar'!$B:$B, MATCH($A2811, '[2]SGU-Solar'!$A:$A,0))</f>
        <v>0</v>
      </c>
      <c r="IW2811">
        <f>INDEX('[2]SGU-Solar'!$B:$B, MATCH($A2811, '[2]SGU-Solar'!$A:$A,0))</f>
        <v>0</v>
      </c>
      <c r="IX2811">
        <f>INDEX('[2]SGU-Solar'!$B:$B, MATCH($A2811, '[2]SGU-Solar'!$A:$A,0))</f>
        <v>0</v>
      </c>
      <c r="IY2811">
        <f>INDEX('[2]SGU-Solar'!$B:$B, MATCH($A2811, '[2]SGU-Solar'!$A:$A,0))</f>
        <v>0</v>
      </c>
      <c r="IZ2811">
        <f>INDEX('[2]SGU-Solar'!$B:$B, MATCH($A2811, '[2]SGU-Solar'!$A:$A,0))</f>
        <v>0</v>
      </c>
      <c r="JA2811">
        <f>INDEX('[2]SGU-Solar'!$B:$B, MATCH($A2811, '[2]SGU-Solar'!$A:$A,0))</f>
        <v>0</v>
      </c>
      <c r="JB2811">
        <f>INDEX('[2]SGU-Solar'!$B:$B, MATCH($A2811, '[2]SGU-Solar'!$A:$A,0))</f>
        <v>0</v>
      </c>
      <c r="JC2811">
        <f>INDEX('[2]SGU-Solar'!$B:$B, MATCH($A2811, '[2]SGU-Solar'!$A:$A,0))</f>
        <v>0</v>
      </c>
      <c r="JD2811">
        <f>INDEX('[2]SGU-Solar'!$B:$B, MATCH($A2811, '[2]SGU-Solar'!$A:$A,0))</f>
        <v>0</v>
      </c>
      <c r="JE2811">
        <f>INDEX('[2]SGU-Solar'!$B:$B, MATCH($A2811, '[2]SGU-Solar'!$A:$A,0))</f>
        <v>0</v>
      </c>
      <c r="JF2811">
        <f>INDEX('[2]SGU-Solar'!$B:$B, MATCH($A2811, '[2]SGU-Solar'!$A:$A,0))</f>
        <v>0</v>
      </c>
      <c r="JG2811">
        <f>INDEX('[2]SGU-Solar'!$B:$B, MATCH($A2811, '[2]SGU-Solar'!$A:$A,0))</f>
        <v>0</v>
      </c>
      <c r="JH2811">
        <f>INDEX('[2]SGU-Solar'!$B:$B, MATCH($A2811, '[2]SGU-Solar'!$A:$A,0))</f>
        <v>0</v>
      </c>
      <c r="JI2811">
        <f>INDEX('[2]SGU-Solar'!$B:$B, MATCH($A2811, '[2]SGU-Solar'!$A:$A,0))</f>
        <v>0</v>
      </c>
      <c r="JJ2811">
        <f>INDEX('[2]SGU-Solar'!$B:$B, MATCH($A2811, '[2]SGU-Solar'!$A:$A,0))</f>
        <v>0</v>
      </c>
      <c r="JK2811">
        <f>INDEX('[2]SGU-Solar'!$B:$B, MATCH($A2811, '[2]SGU-Solar'!$A:$A,0))</f>
        <v>0</v>
      </c>
      <c r="JL2811">
        <f>INDEX('[2]SGU-Solar'!$B:$B, MATCH($A2811, '[2]SGU-Solar'!$A:$A,0))</f>
        <v>0</v>
      </c>
      <c r="JM2811">
        <f>INDEX('[2]SGU-Solar'!$B:$B, MATCH($A2811, '[2]SGU-Solar'!$A:$A,0))</f>
        <v>0</v>
      </c>
      <c r="JN2811">
        <f>INDEX('[2]SGU-Solar'!$B:$B, MATCH($A2811, '[2]SGU-Solar'!$A:$A,0))</f>
        <v>0</v>
      </c>
      <c r="JO2811">
        <f>INDEX('[2]SGU-Solar'!$B:$B, MATCH($A2811, '[2]SGU-Solar'!$A:$A,0))</f>
        <v>0</v>
      </c>
      <c r="JP2811">
        <f>INDEX('[2]SGU-Solar'!$B:$B, MATCH($A2811, '[2]SGU-Solar'!$A:$A,0))</f>
        <v>0</v>
      </c>
      <c r="JQ2811">
        <f>INDEX('[2]SGU-Solar'!$B:$B, MATCH($A2811, '[2]SGU-Solar'!$A:$A,0))</f>
        <v>0</v>
      </c>
      <c r="JR2811">
        <f>INDEX('[2]SGU-Solar'!$B:$B, MATCH($A2811, '[2]SGU-Solar'!$A:$A,0))</f>
        <v>0</v>
      </c>
      <c r="JS2811">
        <f>INDEX('[2]SGU-Solar'!$B:$B, MATCH($A2811, '[2]SGU-Solar'!$A:$A,0))</f>
        <v>0</v>
      </c>
      <c r="JT2811">
        <f>INDEX('[2]SGU-Solar'!$B:$B, MATCH($A2811, '[2]SGU-Solar'!$A:$A,0))</f>
        <v>0</v>
      </c>
      <c r="JU2811">
        <f>INDEX('[2]SGU-Solar'!$B:$B, MATCH($A2811, '[2]SGU-Solar'!$A:$A,0))</f>
        <v>0</v>
      </c>
      <c r="JV2811">
        <f>INDEX('[2]SGU-Solar'!$B:$B, MATCH($A2811, '[2]SGU-Solar'!$A:$A,0))</f>
        <v>0</v>
      </c>
      <c r="JW2811">
        <f>INDEX('[2]SGU-Solar'!$B:$B, MATCH($A2811, '[2]SGU-Solar'!$A:$A,0))</f>
        <v>0</v>
      </c>
      <c r="JX2811">
        <f>INDEX('[2]SGU-Solar'!$B:$B, MATCH($A2811, '[2]SGU-Solar'!$A:$A,0))</f>
        <v>0</v>
      </c>
      <c r="JY2811">
        <f>INDEX('[2]SGU-Solar'!$B:$B, MATCH($A2811, '[2]SGU-Solar'!$A:$A,0))</f>
        <v>0</v>
      </c>
      <c r="JZ2811">
        <f>INDEX('[2]SGU-Solar'!$B:$B, MATCH($A2811, '[2]SGU-Solar'!$A:$A,0))</f>
        <v>0</v>
      </c>
    </row>
    <row r="2812" spans="1:286">
      <c r="A2812">
        <v>9729</v>
      </c>
      <c r="C2812">
        <v>0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1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f>INDEX('[2]SGU-Solar'!$B:$B, MATCH($A2812, '[2]SGU-Solar'!$A:$A,0))</f>
        <v>0</v>
      </c>
      <c r="DQ2812">
        <f>INDEX('[2]SGU-Solar'!$B:$B, MATCH($A2812, '[2]SGU-Solar'!$A:$A,0))</f>
        <v>0</v>
      </c>
      <c r="DR2812">
        <f>INDEX('[2]SGU-Solar'!$B:$B, MATCH($A2812, '[2]SGU-Solar'!$A:$A,0))</f>
        <v>0</v>
      </c>
      <c r="DS2812">
        <f>INDEX('[2]SGU-Solar'!$B:$B, MATCH($A2812, '[2]SGU-Solar'!$A:$A,0))</f>
        <v>0</v>
      </c>
      <c r="DT2812">
        <f>INDEX('[2]SGU-Solar'!$B:$B, MATCH($A2812, '[2]SGU-Solar'!$A:$A,0))</f>
        <v>0</v>
      </c>
      <c r="DU2812">
        <f>INDEX('[2]SGU-Solar'!$B:$B, MATCH($A2812, '[2]SGU-Solar'!$A:$A,0))</f>
        <v>0</v>
      </c>
      <c r="DV2812">
        <f>INDEX('[2]SGU-Solar'!$B:$B, MATCH($A2812, '[2]SGU-Solar'!$A:$A,0))</f>
        <v>0</v>
      </c>
      <c r="DW2812">
        <f>INDEX('[2]SGU-Solar'!$B:$B, MATCH($A2812, '[2]SGU-Solar'!$A:$A,0))</f>
        <v>0</v>
      </c>
      <c r="DX2812">
        <f>INDEX('[2]SGU-Solar'!$B:$B, MATCH($A2812, '[2]SGU-Solar'!$A:$A,0))</f>
        <v>0</v>
      </c>
      <c r="DY2812">
        <f>INDEX('[2]SGU-Solar'!$B:$B, MATCH($A2812, '[2]SGU-Solar'!$A:$A,0))</f>
        <v>0</v>
      </c>
      <c r="DZ2812">
        <f>INDEX('[2]SGU-Solar'!$B:$B, MATCH($A2812, '[2]SGU-Solar'!$A:$A,0))</f>
        <v>0</v>
      </c>
      <c r="EA2812">
        <f>INDEX('[2]SGU-Solar'!$B:$B, MATCH($A2812, '[2]SGU-Solar'!$A:$A,0))</f>
        <v>0</v>
      </c>
      <c r="EB2812">
        <f>INDEX('[2]SGU-Solar'!$B:$B, MATCH($A2812, '[2]SGU-Solar'!$A:$A,0))</f>
        <v>0</v>
      </c>
      <c r="EC2812">
        <f>INDEX('[2]SGU-Solar'!$B:$B, MATCH($A2812, '[2]SGU-Solar'!$A:$A,0))</f>
        <v>0</v>
      </c>
      <c r="ED2812">
        <f>INDEX('[2]SGU-Solar'!$B:$B, MATCH($A2812, '[2]SGU-Solar'!$A:$A,0))</f>
        <v>0</v>
      </c>
      <c r="EE2812">
        <f>INDEX('[2]SGU-Solar'!$B:$B, MATCH($A2812, '[2]SGU-Solar'!$A:$A,0))</f>
        <v>0</v>
      </c>
      <c r="EF2812">
        <f>INDEX('[2]SGU-Solar'!$B:$B, MATCH($A2812, '[2]SGU-Solar'!$A:$A,0))</f>
        <v>0</v>
      </c>
      <c r="EG2812">
        <f>INDEX('[2]SGU-Solar'!$S:$S, MATCH($A2812, '[2]SGU-Solar'!$A:$A,0))</f>
        <v>0</v>
      </c>
      <c r="EH2812">
        <f>INDEX('[2]SGU-Solar'!$S:$S, MATCH($A2812, '[2]SGU-Solar'!$A:$A,0))</f>
        <v>0</v>
      </c>
      <c r="EI2812">
        <f>INDEX('[2]SGU-Solar'!$S:$S, MATCH($A2812, '[2]SGU-Solar'!$A:$A,0))</f>
        <v>0</v>
      </c>
      <c r="EJ2812">
        <f>INDEX('[2]SGU-Solar'!$S:$S, MATCH($A2812, '[2]SGU-Solar'!$A:$A,0))</f>
        <v>0</v>
      </c>
      <c r="EK2812">
        <f>INDEX('[2]SGU-Solar'!$S:$S, MATCH($A2812, '[2]SGU-Solar'!$A:$A,0))</f>
        <v>0</v>
      </c>
      <c r="EL2812">
        <f>INDEX('[2]SGU-Solar'!$S:$S, MATCH($A2812, '[2]SGU-Solar'!$A:$A,0))</f>
        <v>0</v>
      </c>
      <c r="EM2812">
        <f>INDEX('[2]SGU-Solar'!$S:$S, MATCH($A2812, '[2]SGU-Solar'!$A:$A,0))</f>
        <v>0</v>
      </c>
      <c r="EN2812">
        <f>INDEX('[2]SGU-Solar'!$S:$S, MATCH($A2812, '[2]SGU-Solar'!$A:$A,0))</f>
        <v>0</v>
      </c>
      <c r="EO2812">
        <f>INDEX('[2]SGU-Solar'!$S:$S, MATCH($A2812, '[2]SGU-Solar'!$A:$A,0))</f>
        <v>0</v>
      </c>
      <c r="EP2812">
        <f>INDEX('[2]SGU-Solar'!$S:$S, MATCH($A2812, '[2]SGU-Solar'!$A:$A,0))</f>
        <v>0</v>
      </c>
      <c r="EQ2812">
        <f>INDEX('[2]SGU-Solar'!$S:$S, MATCH($A2812, '[2]SGU-Solar'!$A:$A,0))</f>
        <v>0</v>
      </c>
      <c r="ER2812">
        <f>INDEX('[2]SGU-Solar'!$S:$S, MATCH($A2812, '[2]SGU-Solar'!$A:$A,0))</f>
        <v>0</v>
      </c>
      <c r="ES2812">
        <f>INDEX('[2]SGU-Solar'!$S:$S, MATCH($A2812, '[2]SGU-Solar'!$A:$A,0))</f>
        <v>0</v>
      </c>
      <c r="ET2812">
        <f>INDEX('[2]SGU-Solar'!$S:$S, MATCH($A2812, '[2]SGU-Solar'!$A:$A,0))</f>
        <v>0</v>
      </c>
      <c r="EU2812">
        <f>INDEX('[2]SGU-Solar'!$S:$S, MATCH($A2812, '[2]SGU-Solar'!$A:$A,0))</f>
        <v>0</v>
      </c>
      <c r="EV2812">
        <f>INDEX('[2]SGU-Solar'!$S:$S, MATCH($A2812, '[2]SGU-Solar'!$A:$A,0))</f>
        <v>0</v>
      </c>
      <c r="EW2812">
        <f>INDEX('[2]SGU-Solar'!$S:$S, MATCH($A2812, '[2]SGU-Solar'!$A:$A,0))</f>
        <v>0</v>
      </c>
      <c r="EX2812">
        <f>INDEX('[2]SGU-Solar'!$S:$S, MATCH($A2812, '[2]SGU-Solar'!$A:$A,0))</f>
        <v>0</v>
      </c>
      <c r="EY2812">
        <f>INDEX('[2]SGU-Solar'!$S:$S, MATCH($A2812, '[2]SGU-Solar'!$A:$A,0))</f>
        <v>0</v>
      </c>
      <c r="EZ2812">
        <f>INDEX('[2]SGU-Solar'!$S:$S, MATCH($A2812, '[2]SGU-Solar'!$A:$A,0))</f>
        <v>0</v>
      </c>
      <c r="FA2812">
        <f>INDEX('[2]SGU-Solar'!$S:$S, MATCH($A2812, '[2]SGU-Solar'!$A:$A,0))</f>
        <v>0</v>
      </c>
      <c r="FB2812">
        <f>INDEX('[2]SGU-Solar'!$S:$S, MATCH($A2812, '[2]SGU-Solar'!$A:$A,0))</f>
        <v>0</v>
      </c>
      <c r="FC2812">
        <f>INDEX('[2]SGU-Solar'!$S:$S, MATCH($A2812, '[2]SGU-Solar'!$A:$A,0))</f>
        <v>0</v>
      </c>
      <c r="FD2812">
        <f>INDEX('[2]SGU-Solar'!$S:$S, MATCH($A2812, '[2]SGU-Solar'!$A:$A,0))</f>
        <v>0</v>
      </c>
      <c r="FE2812">
        <f>INDEX('[2]SGU-Solar'!$S:$S, MATCH($A2812, '[2]SGU-Solar'!$A:$A,0))</f>
        <v>0</v>
      </c>
      <c r="FF2812">
        <f>INDEX('[2]SGU-Solar'!$S:$S, MATCH($A2812, '[2]SGU-Solar'!$A:$A,0))</f>
        <v>0</v>
      </c>
      <c r="FG2812">
        <f>INDEX('[2]SGU-Solar'!$S:$S, MATCH($A2812, '[2]SGU-Solar'!$A:$A,0))</f>
        <v>0</v>
      </c>
      <c r="FH2812">
        <f>INDEX('[2]SGU-Solar'!$S:$S, MATCH($A2812, '[2]SGU-Solar'!$A:$A,0))</f>
        <v>0</v>
      </c>
      <c r="FI2812">
        <f>INDEX('[2]SGU-Solar'!$S:$S, MATCH($A2812, '[2]SGU-Solar'!$A:$A,0))</f>
        <v>0</v>
      </c>
      <c r="FJ2812">
        <f>INDEX('[2]SGU-Solar'!$B:$B, MATCH($A2812, '[2]SGU-Solar'!$A:$A,0))</f>
        <v>0</v>
      </c>
      <c r="FK2812">
        <f>INDEX('[2]SGU-Solar'!$B:$B, MATCH($A2812, '[2]SGU-Solar'!$A:$A,0))</f>
        <v>0</v>
      </c>
      <c r="FL2812">
        <f>INDEX('[2]SGU-Solar'!$B:$B, MATCH($A2812, '[2]SGU-Solar'!$A:$A,0))</f>
        <v>0</v>
      </c>
      <c r="FM2812">
        <f>INDEX('[2]SGU-Solar'!$B:$B, MATCH($A2812, '[2]SGU-Solar'!$A:$A,0))</f>
        <v>0</v>
      </c>
      <c r="FN2812">
        <f>INDEX('[2]SGU-Solar'!$B:$B, MATCH($A2812, '[2]SGU-Solar'!$A:$A,0))</f>
        <v>0</v>
      </c>
      <c r="FO2812">
        <f>INDEX('[2]SGU-Solar'!$B:$B, MATCH($A2812, '[2]SGU-Solar'!$A:$A,0))</f>
        <v>0</v>
      </c>
      <c r="FP2812">
        <f>INDEX('[2]SGU-Solar'!$B:$B, MATCH($A2812, '[2]SGU-Solar'!$A:$A,0))</f>
        <v>0</v>
      </c>
      <c r="FQ2812">
        <f>INDEX('[2]SGU-Solar'!$B:$B, MATCH($A2812, '[2]SGU-Solar'!$A:$A,0))</f>
        <v>0</v>
      </c>
      <c r="FR2812">
        <f>INDEX('[2]SGU-Solar'!$B:$B, MATCH($A2812, '[2]SGU-Solar'!$A:$A,0))</f>
        <v>0</v>
      </c>
      <c r="FS2812">
        <f>INDEX('[2]SGU-Solar'!$B:$B, MATCH($A2812, '[2]SGU-Solar'!$A:$A,0))</f>
        <v>0</v>
      </c>
      <c r="FT2812">
        <f>INDEX('[2]SGU-Solar'!$B:$B, MATCH($A2812, '[2]SGU-Solar'!$A:$A,0))</f>
        <v>0</v>
      </c>
      <c r="FU2812">
        <f>INDEX('[2]SGU-Solar'!$B:$B, MATCH($A2812, '[2]SGU-Solar'!$A:$A,0))</f>
        <v>0</v>
      </c>
      <c r="FV2812">
        <f>INDEX('[2]SGU-Solar'!$B:$B, MATCH($A2812, '[2]SGU-Solar'!$A:$A,0))</f>
        <v>0</v>
      </c>
      <c r="FW2812">
        <f>INDEX('[2]SGU-Solar'!$B:$B, MATCH($A2812, '[2]SGU-Solar'!$A:$A,0))</f>
        <v>0</v>
      </c>
      <c r="FX2812">
        <f>INDEX('[2]SGU-Solar'!$B:$B, MATCH($A2812, '[2]SGU-Solar'!$A:$A,0))</f>
        <v>0</v>
      </c>
      <c r="FY2812">
        <f>INDEX('[2]SGU-Solar'!$B:$B, MATCH($A2812, '[2]SGU-Solar'!$A:$A,0))</f>
        <v>0</v>
      </c>
      <c r="FZ2812">
        <f>INDEX('[2]SGU-Solar'!$B:$B, MATCH($A2812, '[2]SGU-Solar'!$A:$A,0))</f>
        <v>0</v>
      </c>
      <c r="GA2812">
        <f>INDEX('[2]SGU-Solar'!$B:$B, MATCH($A2812, '[2]SGU-Solar'!$A:$A,0))</f>
        <v>0</v>
      </c>
      <c r="GB2812">
        <f>INDEX('[2]SGU-Solar'!$B:$B, MATCH($A2812, '[2]SGU-Solar'!$A:$A,0))</f>
        <v>0</v>
      </c>
      <c r="GC2812">
        <f>INDEX('[2]SGU-Solar'!$B:$B, MATCH($A2812, '[2]SGU-Solar'!$A:$A,0))</f>
        <v>0</v>
      </c>
      <c r="GD2812">
        <f>INDEX('[2]SGU-Solar'!$B:$B, MATCH($A2812, '[2]SGU-Solar'!$A:$A,0))</f>
        <v>0</v>
      </c>
      <c r="GE2812">
        <f>INDEX('[2]SGU-Solar'!$B:$B, MATCH($A2812, '[2]SGU-Solar'!$A:$A,0))</f>
        <v>0</v>
      </c>
      <c r="GF2812">
        <f>INDEX('[2]SGU-Solar'!$B:$B, MATCH($A2812, '[2]SGU-Solar'!$A:$A,0))</f>
        <v>0</v>
      </c>
      <c r="GG2812">
        <f>INDEX('[2]SGU-Solar'!$B:$B, MATCH($A2812, '[2]SGU-Solar'!$A:$A,0))</f>
        <v>0</v>
      </c>
      <c r="GH2812">
        <f>INDEX('[2]SGU-Solar'!$B:$B, MATCH($A2812, '[2]SGU-Solar'!$A:$A,0))</f>
        <v>0</v>
      </c>
      <c r="GI2812">
        <f>INDEX('[2]SGU-Solar'!$B:$B, MATCH($A2812, '[2]SGU-Solar'!$A:$A,0))</f>
        <v>0</v>
      </c>
      <c r="GJ2812">
        <f>INDEX('[2]SGU-Solar'!$B:$B, MATCH($A2812, '[2]SGU-Solar'!$A:$A,0))</f>
        <v>0</v>
      </c>
      <c r="GK2812">
        <f>INDEX('[2]SGU-Solar'!$B:$B, MATCH($A2812, '[2]SGU-Solar'!$A:$A,0))</f>
        <v>0</v>
      </c>
      <c r="GL2812">
        <f>INDEX('[2]SGU-Solar'!$B:$B, MATCH($A2812, '[2]SGU-Solar'!$A:$A,0))</f>
        <v>0</v>
      </c>
      <c r="GM2812">
        <f>INDEX('[2]SGU-Solar'!$B:$B, MATCH($A2812, '[2]SGU-Solar'!$A:$A,0))</f>
        <v>0</v>
      </c>
      <c r="GN2812">
        <f>INDEX('[2]SGU-Solar'!$B:$B, MATCH($A2812, '[2]SGU-Solar'!$A:$A,0))</f>
        <v>0</v>
      </c>
      <c r="GO2812">
        <f>INDEX('[2]SGU-Solar'!$B:$B, MATCH($A2812, '[2]SGU-Solar'!$A:$A,0))</f>
        <v>0</v>
      </c>
      <c r="GP2812">
        <f>INDEX('[2]SGU-Solar'!$B:$B, MATCH($A2812, '[2]SGU-Solar'!$A:$A,0))</f>
        <v>0</v>
      </c>
      <c r="GQ2812">
        <f>INDEX('[2]SGU-Solar'!$B:$B, MATCH($A2812, '[2]SGU-Solar'!$A:$A,0))</f>
        <v>0</v>
      </c>
      <c r="GR2812">
        <f>INDEX('[2]SGU-Solar'!$B:$B, MATCH($A2812, '[2]SGU-Solar'!$A:$A,0))</f>
        <v>0</v>
      </c>
      <c r="GS2812">
        <f>INDEX('[2]SGU-Solar'!$B:$B, MATCH($A2812, '[2]SGU-Solar'!$A:$A,0))</f>
        <v>0</v>
      </c>
      <c r="GT2812">
        <f>INDEX('[2]SGU-Solar'!$B:$B, MATCH($A2812, '[2]SGU-Solar'!$A:$A,0))</f>
        <v>0</v>
      </c>
      <c r="GU2812">
        <f>INDEX('[2]SGU-Solar'!$B:$B, MATCH($A2812, '[2]SGU-Solar'!$A:$A,0))</f>
        <v>0</v>
      </c>
      <c r="GV2812">
        <f>INDEX('[2]SGU-Solar'!$B:$B, MATCH($A2812, '[2]SGU-Solar'!$A:$A,0))</f>
        <v>0</v>
      </c>
      <c r="GW2812">
        <f>INDEX('[2]SGU-Solar'!$B:$B, MATCH($A2812, '[2]SGU-Solar'!$A:$A,0))</f>
        <v>0</v>
      </c>
      <c r="GX2812">
        <f>INDEX('[2]SGU-Solar'!$B:$B, MATCH($A2812, '[2]SGU-Solar'!$A:$A,0))</f>
        <v>0</v>
      </c>
      <c r="GY2812">
        <f>INDEX('[2]SGU-Solar'!$B:$B, MATCH($A2812, '[2]SGU-Solar'!$A:$A,0))</f>
        <v>0</v>
      </c>
      <c r="GZ2812">
        <f>INDEX('[2]SGU-Solar'!$B:$B, MATCH($A2812, '[2]SGU-Solar'!$A:$A,0))</f>
        <v>0</v>
      </c>
      <c r="HA2812">
        <f>INDEX('[2]SGU-Solar'!$B:$B, MATCH($A2812, '[2]SGU-Solar'!$A:$A,0))</f>
        <v>0</v>
      </c>
      <c r="HB2812">
        <f>INDEX('[2]SGU-Solar'!$B:$B, MATCH($A2812, '[2]SGU-Solar'!$A:$A,0))</f>
        <v>0</v>
      </c>
      <c r="HC2812">
        <f>INDEX('[2]SGU-Solar'!$B:$B, MATCH($A2812, '[2]SGU-Solar'!$A:$A,0))</f>
        <v>0</v>
      </c>
      <c r="HD2812">
        <f>INDEX('[2]SGU-Solar'!$B:$B, MATCH($A2812, '[2]SGU-Solar'!$A:$A,0))</f>
        <v>0</v>
      </c>
      <c r="HE2812">
        <f>INDEX('[2]SGU-Solar'!$B:$B, MATCH($A2812, '[2]SGU-Solar'!$A:$A,0))</f>
        <v>0</v>
      </c>
      <c r="HF2812">
        <f>INDEX('[2]SGU-Solar'!$B:$B, MATCH($A2812, '[2]SGU-Solar'!$A:$A,0))</f>
        <v>0</v>
      </c>
      <c r="HG2812">
        <f>INDEX('[2]SGU-Solar'!$B:$B, MATCH($A2812, '[2]SGU-Solar'!$A:$A,0))</f>
        <v>0</v>
      </c>
      <c r="HH2812">
        <f>INDEX('[2]SGU-Solar'!$B:$B, MATCH($A2812, '[2]SGU-Solar'!$A:$A,0))</f>
        <v>0</v>
      </c>
      <c r="HI2812">
        <f>INDEX('[2]SGU-Solar'!$B:$B, MATCH($A2812, '[2]SGU-Solar'!$A:$A,0))</f>
        <v>0</v>
      </c>
      <c r="HJ2812">
        <f>INDEX('[2]SGU-Solar'!$B:$B, MATCH($A2812, '[2]SGU-Solar'!$A:$A,0))</f>
        <v>0</v>
      </c>
      <c r="HK2812">
        <f>INDEX('[2]SGU-Solar'!$B:$B, MATCH($A2812, '[2]SGU-Solar'!$A:$A,0))</f>
        <v>0</v>
      </c>
      <c r="HL2812">
        <f>INDEX('[2]SGU-Solar'!$B:$B, MATCH($A2812, '[2]SGU-Solar'!$A:$A,0))</f>
        <v>0</v>
      </c>
      <c r="HM2812">
        <f>INDEX('[2]SGU-Solar'!$B:$B, MATCH($A2812, '[2]SGU-Solar'!$A:$A,0))</f>
        <v>0</v>
      </c>
      <c r="HN2812">
        <f>INDEX('[2]SGU-Solar'!$B:$B, MATCH($A2812, '[2]SGU-Solar'!$A:$A,0))</f>
        <v>0</v>
      </c>
      <c r="HO2812">
        <f>INDEX('[2]SGU-Solar'!$B:$B, MATCH($A2812, '[2]SGU-Solar'!$A:$A,0))</f>
        <v>0</v>
      </c>
      <c r="HP2812">
        <f>INDEX('[2]SGU-Solar'!$B:$B, MATCH($A2812, '[2]SGU-Solar'!$A:$A,0))</f>
        <v>0</v>
      </c>
      <c r="HQ2812">
        <f>INDEX('[2]SGU-Solar'!$B:$B, MATCH($A2812, '[2]SGU-Solar'!$A:$A,0))</f>
        <v>0</v>
      </c>
      <c r="HR2812">
        <f>INDEX('[2]SGU-Solar'!$B:$B, MATCH($A2812, '[2]SGU-Solar'!$A:$A,0))</f>
        <v>0</v>
      </c>
      <c r="HS2812">
        <f>INDEX('[2]SGU-Solar'!$B:$B, MATCH($A2812, '[2]SGU-Solar'!$A:$A,0))</f>
        <v>0</v>
      </c>
      <c r="HT2812">
        <f>INDEX('[2]SGU-Solar'!$B:$B, MATCH($A2812, '[2]SGU-Solar'!$A:$A,0))</f>
        <v>0</v>
      </c>
      <c r="HU2812">
        <f>INDEX('[2]SGU-Solar'!$B:$B, MATCH($A2812, '[2]SGU-Solar'!$A:$A,0))</f>
        <v>0</v>
      </c>
      <c r="HV2812">
        <f>INDEX('[2]SGU-Solar'!$B:$B, MATCH($A2812, '[2]SGU-Solar'!$A:$A,0))</f>
        <v>0</v>
      </c>
      <c r="HW2812">
        <f>INDEX('[2]SGU-Solar'!$B:$B, MATCH($A2812, '[2]SGU-Solar'!$A:$A,0))</f>
        <v>0</v>
      </c>
      <c r="HX2812">
        <f>INDEX('[2]SGU-Solar'!$B:$B, MATCH($A2812, '[2]SGU-Solar'!$A:$A,0))</f>
        <v>0</v>
      </c>
      <c r="HY2812">
        <f>INDEX('[2]SGU-Solar'!$B:$B, MATCH($A2812, '[2]SGU-Solar'!$A:$A,0))</f>
        <v>0</v>
      </c>
      <c r="HZ2812">
        <f>INDEX('[2]SGU-Solar'!$B:$B, MATCH($A2812, '[2]SGU-Solar'!$A:$A,0))</f>
        <v>0</v>
      </c>
      <c r="IA2812">
        <f>INDEX('[2]SGU-Solar'!$B:$B, MATCH($A2812, '[2]SGU-Solar'!$A:$A,0))</f>
        <v>0</v>
      </c>
      <c r="IB2812">
        <f>INDEX('[2]SGU-Solar'!$B:$B, MATCH($A2812, '[2]SGU-Solar'!$A:$A,0))</f>
        <v>0</v>
      </c>
      <c r="IC2812">
        <f>INDEX('[2]SGU-Solar'!$B:$B, MATCH($A2812, '[2]SGU-Solar'!$A:$A,0))</f>
        <v>0</v>
      </c>
      <c r="ID2812">
        <f>INDEX('[2]SGU-Solar'!$B:$B, MATCH($A2812, '[2]SGU-Solar'!$A:$A,0))</f>
        <v>0</v>
      </c>
      <c r="IE2812">
        <f>INDEX('[2]SGU-Solar'!$B:$B, MATCH($A2812, '[2]SGU-Solar'!$A:$A,0))</f>
        <v>0</v>
      </c>
      <c r="IF2812">
        <f>INDEX('[2]SGU-Solar'!$B:$B, MATCH($A2812, '[2]SGU-Solar'!$A:$A,0))</f>
        <v>0</v>
      </c>
      <c r="IG2812">
        <f>INDEX('[2]SGU-Solar'!$B:$B, MATCH($A2812, '[2]SGU-Solar'!$A:$A,0))</f>
        <v>0</v>
      </c>
      <c r="IH2812">
        <f>INDEX('[2]SGU-Solar'!$B:$B, MATCH($A2812, '[2]SGU-Solar'!$A:$A,0))</f>
        <v>0</v>
      </c>
      <c r="II2812">
        <f>INDEX('[2]SGU-Solar'!$B:$B, MATCH($A2812, '[2]SGU-Solar'!$A:$A,0))</f>
        <v>0</v>
      </c>
      <c r="IJ2812">
        <f>INDEX('[2]SGU-Solar'!$B:$B, MATCH($A2812, '[2]SGU-Solar'!$A:$A,0))</f>
        <v>0</v>
      </c>
      <c r="IK2812">
        <f>INDEX('[2]SGU-Solar'!$B:$B, MATCH($A2812, '[2]SGU-Solar'!$A:$A,0))</f>
        <v>0</v>
      </c>
      <c r="IL2812">
        <f>INDEX('[2]SGU-Solar'!$B:$B, MATCH($A2812, '[2]SGU-Solar'!$A:$A,0))</f>
        <v>0</v>
      </c>
      <c r="IM2812">
        <f>INDEX('[2]SGU-Solar'!$B:$B, MATCH($A2812, '[2]SGU-Solar'!$A:$A,0))</f>
        <v>0</v>
      </c>
      <c r="IN2812">
        <f>INDEX('[2]SGU-Solar'!$B:$B, MATCH($A2812, '[2]SGU-Solar'!$A:$A,0))</f>
        <v>0</v>
      </c>
      <c r="IO2812">
        <f>INDEX('[2]SGU-Solar'!$B:$B, MATCH($A2812, '[2]SGU-Solar'!$A:$A,0))</f>
        <v>0</v>
      </c>
      <c r="IP2812">
        <f>INDEX('[2]SGU-Solar'!$B:$B, MATCH($A2812, '[2]SGU-Solar'!$A:$A,0))</f>
        <v>0</v>
      </c>
      <c r="IQ2812">
        <f>INDEX('[2]SGU-Solar'!$B:$B, MATCH($A2812, '[2]SGU-Solar'!$A:$A,0))</f>
        <v>0</v>
      </c>
      <c r="IR2812">
        <f>INDEX('[2]SGU-Solar'!$B:$B, MATCH($A2812, '[2]SGU-Solar'!$A:$A,0))</f>
        <v>0</v>
      </c>
      <c r="IS2812">
        <f>INDEX('[2]SGU-Solar'!$B:$B, MATCH($A2812, '[2]SGU-Solar'!$A:$A,0))</f>
        <v>0</v>
      </c>
      <c r="IT2812">
        <f>INDEX('[2]SGU-Solar'!$B:$B, MATCH($A2812, '[2]SGU-Solar'!$A:$A,0))</f>
        <v>0</v>
      </c>
      <c r="IU2812">
        <f>INDEX('[2]SGU-Solar'!$B:$B, MATCH($A2812, '[2]SGU-Solar'!$A:$A,0))</f>
        <v>0</v>
      </c>
      <c r="IV2812">
        <f>INDEX('[2]SGU-Solar'!$B:$B, MATCH($A2812, '[2]SGU-Solar'!$A:$A,0))</f>
        <v>0</v>
      </c>
      <c r="IW2812">
        <f>INDEX('[2]SGU-Solar'!$B:$B, MATCH($A2812, '[2]SGU-Solar'!$A:$A,0))</f>
        <v>0</v>
      </c>
      <c r="IX2812">
        <f>INDEX('[2]SGU-Solar'!$B:$B, MATCH($A2812, '[2]SGU-Solar'!$A:$A,0))</f>
        <v>0</v>
      </c>
      <c r="IY2812">
        <f>INDEX('[2]SGU-Solar'!$B:$B, MATCH($A2812, '[2]SGU-Solar'!$A:$A,0))</f>
        <v>0</v>
      </c>
      <c r="IZ2812">
        <f>INDEX('[2]SGU-Solar'!$B:$B, MATCH($A2812, '[2]SGU-Solar'!$A:$A,0))</f>
        <v>0</v>
      </c>
      <c r="JA2812">
        <f>INDEX('[2]SGU-Solar'!$B:$B, MATCH($A2812, '[2]SGU-Solar'!$A:$A,0))</f>
        <v>0</v>
      </c>
      <c r="JB2812">
        <f>INDEX('[2]SGU-Solar'!$B:$B, MATCH($A2812, '[2]SGU-Solar'!$A:$A,0))</f>
        <v>0</v>
      </c>
      <c r="JC2812">
        <f>INDEX('[2]SGU-Solar'!$B:$B, MATCH($A2812, '[2]SGU-Solar'!$A:$A,0))</f>
        <v>0</v>
      </c>
      <c r="JD2812">
        <f>INDEX('[2]SGU-Solar'!$B:$B, MATCH($A2812, '[2]SGU-Solar'!$A:$A,0))</f>
        <v>0</v>
      </c>
      <c r="JE2812">
        <f>INDEX('[2]SGU-Solar'!$B:$B, MATCH($A2812, '[2]SGU-Solar'!$A:$A,0))</f>
        <v>0</v>
      </c>
      <c r="JF2812">
        <f>INDEX('[2]SGU-Solar'!$B:$B, MATCH($A2812, '[2]SGU-Solar'!$A:$A,0))</f>
        <v>0</v>
      </c>
      <c r="JG2812">
        <f>INDEX('[2]SGU-Solar'!$B:$B, MATCH($A2812, '[2]SGU-Solar'!$A:$A,0))</f>
        <v>0</v>
      </c>
      <c r="JH2812">
        <f>INDEX('[2]SGU-Solar'!$B:$B, MATCH($A2812, '[2]SGU-Solar'!$A:$A,0))</f>
        <v>0</v>
      </c>
      <c r="JI2812">
        <f>INDEX('[2]SGU-Solar'!$B:$B, MATCH($A2812, '[2]SGU-Solar'!$A:$A,0))</f>
        <v>0</v>
      </c>
      <c r="JJ2812">
        <f>INDEX('[2]SGU-Solar'!$B:$B, MATCH($A2812, '[2]SGU-Solar'!$A:$A,0))</f>
        <v>0</v>
      </c>
      <c r="JK2812">
        <f>INDEX('[2]SGU-Solar'!$B:$B, MATCH($A2812, '[2]SGU-Solar'!$A:$A,0))</f>
        <v>0</v>
      </c>
      <c r="JL2812">
        <f>INDEX('[2]SGU-Solar'!$B:$B, MATCH($A2812, '[2]SGU-Solar'!$A:$A,0))</f>
        <v>0</v>
      </c>
      <c r="JM2812">
        <f>INDEX('[2]SGU-Solar'!$B:$B, MATCH($A2812, '[2]SGU-Solar'!$A:$A,0))</f>
        <v>0</v>
      </c>
      <c r="JN2812">
        <f>INDEX('[2]SGU-Solar'!$B:$B, MATCH($A2812, '[2]SGU-Solar'!$A:$A,0))</f>
        <v>0</v>
      </c>
      <c r="JO2812">
        <f>INDEX('[2]SGU-Solar'!$B:$B, MATCH($A2812, '[2]SGU-Solar'!$A:$A,0))</f>
        <v>0</v>
      </c>
      <c r="JP2812">
        <f>INDEX('[2]SGU-Solar'!$B:$B, MATCH($A2812, '[2]SGU-Solar'!$A:$A,0))</f>
        <v>0</v>
      </c>
      <c r="JQ2812">
        <f>INDEX('[2]SGU-Solar'!$B:$B, MATCH($A2812, '[2]SGU-Solar'!$A:$A,0))</f>
        <v>0</v>
      </c>
      <c r="JR2812">
        <f>INDEX('[2]SGU-Solar'!$B:$B, MATCH($A2812, '[2]SGU-Solar'!$A:$A,0))</f>
        <v>0</v>
      </c>
      <c r="JS2812">
        <f>INDEX('[2]SGU-Solar'!$B:$B, MATCH($A2812, '[2]SGU-Solar'!$A:$A,0))</f>
        <v>0</v>
      </c>
      <c r="JT2812">
        <f>INDEX('[2]SGU-Solar'!$B:$B, MATCH($A2812, '[2]SGU-Solar'!$A:$A,0))</f>
        <v>0</v>
      </c>
      <c r="JU2812">
        <f>INDEX('[2]SGU-Solar'!$B:$B, MATCH($A2812, '[2]SGU-Solar'!$A:$A,0))</f>
        <v>0</v>
      </c>
      <c r="JV2812">
        <f>INDEX('[2]SGU-Solar'!$B:$B, MATCH($A2812, '[2]SGU-Solar'!$A:$A,0))</f>
        <v>0</v>
      </c>
      <c r="JW2812">
        <f>INDEX('[2]SGU-Solar'!$B:$B, MATCH($A2812, '[2]SGU-Solar'!$A:$A,0))</f>
        <v>0</v>
      </c>
      <c r="JX2812">
        <f>INDEX('[2]SGU-Solar'!$B:$B, MATCH($A2812, '[2]SGU-Solar'!$A:$A,0))</f>
        <v>0</v>
      </c>
      <c r="JY2812">
        <f>INDEX('[2]SGU-Solar'!$B:$B, MATCH($A2812, '[2]SGU-Solar'!$A:$A,0))</f>
        <v>0</v>
      </c>
      <c r="JZ2812">
        <f>INDEX('[2]SGU-Solar'!$B:$B, MATCH($A2812, '[2]SGU-Solar'!$A:$A,0))</f>
        <v>0</v>
      </c>
    </row>
    <row r="2814" spans="1:286">
      <c r="C2814" s="97">
        <v>36982</v>
      </c>
      <c r="D2814" s="97">
        <f>EDATE(C2814,1)</f>
        <v>37012</v>
      </c>
      <c r="E2814" s="97">
        <f t="shared" ref="E2814:BP2814" si="0">EDATE(D2814,1)</f>
        <v>37043</v>
      </c>
      <c r="F2814" s="97">
        <f t="shared" si="0"/>
        <v>37073</v>
      </c>
      <c r="G2814" s="97">
        <f t="shared" si="0"/>
        <v>37104</v>
      </c>
      <c r="H2814" s="97">
        <f t="shared" si="0"/>
        <v>37135</v>
      </c>
      <c r="I2814" s="97">
        <f t="shared" si="0"/>
        <v>37165</v>
      </c>
      <c r="J2814" s="97">
        <f t="shared" si="0"/>
        <v>37196</v>
      </c>
      <c r="K2814" s="97">
        <f t="shared" si="0"/>
        <v>37226</v>
      </c>
      <c r="L2814" s="97">
        <f t="shared" si="0"/>
        <v>37257</v>
      </c>
      <c r="M2814" s="97">
        <f t="shared" si="0"/>
        <v>37288</v>
      </c>
      <c r="N2814" s="97">
        <f t="shared" si="0"/>
        <v>37316</v>
      </c>
      <c r="O2814" s="97">
        <f t="shared" si="0"/>
        <v>37347</v>
      </c>
      <c r="P2814" s="97">
        <f t="shared" si="0"/>
        <v>37377</v>
      </c>
      <c r="Q2814" s="97">
        <f t="shared" si="0"/>
        <v>37408</v>
      </c>
      <c r="R2814" s="97">
        <f t="shared" si="0"/>
        <v>37438</v>
      </c>
      <c r="S2814" s="97">
        <f t="shared" si="0"/>
        <v>37469</v>
      </c>
      <c r="T2814" s="97">
        <f t="shared" si="0"/>
        <v>37500</v>
      </c>
      <c r="U2814" s="97">
        <f t="shared" si="0"/>
        <v>37530</v>
      </c>
      <c r="V2814" s="97">
        <f t="shared" si="0"/>
        <v>37561</v>
      </c>
      <c r="W2814" s="97">
        <f t="shared" si="0"/>
        <v>37591</v>
      </c>
      <c r="X2814" s="97">
        <f t="shared" si="0"/>
        <v>37622</v>
      </c>
      <c r="Y2814" s="97">
        <f t="shared" si="0"/>
        <v>37653</v>
      </c>
      <c r="Z2814" s="97">
        <f t="shared" si="0"/>
        <v>37681</v>
      </c>
      <c r="AA2814" s="97">
        <f t="shared" si="0"/>
        <v>37712</v>
      </c>
      <c r="AB2814" s="97">
        <f t="shared" si="0"/>
        <v>37742</v>
      </c>
      <c r="AC2814" s="97">
        <f t="shared" si="0"/>
        <v>37773</v>
      </c>
      <c r="AD2814" s="97">
        <f t="shared" si="0"/>
        <v>37803</v>
      </c>
      <c r="AE2814" s="97">
        <f t="shared" si="0"/>
        <v>37834</v>
      </c>
      <c r="AF2814" s="97">
        <f t="shared" si="0"/>
        <v>37865</v>
      </c>
      <c r="AG2814" s="97">
        <f t="shared" si="0"/>
        <v>37895</v>
      </c>
      <c r="AH2814" s="97">
        <f t="shared" si="0"/>
        <v>37926</v>
      </c>
      <c r="AI2814" s="97">
        <f t="shared" si="0"/>
        <v>37956</v>
      </c>
      <c r="AJ2814" s="97">
        <f t="shared" si="0"/>
        <v>37987</v>
      </c>
      <c r="AK2814" s="97">
        <f t="shared" si="0"/>
        <v>38018</v>
      </c>
      <c r="AL2814" s="97">
        <f t="shared" si="0"/>
        <v>38047</v>
      </c>
      <c r="AM2814" s="97">
        <f t="shared" si="0"/>
        <v>38078</v>
      </c>
      <c r="AN2814" s="97">
        <f t="shared" si="0"/>
        <v>38108</v>
      </c>
      <c r="AO2814" s="97">
        <f t="shared" si="0"/>
        <v>38139</v>
      </c>
      <c r="AP2814" s="97">
        <f t="shared" si="0"/>
        <v>38169</v>
      </c>
      <c r="AQ2814" s="97">
        <f t="shared" si="0"/>
        <v>38200</v>
      </c>
      <c r="AR2814" s="97">
        <f t="shared" si="0"/>
        <v>38231</v>
      </c>
      <c r="AS2814" s="97">
        <f t="shared" si="0"/>
        <v>38261</v>
      </c>
      <c r="AT2814" s="97">
        <f t="shared" si="0"/>
        <v>38292</v>
      </c>
      <c r="AU2814" s="97">
        <f t="shared" si="0"/>
        <v>38322</v>
      </c>
      <c r="AV2814" s="97">
        <f t="shared" si="0"/>
        <v>38353</v>
      </c>
      <c r="AW2814" s="97">
        <f t="shared" si="0"/>
        <v>38384</v>
      </c>
      <c r="AX2814" s="97">
        <f t="shared" si="0"/>
        <v>38412</v>
      </c>
      <c r="AY2814" s="97">
        <f t="shared" si="0"/>
        <v>38443</v>
      </c>
      <c r="AZ2814" s="97">
        <f t="shared" si="0"/>
        <v>38473</v>
      </c>
      <c r="BA2814" s="97">
        <f t="shared" si="0"/>
        <v>38504</v>
      </c>
      <c r="BB2814" s="97">
        <f t="shared" si="0"/>
        <v>38534</v>
      </c>
      <c r="BC2814" s="97">
        <f t="shared" si="0"/>
        <v>38565</v>
      </c>
      <c r="BD2814" s="97">
        <f t="shared" si="0"/>
        <v>38596</v>
      </c>
      <c r="BE2814" s="97">
        <f t="shared" si="0"/>
        <v>38626</v>
      </c>
      <c r="BF2814" s="97">
        <f t="shared" si="0"/>
        <v>38657</v>
      </c>
      <c r="BG2814" s="97">
        <f t="shared" si="0"/>
        <v>38687</v>
      </c>
      <c r="BH2814" s="97">
        <f t="shared" si="0"/>
        <v>38718</v>
      </c>
      <c r="BI2814" s="97">
        <f t="shared" si="0"/>
        <v>38749</v>
      </c>
      <c r="BJ2814" s="97">
        <f t="shared" si="0"/>
        <v>38777</v>
      </c>
      <c r="BK2814" s="97">
        <f t="shared" si="0"/>
        <v>38808</v>
      </c>
      <c r="BL2814" s="97">
        <f t="shared" si="0"/>
        <v>38838</v>
      </c>
      <c r="BM2814" s="97">
        <f t="shared" si="0"/>
        <v>38869</v>
      </c>
      <c r="BN2814" s="97">
        <f t="shared" si="0"/>
        <v>38899</v>
      </c>
      <c r="BO2814" s="97">
        <f t="shared" si="0"/>
        <v>38930</v>
      </c>
      <c r="BP2814" s="97">
        <f t="shared" si="0"/>
        <v>38961</v>
      </c>
      <c r="BQ2814" s="97">
        <f t="shared" ref="BQ2814:EB2814" si="1">EDATE(BP2814,1)</f>
        <v>38991</v>
      </c>
      <c r="BR2814" s="97">
        <f t="shared" si="1"/>
        <v>39022</v>
      </c>
      <c r="BS2814" s="97">
        <f t="shared" si="1"/>
        <v>39052</v>
      </c>
      <c r="BT2814" s="97">
        <f t="shared" si="1"/>
        <v>39083</v>
      </c>
      <c r="BU2814" s="97">
        <f t="shared" si="1"/>
        <v>39114</v>
      </c>
      <c r="BV2814" s="97">
        <f t="shared" si="1"/>
        <v>39142</v>
      </c>
      <c r="BW2814" s="97">
        <f t="shared" si="1"/>
        <v>39173</v>
      </c>
      <c r="BX2814" s="97">
        <f t="shared" si="1"/>
        <v>39203</v>
      </c>
      <c r="BY2814" s="97">
        <f t="shared" si="1"/>
        <v>39234</v>
      </c>
      <c r="BZ2814" s="97">
        <f t="shared" si="1"/>
        <v>39264</v>
      </c>
      <c r="CA2814" s="97">
        <f t="shared" si="1"/>
        <v>39295</v>
      </c>
      <c r="CB2814" s="97">
        <f t="shared" si="1"/>
        <v>39326</v>
      </c>
      <c r="CC2814" s="97">
        <f t="shared" si="1"/>
        <v>39356</v>
      </c>
      <c r="CD2814" s="97">
        <f t="shared" si="1"/>
        <v>39387</v>
      </c>
      <c r="CE2814" s="97">
        <f t="shared" si="1"/>
        <v>39417</v>
      </c>
      <c r="CF2814" s="97">
        <f t="shared" si="1"/>
        <v>39448</v>
      </c>
      <c r="CG2814" s="97">
        <f t="shared" si="1"/>
        <v>39479</v>
      </c>
      <c r="CH2814" s="97">
        <f t="shared" si="1"/>
        <v>39508</v>
      </c>
      <c r="CI2814" s="97">
        <f t="shared" si="1"/>
        <v>39539</v>
      </c>
      <c r="CJ2814" s="97">
        <f t="shared" si="1"/>
        <v>39569</v>
      </c>
      <c r="CK2814" s="97">
        <f t="shared" si="1"/>
        <v>39600</v>
      </c>
      <c r="CL2814" s="97">
        <f t="shared" si="1"/>
        <v>39630</v>
      </c>
      <c r="CM2814" s="97">
        <f t="shared" si="1"/>
        <v>39661</v>
      </c>
      <c r="CN2814" s="97">
        <f t="shared" si="1"/>
        <v>39692</v>
      </c>
      <c r="CO2814" s="97">
        <f t="shared" si="1"/>
        <v>39722</v>
      </c>
      <c r="CP2814" s="97">
        <f t="shared" si="1"/>
        <v>39753</v>
      </c>
      <c r="CQ2814" s="97">
        <f t="shared" si="1"/>
        <v>39783</v>
      </c>
      <c r="CR2814" s="97">
        <f t="shared" si="1"/>
        <v>39814</v>
      </c>
      <c r="CS2814" s="97">
        <f t="shared" si="1"/>
        <v>39845</v>
      </c>
      <c r="CT2814" s="97">
        <f t="shared" si="1"/>
        <v>39873</v>
      </c>
      <c r="CU2814" s="97">
        <f t="shared" si="1"/>
        <v>39904</v>
      </c>
      <c r="CV2814" s="97">
        <f t="shared" si="1"/>
        <v>39934</v>
      </c>
      <c r="CW2814" s="97">
        <f t="shared" si="1"/>
        <v>39965</v>
      </c>
      <c r="CX2814" s="97">
        <f t="shared" si="1"/>
        <v>39995</v>
      </c>
      <c r="CY2814" s="97">
        <f t="shared" si="1"/>
        <v>40026</v>
      </c>
      <c r="CZ2814" s="97">
        <f t="shared" si="1"/>
        <v>40057</v>
      </c>
      <c r="DA2814" s="97">
        <f t="shared" si="1"/>
        <v>40087</v>
      </c>
      <c r="DB2814" s="97">
        <f t="shared" si="1"/>
        <v>40118</v>
      </c>
      <c r="DC2814" s="97">
        <f t="shared" si="1"/>
        <v>40148</v>
      </c>
      <c r="DD2814" s="97">
        <f t="shared" si="1"/>
        <v>40179</v>
      </c>
      <c r="DE2814" s="97">
        <f t="shared" si="1"/>
        <v>40210</v>
      </c>
      <c r="DF2814" s="97">
        <f t="shared" si="1"/>
        <v>40238</v>
      </c>
      <c r="DG2814" s="97">
        <f t="shared" si="1"/>
        <v>40269</v>
      </c>
      <c r="DH2814" s="97">
        <f t="shared" si="1"/>
        <v>40299</v>
      </c>
      <c r="DI2814" s="97">
        <f t="shared" si="1"/>
        <v>40330</v>
      </c>
      <c r="DJ2814" s="97">
        <f t="shared" si="1"/>
        <v>40360</v>
      </c>
      <c r="DK2814" s="97">
        <f t="shared" si="1"/>
        <v>40391</v>
      </c>
      <c r="DL2814" s="97">
        <f t="shared" si="1"/>
        <v>40422</v>
      </c>
      <c r="DM2814" s="97">
        <f t="shared" si="1"/>
        <v>40452</v>
      </c>
      <c r="DN2814" s="97">
        <f t="shared" si="1"/>
        <v>40483</v>
      </c>
      <c r="DO2814" s="97">
        <f t="shared" si="1"/>
        <v>40513</v>
      </c>
      <c r="DP2814" s="97">
        <f t="shared" si="1"/>
        <v>40544</v>
      </c>
      <c r="DQ2814" s="97">
        <f t="shared" si="1"/>
        <v>40575</v>
      </c>
      <c r="DR2814" s="97">
        <f t="shared" si="1"/>
        <v>40603</v>
      </c>
      <c r="DS2814" s="97">
        <f t="shared" si="1"/>
        <v>40634</v>
      </c>
      <c r="DT2814" s="97">
        <f t="shared" si="1"/>
        <v>40664</v>
      </c>
      <c r="DU2814" s="97">
        <f t="shared" si="1"/>
        <v>40695</v>
      </c>
      <c r="DV2814" s="97">
        <f t="shared" si="1"/>
        <v>40725</v>
      </c>
      <c r="DW2814" s="97">
        <f t="shared" si="1"/>
        <v>40756</v>
      </c>
      <c r="DX2814" s="97">
        <f t="shared" si="1"/>
        <v>40787</v>
      </c>
      <c r="DY2814" s="97">
        <f t="shared" si="1"/>
        <v>40817</v>
      </c>
      <c r="DZ2814" s="97">
        <f t="shared" si="1"/>
        <v>40848</v>
      </c>
      <c r="EA2814" s="97">
        <f t="shared" si="1"/>
        <v>40878</v>
      </c>
      <c r="EB2814" s="97">
        <f t="shared" si="1"/>
        <v>40909</v>
      </c>
      <c r="EC2814" s="97">
        <f t="shared" ref="EC2814:EF2814" si="2">EDATE(EB2814,1)</f>
        <v>40940</v>
      </c>
      <c r="ED2814" s="97">
        <f t="shared" si="2"/>
        <v>40969</v>
      </c>
      <c r="EE2814" s="97">
        <f t="shared" si="2"/>
        <v>41000</v>
      </c>
      <c r="EF2814" s="97">
        <f t="shared" si="2"/>
        <v>41030</v>
      </c>
      <c r="EG2814" s="97">
        <f t="shared" ref="EG2814:GR2814" si="3">EDATE(EF2814,1)</f>
        <v>41061</v>
      </c>
      <c r="EH2814" s="97">
        <f t="shared" si="3"/>
        <v>41091</v>
      </c>
      <c r="EI2814" s="97">
        <f t="shared" si="3"/>
        <v>41122</v>
      </c>
      <c r="EJ2814" s="97">
        <f t="shared" si="3"/>
        <v>41153</v>
      </c>
      <c r="EK2814" s="97">
        <f t="shared" si="3"/>
        <v>41183</v>
      </c>
      <c r="EL2814" s="97">
        <f t="shared" si="3"/>
        <v>41214</v>
      </c>
      <c r="EM2814" s="97">
        <f t="shared" si="3"/>
        <v>41244</v>
      </c>
      <c r="EN2814" s="97">
        <f t="shared" si="3"/>
        <v>41275</v>
      </c>
      <c r="EO2814" s="97">
        <f t="shared" si="3"/>
        <v>41306</v>
      </c>
      <c r="EP2814" s="97">
        <f t="shared" si="3"/>
        <v>41334</v>
      </c>
      <c r="EQ2814" s="97">
        <f t="shared" si="3"/>
        <v>41365</v>
      </c>
      <c r="ER2814" s="97">
        <f t="shared" si="3"/>
        <v>41395</v>
      </c>
      <c r="ES2814" s="97">
        <f t="shared" si="3"/>
        <v>41426</v>
      </c>
      <c r="ET2814" s="97">
        <f t="shared" si="3"/>
        <v>41456</v>
      </c>
      <c r="EU2814" s="97">
        <f t="shared" si="3"/>
        <v>41487</v>
      </c>
      <c r="EV2814" s="97">
        <f t="shared" si="3"/>
        <v>41518</v>
      </c>
      <c r="EW2814" s="97">
        <f t="shared" si="3"/>
        <v>41548</v>
      </c>
      <c r="EX2814" s="97">
        <f t="shared" si="3"/>
        <v>41579</v>
      </c>
      <c r="EY2814" s="97">
        <f t="shared" si="3"/>
        <v>41609</v>
      </c>
      <c r="EZ2814" s="97">
        <f t="shared" si="3"/>
        <v>41640</v>
      </c>
      <c r="FA2814" s="97">
        <f t="shared" si="3"/>
        <v>41671</v>
      </c>
      <c r="FB2814" s="97">
        <f t="shared" si="3"/>
        <v>41699</v>
      </c>
      <c r="FC2814" s="97">
        <f t="shared" si="3"/>
        <v>41730</v>
      </c>
      <c r="FD2814" s="97">
        <f t="shared" si="3"/>
        <v>41760</v>
      </c>
      <c r="FE2814" s="97">
        <f t="shared" si="3"/>
        <v>41791</v>
      </c>
      <c r="FF2814" s="97">
        <f t="shared" si="3"/>
        <v>41821</v>
      </c>
      <c r="FG2814" s="97">
        <f t="shared" si="3"/>
        <v>41852</v>
      </c>
      <c r="FH2814" s="97">
        <f t="shared" si="3"/>
        <v>41883</v>
      </c>
      <c r="FI2814" s="97">
        <f t="shared" si="3"/>
        <v>41913</v>
      </c>
      <c r="FJ2814" s="97">
        <f t="shared" si="3"/>
        <v>41944</v>
      </c>
      <c r="FK2814" s="97">
        <f t="shared" si="3"/>
        <v>41974</v>
      </c>
      <c r="FL2814" s="97">
        <f t="shared" si="3"/>
        <v>42005</v>
      </c>
      <c r="FM2814" s="97">
        <f t="shared" si="3"/>
        <v>42036</v>
      </c>
      <c r="FN2814" s="97">
        <f t="shared" si="3"/>
        <v>42064</v>
      </c>
      <c r="FO2814" s="97">
        <f t="shared" si="3"/>
        <v>42095</v>
      </c>
      <c r="FP2814" s="97">
        <f t="shared" si="3"/>
        <v>42125</v>
      </c>
      <c r="FQ2814" s="97">
        <f t="shared" si="3"/>
        <v>42156</v>
      </c>
      <c r="FR2814" s="97">
        <f t="shared" si="3"/>
        <v>42186</v>
      </c>
      <c r="FS2814" s="97">
        <f t="shared" si="3"/>
        <v>42217</v>
      </c>
      <c r="FT2814" s="97">
        <f t="shared" si="3"/>
        <v>42248</v>
      </c>
      <c r="FU2814" s="97">
        <f t="shared" si="3"/>
        <v>42278</v>
      </c>
      <c r="FV2814" s="97">
        <f t="shared" si="3"/>
        <v>42309</v>
      </c>
      <c r="FW2814" s="97">
        <f t="shared" si="3"/>
        <v>42339</v>
      </c>
      <c r="FX2814" s="97">
        <f t="shared" si="3"/>
        <v>42370</v>
      </c>
      <c r="FY2814" s="97">
        <f t="shared" si="3"/>
        <v>42401</v>
      </c>
      <c r="FZ2814" s="97">
        <f t="shared" si="3"/>
        <v>42430</v>
      </c>
      <c r="GA2814" s="97">
        <f t="shared" si="3"/>
        <v>42461</v>
      </c>
      <c r="GB2814" s="97">
        <f t="shared" si="3"/>
        <v>42491</v>
      </c>
      <c r="GC2814" s="97">
        <f t="shared" si="3"/>
        <v>42522</v>
      </c>
      <c r="GD2814" s="97">
        <f t="shared" si="3"/>
        <v>42552</v>
      </c>
      <c r="GE2814" s="97">
        <f t="shared" si="3"/>
        <v>42583</v>
      </c>
      <c r="GF2814" s="97">
        <f t="shared" si="3"/>
        <v>42614</v>
      </c>
      <c r="GG2814" s="97">
        <f t="shared" si="3"/>
        <v>42644</v>
      </c>
      <c r="GH2814" s="97">
        <f t="shared" si="3"/>
        <v>42675</v>
      </c>
      <c r="GI2814" s="97">
        <f t="shared" si="3"/>
        <v>42705</v>
      </c>
      <c r="GJ2814" s="97">
        <f t="shared" si="3"/>
        <v>42736</v>
      </c>
      <c r="GK2814" s="97">
        <f t="shared" si="3"/>
        <v>42767</v>
      </c>
      <c r="GL2814" s="97">
        <f t="shared" si="3"/>
        <v>42795</v>
      </c>
      <c r="GM2814" s="97">
        <f t="shared" si="3"/>
        <v>42826</v>
      </c>
      <c r="GN2814" s="97">
        <f t="shared" si="3"/>
        <v>42856</v>
      </c>
      <c r="GO2814" s="97">
        <f t="shared" si="3"/>
        <v>42887</v>
      </c>
      <c r="GP2814" s="97">
        <f t="shared" si="3"/>
        <v>42917</v>
      </c>
      <c r="GQ2814" s="97">
        <f t="shared" si="3"/>
        <v>42948</v>
      </c>
      <c r="GR2814" s="97">
        <f t="shared" si="3"/>
        <v>42979</v>
      </c>
      <c r="GS2814" s="97">
        <f t="shared" ref="GS2814:JD2814" si="4">EDATE(GR2814,1)</f>
        <v>43009</v>
      </c>
      <c r="GT2814" s="97">
        <f t="shared" si="4"/>
        <v>43040</v>
      </c>
      <c r="GU2814" s="97">
        <f t="shared" si="4"/>
        <v>43070</v>
      </c>
      <c r="GV2814" s="97">
        <f t="shared" si="4"/>
        <v>43101</v>
      </c>
      <c r="GW2814" s="97">
        <f t="shared" si="4"/>
        <v>43132</v>
      </c>
      <c r="GX2814" s="97">
        <f t="shared" si="4"/>
        <v>43160</v>
      </c>
      <c r="GY2814" s="97">
        <f t="shared" si="4"/>
        <v>43191</v>
      </c>
      <c r="GZ2814" s="97">
        <f t="shared" si="4"/>
        <v>43221</v>
      </c>
      <c r="HA2814" s="97">
        <f t="shared" si="4"/>
        <v>43252</v>
      </c>
      <c r="HB2814" s="97">
        <f t="shared" si="4"/>
        <v>43282</v>
      </c>
      <c r="HC2814" s="97">
        <f t="shared" si="4"/>
        <v>43313</v>
      </c>
      <c r="HD2814" s="97">
        <f t="shared" si="4"/>
        <v>43344</v>
      </c>
      <c r="HE2814" s="97">
        <f t="shared" si="4"/>
        <v>43374</v>
      </c>
      <c r="HF2814" s="97">
        <f t="shared" si="4"/>
        <v>43405</v>
      </c>
      <c r="HG2814" s="97">
        <f t="shared" si="4"/>
        <v>43435</v>
      </c>
      <c r="HH2814" s="97">
        <f t="shared" si="4"/>
        <v>43466</v>
      </c>
      <c r="HI2814" s="97">
        <f t="shared" si="4"/>
        <v>43497</v>
      </c>
      <c r="HJ2814" s="97">
        <f t="shared" si="4"/>
        <v>43525</v>
      </c>
      <c r="HK2814" s="97">
        <f t="shared" si="4"/>
        <v>43556</v>
      </c>
      <c r="HL2814" s="97">
        <f t="shared" si="4"/>
        <v>43586</v>
      </c>
      <c r="HM2814" s="97">
        <f t="shared" si="4"/>
        <v>43617</v>
      </c>
      <c r="HN2814" s="97">
        <f t="shared" si="4"/>
        <v>43647</v>
      </c>
      <c r="HO2814" s="97">
        <f t="shared" si="4"/>
        <v>43678</v>
      </c>
      <c r="HP2814" s="97">
        <f t="shared" si="4"/>
        <v>43709</v>
      </c>
      <c r="HQ2814" s="97">
        <f t="shared" si="4"/>
        <v>43739</v>
      </c>
      <c r="HR2814" s="97">
        <f t="shared" si="4"/>
        <v>43770</v>
      </c>
      <c r="HS2814" s="97">
        <f t="shared" si="4"/>
        <v>43800</v>
      </c>
      <c r="HT2814" s="97">
        <f t="shared" si="4"/>
        <v>43831</v>
      </c>
      <c r="HU2814" s="97">
        <f t="shared" si="4"/>
        <v>43862</v>
      </c>
      <c r="HV2814" s="97">
        <f t="shared" si="4"/>
        <v>43891</v>
      </c>
      <c r="HW2814" s="97">
        <f t="shared" si="4"/>
        <v>43922</v>
      </c>
      <c r="HX2814" s="97">
        <f t="shared" si="4"/>
        <v>43952</v>
      </c>
      <c r="HY2814" s="97">
        <f t="shared" si="4"/>
        <v>43983</v>
      </c>
      <c r="HZ2814" s="97">
        <f t="shared" si="4"/>
        <v>44013</v>
      </c>
      <c r="IA2814" s="97">
        <f t="shared" si="4"/>
        <v>44044</v>
      </c>
      <c r="IB2814" s="97">
        <f t="shared" si="4"/>
        <v>44075</v>
      </c>
      <c r="IC2814" s="97">
        <f t="shared" si="4"/>
        <v>44105</v>
      </c>
      <c r="ID2814" s="97">
        <f t="shared" si="4"/>
        <v>44136</v>
      </c>
      <c r="IE2814" s="97">
        <f t="shared" si="4"/>
        <v>44166</v>
      </c>
      <c r="IF2814" s="97">
        <f t="shared" si="4"/>
        <v>44197</v>
      </c>
      <c r="IG2814" s="97">
        <f t="shared" si="4"/>
        <v>44228</v>
      </c>
      <c r="IH2814" s="97">
        <f t="shared" si="4"/>
        <v>44256</v>
      </c>
      <c r="II2814" s="97">
        <f t="shared" si="4"/>
        <v>44287</v>
      </c>
      <c r="IJ2814" s="97">
        <f t="shared" si="4"/>
        <v>44317</v>
      </c>
      <c r="IK2814" s="97">
        <f t="shared" si="4"/>
        <v>44348</v>
      </c>
      <c r="IL2814" s="97">
        <f t="shared" si="4"/>
        <v>44378</v>
      </c>
      <c r="IM2814" s="97">
        <f t="shared" si="4"/>
        <v>44409</v>
      </c>
      <c r="IN2814" s="97">
        <f t="shared" si="4"/>
        <v>44440</v>
      </c>
      <c r="IO2814" s="97">
        <f t="shared" si="4"/>
        <v>44470</v>
      </c>
      <c r="IP2814" s="97">
        <f t="shared" si="4"/>
        <v>44501</v>
      </c>
      <c r="IQ2814" s="97">
        <f t="shared" si="4"/>
        <v>44531</v>
      </c>
      <c r="IR2814" s="97">
        <f t="shared" si="4"/>
        <v>44562</v>
      </c>
      <c r="IS2814" s="97">
        <f t="shared" si="4"/>
        <v>44593</v>
      </c>
      <c r="IT2814" s="97">
        <f t="shared" si="4"/>
        <v>44621</v>
      </c>
      <c r="IU2814" s="97">
        <f t="shared" si="4"/>
        <v>44652</v>
      </c>
      <c r="IV2814" s="97">
        <f t="shared" si="4"/>
        <v>44682</v>
      </c>
      <c r="IW2814" s="97">
        <f t="shared" si="4"/>
        <v>44713</v>
      </c>
      <c r="IX2814" s="97">
        <f t="shared" si="4"/>
        <v>44743</v>
      </c>
      <c r="IY2814" s="97">
        <f t="shared" si="4"/>
        <v>44774</v>
      </c>
      <c r="IZ2814" s="97">
        <f t="shared" si="4"/>
        <v>44805</v>
      </c>
      <c r="JA2814" s="97">
        <f t="shared" si="4"/>
        <v>44835</v>
      </c>
      <c r="JB2814" s="97">
        <f t="shared" si="4"/>
        <v>44866</v>
      </c>
      <c r="JC2814" s="97">
        <f t="shared" si="4"/>
        <v>44896</v>
      </c>
      <c r="JD2814" s="97">
        <f t="shared" si="4"/>
        <v>44927</v>
      </c>
      <c r="JE2814" s="97">
        <f t="shared" ref="JE2814:JZ2814" si="5">EDATE(JD2814,1)</f>
        <v>44958</v>
      </c>
      <c r="JF2814" s="97">
        <f t="shared" si="5"/>
        <v>44986</v>
      </c>
      <c r="JG2814" s="97">
        <f t="shared" si="5"/>
        <v>45017</v>
      </c>
      <c r="JH2814" s="97">
        <f t="shared" si="5"/>
        <v>45047</v>
      </c>
      <c r="JI2814" s="97">
        <f t="shared" si="5"/>
        <v>45078</v>
      </c>
      <c r="JJ2814" s="97">
        <f t="shared" si="5"/>
        <v>45108</v>
      </c>
      <c r="JK2814" s="97">
        <f t="shared" si="5"/>
        <v>45139</v>
      </c>
      <c r="JL2814" s="97">
        <f t="shared" si="5"/>
        <v>45170</v>
      </c>
      <c r="JM2814" s="97">
        <f t="shared" si="5"/>
        <v>45200</v>
      </c>
      <c r="JN2814" s="97">
        <f t="shared" si="5"/>
        <v>45231</v>
      </c>
      <c r="JO2814" s="97">
        <f t="shared" si="5"/>
        <v>45261</v>
      </c>
      <c r="JP2814" s="97">
        <f t="shared" si="5"/>
        <v>45292</v>
      </c>
      <c r="JQ2814" s="97">
        <f t="shared" si="5"/>
        <v>45323</v>
      </c>
      <c r="JR2814" s="97">
        <f t="shared" si="5"/>
        <v>45352</v>
      </c>
      <c r="JS2814" s="97">
        <f t="shared" si="5"/>
        <v>45383</v>
      </c>
      <c r="JT2814" s="97">
        <f t="shared" si="5"/>
        <v>45413</v>
      </c>
      <c r="JU2814" s="97">
        <f t="shared" si="5"/>
        <v>45444</v>
      </c>
      <c r="JV2814" s="97">
        <f t="shared" si="5"/>
        <v>45474</v>
      </c>
      <c r="JW2814" s="97">
        <f t="shared" si="5"/>
        <v>45505</v>
      </c>
      <c r="JX2814" s="97">
        <f t="shared" si="5"/>
        <v>45536</v>
      </c>
      <c r="JY2814" s="97">
        <f t="shared" si="5"/>
        <v>45566</v>
      </c>
      <c r="JZ2814" s="97">
        <f t="shared" si="5"/>
        <v>45597</v>
      </c>
    </row>
    <row r="2815" spans="1:286">
      <c r="B2815" t="s">
        <v>39</v>
      </c>
      <c r="C2815">
        <f>SUMIFS(C$4:C$2812, $B$4:$B$2812, $B2815)</f>
        <v>0</v>
      </c>
      <c r="D2815">
        <f t="shared" ref="D2815:BO2816" si="6">SUMIFS(D$4:D$2812, $B$4:$B$2812, $B2815)</f>
        <v>0</v>
      </c>
      <c r="E2815">
        <f t="shared" si="6"/>
        <v>3</v>
      </c>
      <c r="F2815">
        <f t="shared" si="6"/>
        <v>0</v>
      </c>
      <c r="G2815">
        <f t="shared" si="6"/>
        <v>0</v>
      </c>
      <c r="H2815">
        <f t="shared" si="6"/>
        <v>0</v>
      </c>
      <c r="I2815">
        <f t="shared" si="6"/>
        <v>2</v>
      </c>
      <c r="J2815">
        <f t="shared" si="6"/>
        <v>4</v>
      </c>
      <c r="K2815">
        <f t="shared" si="6"/>
        <v>2</v>
      </c>
      <c r="L2815">
        <f t="shared" si="6"/>
        <v>1</v>
      </c>
      <c r="M2815">
        <f t="shared" si="6"/>
        <v>1</v>
      </c>
      <c r="N2815">
        <f t="shared" si="6"/>
        <v>1</v>
      </c>
      <c r="O2815">
        <f t="shared" si="6"/>
        <v>4</v>
      </c>
      <c r="P2815">
        <f t="shared" si="6"/>
        <v>0</v>
      </c>
      <c r="Q2815">
        <f t="shared" si="6"/>
        <v>2</v>
      </c>
      <c r="R2815">
        <f t="shared" si="6"/>
        <v>2</v>
      </c>
      <c r="S2815">
        <f t="shared" si="6"/>
        <v>1</v>
      </c>
      <c r="T2815">
        <f t="shared" si="6"/>
        <v>0</v>
      </c>
      <c r="U2815">
        <f t="shared" si="6"/>
        <v>0</v>
      </c>
      <c r="V2815">
        <f t="shared" si="6"/>
        <v>0</v>
      </c>
      <c r="W2815">
        <f t="shared" si="6"/>
        <v>0</v>
      </c>
      <c r="X2815">
        <f t="shared" si="6"/>
        <v>0</v>
      </c>
      <c r="Y2815">
        <f t="shared" si="6"/>
        <v>0</v>
      </c>
      <c r="Z2815">
        <f t="shared" si="6"/>
        <v>0</v>
      </c>
      <c r="AA2815">
        <f t="shared" si="6"/>
        <v>1</v>
      </c>
      <c r="AB2815">
        <f t="shared" si="6"/>
        <v>0</v>
      </c>
      <c r="AC2815">
        <f t="shared" si="6"/>
        <v>0</v>
      </c>
      <c r="AD2815">
        <f t="shared" si="6"/>
        <v>3</v>
      </c>
      <c r="AE2815">
        <f t="shared" si="6"/>
        <v>0</v>
      </c>
      <c r="AF2815">
        <f t="shared" si="6"/>
        <v>0</v>
      </c>
      <c r="AG2815">
        <f t="shared" si="6"/>
        <v>2</v>
      </c>
      <c r="AH2815">
        <f t="shared" si="6"/>
        <v>2</v>
      </c>
      <c r="AI2815">
        <f t="shared" si="6"/>
        <v>3</v>
      </c>
      <c r="AJ2815">
        <f t="shared" si="6"/>
        <v>0</v>
      </c>
      <c r="AK2815">
        <f t="shared" si="6"/>
        <v>0</v>
      </c>
      <c r="AL2815">
        <f t="shared" si="6"/>
        <v>3</v>
      </c>
      <c r="AM2815">
        <f t="shared" si="6"/>
        <v>3</v>
      </c>
      <c r="AN2815">
        <f t="shared" si="6"/>
        <v>1</v>
      </c>
      <c r="AO2815">
        <f t="shared" si="6"/>
        <v>1</v>
      </c>
      <c r="AP2815">
        <f t="shared" si="6"/>
        <v>1</v>
      </c>
      <c r="AQ2815">
        <f t="shared" si="6"/>
        <v>3</v>
      </c>
      <c r="AR2815">
        <f t="shared" si="6"/>
        <v>1</v>
      </c>
      <c r="AS2815">
        <f t="shared" si="6"/>
        <v>7</v>
      </c>
      <c r="AT2815">
        <f t="shared" si="6"/>
        <v>1</v>
      </c>
      <c r="AU2815">
        <f t="shared" si="6"/>
        <v>1</v>
      </c>
      <c r="AV2815">
        <f t="shared" si="6"/>
        <v>2</v>
      </c>
      <c r="AW2815">
        <f t="shared" si="6"/>
        <v>3</v>
      </c>
      <c r="AX2815">
        <f t="shared" si="6"/>
        <v>0</v>
      </c>
      <c r="AY2815">
        <f t="shared" si="6"/>
        <v>3</v>
      </c>
      <c r="AZ2815">
        <f t="shared" si="6"/>
        <v>2</v>
      </c>
      <c r="BA2815">
        <f t="shared" si="6"/>
        <v>2</v>
      </c>
      <c r="BB2815">
        <f t="shared" si="6"/>
        <v>8</v>
      </c>
      <c r="BC2815">
        <f t="shared" si="6"/>
        <v>4</v>
      </c>
      <c r="BD2815">
        <f t="shared" si="6"/>
        <v>1</v>
      </c>
      <c r="BE2815">
        <f t="shared" si="6"/>
        <v>7</v>
      </c>
      <c r="BF2815">
        <f t="shared" si="6"/>
        <v>2</v>
      </c>
      <c r="BG2815">
        <f t="shared" si="6"/>
        <v>4</v>
      </c>
      <c r="BH2815">
        <f t="shared" si="6"/>
        <v>2</v>
      </c>
      <c r="BI2815">
        <f t="shared" si="6"/>
        <v>0</v>
      </c>
      <c r="BJ2815">
        <f t="shared" si="6"/>
        <v>0</v>
      </c>
      <c r="BK2815">
        <f t="shared" si="6"/>
        <v>1</v>
      </c>
      <c r="BL2815">
        <f t="shared" si="6"/>
        <v>2</v>
      </c>
      <c r="BM2815">
        <f t="shared" si="6"/>
        <v>3</v>
      </c>
      <c r="BN2815">
        <f t="shared" si="6"/>
        <v>1</v>
      </c>
      <c r="BO2815">
        <f t="shared" si="6"/>
        <v>3</v>
      </c>
      <c r="BP2815">
        <f t="shared" ref="BP2815:EA2818" si="7">SUMIFS(BP$4:BP$2812, $B$4:$B$2812, $B2815)</f>
        <v>0</v>
      </c>
      <c r="BQ2815">
        <f t="shared" si="7"/>
        <v>6</v>
      </c>
      <c r="BR2815">
        <f t="shared" si="7"/>
        <v>3</v>
      </c>
      <c r="BS2815">
        <f t="shared" si="7"/>
        <v>2</v>
      </c>
      <c r="BT2815">
        <f t="shared" si="7"/>
        <v>1</v>
      </c>
      <c r="BU2815">
        <f t="shared" si="7"/>
        <v>2</v>
      </c>
      <c r="BV2815">
        <f t="shared" si="7"/>
        <v>1</v>
      </c>
      <c r="BW2815">
        <f t="shared" si="7"/>
        <v>3</v>
      </c>
      <c r="BX2815">
        <f t="shared" si="7"/>
        <v>0</v>
      </c>
      <c r="BY2815">
        <f t="shared" si="7"/>
        <v>2</v>
      </c>
      <c r="BZ2815">
        <f t="shared" si="7"/>
        <v>1</v>
      </c>
      <c r="CA2815">
        <f t="shared" si="7"/>
        <v>2</v>
      </c>
      <c r="CB2815">
        <f t="shared" si="7"/>
        <v>2</v>
      </c>
      <c r="CC2815">
        <f t="shared" si="7"/>
        <v>3</v>
      </c>
      <c r="CD2815">
        <f t="shared" si="7"/>
        <v>2</v>
      </c>
      <c r="CE2815">
        <f t="shared" si="7"/>
        <v>7</v>
      </c>
      <c r="CF2815">
        <f t="shared" si="7"/>
        <v>3</v>
      </c>
      <c r="CG2815">
        <f t="shared" si="7"/>
        <v>1</v>
      </c>
      <c r="CH2815">
        <f t="shared" si="7"/>
        <v>2</v>
      </c>
      <c r="CI2815">
        <f t="shared" si="7"/>
        <v>3</v>
      </c>
      <c r="CJ2815">
        <f t="shared" si="7"/>
        <v>4</v>
      </c>
      <c r="CK2815">
        <f t="shared" si="7"/>
        <v>6</v>
      </c>
      <c r="CL2815">
        <f t="shared" si="7"/>
        <v>11</v>
      </c>
      <c r="CM2815">
        <f t="shared" si="7"/>
        <v>6</v>
      </c>
      <c r="CN2815">
        <f t="shared" si="7"/>
        <v>16</v>
      </c>
      <c r="CO2815">
        <f t="shared" si="7"/>
        <v>9</v>
      </c>
      <c r="CP2815">
        <f t="shared" si="7"/>
        <v>5</v>
      </c>
      <c r="CQ2815">
        <f t="shared" si="7"/>
        <v>22</v>
      </c>
      <c r="CR2815">
        <f t="shared" si="7"/>
        <v>10</v>
      </c>
      <c r="CS2815">
        <f t="shared" si="7"/>
        <v>17</v>
      </c>
      <c r="CT2815">
        <f t="shared" si="7"/>
        <v>16</v>
      </c>
      <c r="CU2815">
        <f t="shared" si="7"/>
        <v>6</v>
      </c>
      <c r="CV2815">
        <f t="shared" si="7"/>
        <v>8</v>
      </c>
      <c r="CW2815">
        <f t="shared" si="7"/>
        <v>5</v>
      </c>
      <c r="CX2815">
        <f t="shared" si="7"/>
        <v>16</v>
      </c>
      <c r="CY2815">
        <f t="shared" si="7"/>
        <v>15</v>
      </c>
      <c r="CZ2815">
        <f t="shared" si="7"/>
        <v>22</v>
      </c>
      <c r="DA2815">
        <f t="shared" si="7"/>
        <v>21</v>
      </c>
      <c r="DB2815">
        <f t="shared" si="7"/>
        <v>52</v>
      </c>
      <c r="DC2815">
        <f t="shared" si="7"/>
        <v>27</v>
      </c>
      <c r="DD2815">
        <f t="shared" si="7"/>
        <v>28</v>
      </c>
      <c r="DE2815">
        <f t="shared" si="7"/>
        <v>64</v>
      </c>
      <c r="DF2815">
        <f t="shared" si="7"/>
        <v>68</v>
      </c>
      <c r="DG2815">
        <f t="shared" si="7"/>
        <v>69</v>
      </c>
      <c r="DH2815">
        <f t="shared" si="7"/>
        <v>67</v>
      </c>
      <c r="DI2815">
        <f t="shared" si="7"/>
        <v>69</v>
      </c>
      <c r="DJ2815">
        <f t="shared" si="7"/>
        <v>58</v>
      </c>
      <c r="DK2815">
        <f t="shared" si="7"/>
        <v>43</v>
      </c>
      <c r="DL2815">
        <f t="shared" si="7"/>
        <v>81</v>
      </c>
      <c r="DM2815">
        <f t="shared" si="7"/>
        <v>43</v>
      </c>
      <c r="DN2815">
        <f t="shared" si="7"/>
        <v>28</v>
      </c>
      <c r="DO2815">
        <f t="shared" si="7"/>
        <v>19</v>
      </c>
      <c r="DP2815">
        <f t="shared" si="7"/>
        <v>11</v>
      </c>
      <c r="DQ2815">
        <f t="shared" si="7"/>
        <v>11</v>
      </c>
      <c r="DR2815">
        <f t="shared" si="7"/>
        <v>11</v>
      </c>
      <c r="DS2815">
        <f t="shared" si="7"/>
        <v>11</v>
      </c>
      <c r="DT2815">
        <f t="shared" si="7"/>
        <v>11</v>
      </c>
      <c r="DU2815">
        <f t="shared" si="7"/>
        <v>11</v>
      </c>
      <c r="DV2815">
        <f t="shared" si="7"/>
        <v>11</v>
      </c>
      <c r="DW2815">
        <f t="shared" si="7"/>
        <v>11</v>
      </c>
      <c r="DX2815">
        <f t="shared" si="7"/>
        <v>11</v>
      </c>
      <c r="DY2815">
        <f t="shared" si="7"/>
        <v>11</v>
      </c>
      <c r="DZ2815">
        <f t="shared" si="7"/>
        <v>11</v>
      </c>
      <c r="EA2815">
        <f t="shared" si="7"/>
        <v>11</v>
      </c>
      <c r="EB2815">
        <f t="shared" ref="EB2815:EQ2817" si="8">SUMIFS(EB$4:EB$2812, $B$4:$B$2812, $B2815)</f>
        <v>11</v>
      </c>
      <c r="EC2815">
        <f t="shared" si="8"/>
        <v>11</v>
      </c>
      <c r="ED2815">
        <f t="shared" si="8"/>
        <v>11</v>
      </c>
      <c r="EE2815">
        <f t="shared" si="8"/>
        <v>11</v>
      </c>
      <c r="EF2815">
        <f t="shared" si="8"/>
        <v>11</v>
      </c>
      <c r="EG2815">
        <f t="shared" si="8"/>
        <v>84</v>
      </c>
      <c r="EH2815">
        <f t="shared" si="8"/>
        <v>84</v>
      </c>
      <c r="EI2815">
        <f t="shared" si="8"/>
        <v>84</v>
      </c>
      <c r="EJ2815">
        <f t="shared" si="8"/>
        <v>84</v>
      </c>
      <c r="EK2815">
        <f t="shared" si="8"/>
        <v>84</v>
      </c>
      <c r="EL2815">
        <f t="shared" si="8"/>
        <v>84</v>
      </c>
      <c r="EM2815">
        <f t="shared" si="8"/>
        <v>84</v>
      </c>
      <c r="EN2815">
        <f t="shared" si="8"/>
        <v>84</v>
      </c>
      <c r="EO2815">
        <f t="shared" si="8"/>
        <v>84</v>
      </c>
      <c r="EP2815">
        <f t="shared" si="8"/>
        <v>84</v>
      </c>
      <c r="EQ2815">
        <f t="shared" si="8"/>
        <v>84</v>
      </c>
      <c r="ER2815">
        <f t="shared" ref="ER2815:HC2821" si="9">SUMIFS(ER$4:ER$2812, $B$4:$B$2812, $B2815)</f>
        <v>84</v>
      </c>
      <c r="ES2815">
        <f t="shared" si="9"/>
        <v>84</v>
      </c>
      <c r="ET2815">
        <f t="shared" si="9"/>
        <v>84</v>
      </c>
      <c r="EU2815">
        <f t="shared" si="9"/>
        <v>84</v>
      </c>
      <c r="EV2815">
        <f t="shared" si="9"/>
        <v>84</v>
      </c>
      <c r="EW2815">
        <f t="shared" si="9"/>
        <v>84</v>
      </c>
      <c r="EX2815">
        <f t="shared" si="9"/>
        <v>84</v>
      </c>
      <c r="EY2815">
        <f t="shared" si="9"/>
        <v>84</v>
      </c>
      <c r="EZ2815">
        <f t="shared" si="9"/>
        <v>84</v>
      </c>
      <c r="FA2815">
        <f t="shared" si="9"/>
        <v>84</v>
      </c>
      <c r="FB2815">
        <f t="shared" si="9"/>
        <v>84</v>
      </c>
      <c r="FC2815">
        <f t="shared" si="9"/>
        <v>84</v>
      </c>
      <c r="FD2815">
        <f t="shared" si="9"/>
        <v>84</v>
      </c>
      <c r="FE2815">
        <f t="shared" si="9"/>
        <v>84</v>
      </c>
      <c r="FF2815">
        <f t="shared" si="9"/>
        <v>84</v>
      </c>
      <c r="FG2815">
        <f t="shared" si="9"/>
        <v>84</v>
      </c>
      <c r="FH2815">
        <f t="shared" si="9"/>
        <v>84</v>
      </c>
      <c r="FI2815">
        <f t="shared" si="9"/>
        <v>84</v>
      </c>
      <c r="FJ2815">
        <f t="shared" si="9"/>
        <v>11</v>
      </c>
      <c r="FK2815">
        <f t="shared" si="9"/>
        <v>11</v>
      </c>
      <c r="FL2815">
        <f t="shared" si="9"/>
        <v>11</v>
      </c>
      <c r="FM2815">
        <f t="shared" si="9"/>
        <v>11</v>
      </c>
      <c r="FN2815">
        <f t="shared" si="9"/>
        <v>11</v>
      </c>
      <c r="FO2815">
        <f t="shared" si="9"/>
        <v>11</v>
      </c>
      <c r="FP2815">
        <f t="shared" si="9"/>
        <v>11</v>
      </c>
      <c r="FQ2815">
        <f t="shared" si="9"/>
        <v>11</v>
      </c>
      <c r="FR2815">
        <f t="shared" si="9"/>
        <v>11</v>
      </c>
      <c r="FS2815">
        <f t="shared" si="9"/>
        <v>11</v>
      </c>
      <c r="FT2815">
        <f t="shared" si="9"/>
        <v>11</v>
      </c>
      <c r="FU2815">
        <f t="shared" si="9"/>
        <v>11</v>
      </c>
      <c r="FV2815">
        <f t="shared" si="9"/>
        <v>11</v>
      </c>
      <c r="FW2815">
        <f t="shared" si="9"/>
        <v>11</v>
      </c>
      <c r="FX2815">
        <f t="shared" si="9"/>
        <v>11</v>
      </c>
      <c r="FY2815">
        <f t="shared" si="9"/>
        <v>11</v>
      </c>
      <c r="FZ2815">
        <f t="shared" si="9"/>
        <v>11</v>
      </c>
      <c r="GA2815">
        <f t="shared" si="9"/>
        <v>11</v>
      </c>
      <c r="GB2815">
        <f t="shared" si="9"/>
        <v>11</v>
      </c>
      <c r="GC2815">
        <f t="shared" si="9"/>
        <v>11</v>
      </c>
      <c r="GD2815">
        <f t="shared" si="9"/>
        <v>11</v>
      </c>
      <c r="GE2815">
        <f t="shared" si="9"/>
        <v>11</v>
      </c>
      <c r="GF2815">
        <f t="shared" si="9"/>
        <v>11</v>
      </c>
      <c r="GG2815">
        <f t="shared" si="9"/>
        <v>11</v>
      </c>
      <c r="GH2815">
        <f t="shared" si="9"/>
        <v>11</v>
      </c>
      <c r="GI2815">
        <f t="shared" si="9"/>
        <v>11</v>
      </c>
      <c r="GJ2815">
        <f t="shared" si="9"/>
        <v>11</v>
      </c>
      <c r="GK2815">
        <f t="shared" si="9"/>
        <v>11</v>
      </c>
      <c r="GL2815">
        <f t="shared" si="9"/>
        <v>11</v>
      </c>
      <c r="GM2815">
        <f t="shared" si="9"/>
        <v>11</v>
      </c>
      <c r="GN2815">
        <f t="shared" si="9"/>
        <v>11</v>
      </c>
      <c r="GO2815">
        <f t="shared" si="9"/>
        <v>11</v>
      </c>
      <c r="GP2815">
        <f t="shared" si="9"/>
        <v>11</v>
      </c>
      <c r="GQ2815">
        <f t="shared" si="9"/>
        <v>11</v>
      </c>
      <c r="GR2815">
        <f t="shared" si="9"/>
        <v>11</v>
      </c>
      <c r="GS2815">
        <f t="shared" si="9"/>
        <v>11</v>
      </c>
      <c r="GT2815">
        <f t="shared" si="9"/>
        <v>11</v>
      </c>
      <c r="GU2815">
        <f t="shared" si="9"/>
        <v>11</v>
      </c>
      <c r="GV2815">
        <f t="shared" si="9"/>
        <v>11</v>
      </c>
      <c r="GW2815">
        <f t="shared" si="9"/>
        <v>11</v>
      </c>
      <c r="GX2815">
        <f t="shared" si="9"/>
        <v>11</v>
      </c>
      <c r="GY2815">
        <f t="shared" si="9"/>
        <v>11</v>
      </c>
      <c r="GZ2815">
        <f t="shared" si="9"/>
        <v>11</v>
      </c>
      <c r="HA2815">
        <f t="shared" si="9"/>
        <v>11</v>
      </c>
      <c r="HB2815">
        <f t="shared" si="9"/>
        <v>11</v>
      </c>
      <c r="HC2815">
        <f t="shared" si="9"/>
        <v>11</v>
      </c>
      <c r="HD2815">
        <f t="shared" ref="HD2815:JO2818" si="10">SUMIFS(HD$4:HD$2812, $B$4:$B$2812, $B2815)</f>
        <v>11</v>
      </c>
      <c r="HE2815">
        <f t="shared" si="10"/>
        <v>11</v>
      </c>
      <c r="HF2815">
        <f t="shared" si="10"/>
        <v>11</v>
      </c>
      <c r="HG2815">
        <f t="shared" si="10"/>
        <v>11</v>
      </c>
      <c r="HH2815">
        <f t="shared" si="10"/>
        <v>11</v>
      </c>
      <c r="HI2815">
        <f t="shared" si="10"/>
        <v>11</v>
      </c>
      <c r="HJ2815">
        <f t="shared" si="10"/>
        <v>11</v>
      </c>
      <c r="HK2815">
        <f t="shared" si="10"/>
        <v>11</v>
      </c>
      <c r="HL2815">
        <f t="shared" si="10"/>
        <v>11</v>
      </c>
      <c r="HM2815">
        <f t="shared" si="10"/>
        <v>11</v>
      </c>
      <c r="HN2815">
        <f t="shared" si="10"/>
        <v>11</v>
      </c>
      <c r="HO2815">
        <f t="shared" si="10"/>
        <v>11</v>
      </c>
      <c r="HP2815">
        <f t="shared" si="10"/>
        <v>11</v>
      </c>
      <c r="HQ2815">
        <f t="shared" si="10"/>
        <v>11</v>
      </c>
      <c r="HR2815">
        <f t="shared" si="10"/>
        <v>11</v>
      </c>
      <c r="HS2815">
        <f t="shared" si="10"/>
        <v>11</v>
      </c>
      <c r="HT2815">
        <f t="shared" si="10"/>
        <v>11</v>
      </c>
      <c r="HU2815">
        <f t="shared" si="10"/>
        <v>11</v>
      </c>
      <c r="HV2815">
        <f t="shared" si="10"/>
        <v>11</v>
      </c>
      <c r="HW2815">
        <f t="shared" si="10"/>
        <v>11</v>
      </c>
      <c r="HX2815">
        <f t="shared" si="10"/>
        <v>11</v>
      </c>
      <c r="HY2815">
        <f t="shared" si="10"/>
        <v>11</v>
      </c>
      <c r="HZ2815">
        <f t="shared" si="10"/>
        <v>11</v>
      </c>
      <c r="IA2815">
        <f t="shared" si="10"/>
        <v>11</v>
      </c>
      <c r="IB2815">
        <f t="shared" si="10"/>
        <v>11</v>
      </c>
      <c r="IC2815">
        <f t="shared" si="10"/>
        <v>11</v>
      </c>
      <c r="ID2815">
        <f t="shared" si="10"/>
        <v>11</v>
      </c>
      <c r="IE2815">
        <f t="shared" si="10"/>
        <v>11</v>
      </c>
      <c r="IF2815">
        <f t="shared" si="10"/>
        <v>11</v>
      </c>
      <c r="IG2815">
        <f t="shared" si="10"/>
        <v>11</v>
      </c>
      <c r="IH2815">
        <f t="shared" si="10"/>
        <v>11</v>
      </c>
      <c r="II2815">
        <f t="shared" si="10"/>
        <v>11</v>
      </c>
      <c r="IJ2815">
        <f t="shared" si="10"/>
        <v>11</v>
      </c>
      <c r="IK2815">
        <f t="shared" si="10"/>
        <v>11</v>
      </c>
      <c r="IL2815">
        <f t="shared" si="10"/>
        <v>11</v>
      </c>
      <c r="IM2815">
        <f t="shared" si="10"/>
        <v>11</v>
      </c>
      <c r="IN2815">
        <f t="shared" si="10"/>
        <v>11</v>
      </c>
      <c r="IO2815">
        <f t="shared" si="10"/>
        <v>11</v>
      </c>
      <c r="IP2815">
        <f t="shared" si="10"/>
        <v>11</v>
      </c>
      <c r="IQ2815">
        <f t="shared" si="10"/>
        <v>11</v>
      </c>
      <c r="IR2815">
        <f t="shared" si="10"/>
        <v>11</v>
      </c>
      <c r="IS2815">
        <f t="shared" si="10"/>
        <v>11</v>
      </c>
      <c r="IT2815">
        <f t="shared" si="10"/>
        <v>11</v>
      </c>
      <c r="IU2815">
        <f t="shared" si="10"/>
        <v>11</v>
      </c>
      <c r="IV2815">
        <f t="shared" si="10"/>
        <v>11</v>
      </c>
      <c r="IW2815">
        <f t="shared" si="10"/>
        <v>11</v>
      </c>
      <c r="IX2815">
        <f t="shared" si="10"/>
        <v>11</v>
      </c>
      <c r="IY2815">
        <f t="shared" si="10"/>
        <v>11</v>
      </c>
      <c r="IZ2815">
        <f t="shared" si="10"/>
        <v>11</v>
      </c>
      <c r="JA2815">
        <f t="shared" si="10"/>
        <v>11</v>
      </c>
      <c r="JB2815">
        <f t="shared" si="10"/>
        <v>11</v>
      </c>
      <c r="JC2815">
        <f t="shared" si="10"/>
        <v>11</v>
      </c>
      <c r="JD2815">
        <f t="shared" si="10"/>
        <v>11</v>
      </c>
      <c r="JE2815">
        <f t="shared" si="10"/>
        <v>11</v>
      </c>
      <c r="JF2815">
        <f t="shared" si="10"/>
        <v>11</v>
      </c>
      <c r="JG2815">
        <f t="shared" si="10"/>
        <v>11</v>
      </c>
      <c r="JH2815">
        <f t="shared" si="10"/>
        <v>11</v>
      </c>
      <c r="JI2815">
        <f t="shared" si="10"/>
        <v>11</v>
      </c>
      <c r="JJ2815">
        <f t="shared" si="10"/>
        <v>11</v>
      </c>
      <c r="JK2815">
        <f t="shared" si="10"/>
        <v>11</v>
      </c>
      <c r="JL2815">
        <f t="shared" si="10"/>
        <v>11</v>
      </c>
      <c r="JM2815">
        <f t="shared" si="10"/>
        <v>11</v>
      </c>
      <c r="JN2815">
        <f t="shared" si="10"/>
        <v>11</v>
      </c>
      <c r="JO2815">
        <f t="shared" si="10"/>
        <v>11</v>
      </c>
      <c r="JP2815">
        <f t="shared" ref="JP2815:JZ2817" si="11">SUMIFS(JP$4:JP$2812, $B$4:$B$2812, $B2815)</f>
        <v>11</v>
      </c>
      <c r="JQ2815">
        <f t="shared" si="11"/>
        <v>11</v>
      </c>
      <c r="JR2815">
        <f t="shared" si="11"/>
        <v>11</v>
      </c>
      <c r="JS2815">
        <f t="shared" si="11"/>
        <v>11</v>
      </c>
      <c r="JT2815">
        <f t="shared" si="11"/>
        <v>11</v>
      </c>
      <c r="JU2815">
        <f t="shared" si="11"/>
        <v>11</v>
      </c>
      <c r="JV2815">
        <f t="shared" si="11"/>
        <v>11</v>
      </c>
      <c r="JW2815">
        <f t="shared" si="11"/>
        <v>11</v>
      </c>
      <c r="JX2815">
        <f t="shared" si="11"/>
        <v>11</v>
      </c>
      <c r="JY2815">
        <f t="shared" si="11"/>
        <v>11</v>
      </c>
      <c r="JZ2815">
        <f t="shared" si="11"/>
        <v>11</v>
      </c>
    </row>
    <row r="2816" spans="1:286">
      <c r="B2816" t="s">
        <v>6</v>
      </c>
      <c r="C2816">
        <f t="shared" ref="C2816:R2822" si="12">SUMIFS(C$4:C$2812, $B$4:$B$2812, $B2816)</f>
        <v>1</v>
      </c>
      <c r="D2816">
        <f t="shared" si="12"/>
        <v>0</v>
      </c>
      <c r="E2816">
        <f t="shared" si="12"/>
        <v>2</v>
      </c>
      <c r="F2816">
        <f t="shared" si="12"/>
        <v>0</v>
      </c>
      <c r="G2816">
        <f t="shared" si="12"/>
        <v>1</v>
      </c>
      <c r="H2816">
        <f t="shared" si="12"/>
        <v>2</v>
      </c>
      <c r="I2816">
        <f t="shared" si="12"/>
        <v>3</v>
      </c>
      <c r="J2816">
        <f t="shared" si="12"/>
        <v>3</v>
      </c>
      <c r="K2816">
        <f t="shared" si="12"/>
        <v>0</v>
      </c>
      <c r="L2816">
        <f t="shared" si="12"/>
        <v>0</v>
      </c>
      <c r="M2816">
        <f t="shared" si="12"/>
        <v>1</v>
      </c>
      <c r="N2816">
        <f t="shared" si="12"/>
        <v>2</v>
      </c>
      <c r="O2816">
        <f t="shared" si="12"/>
        <v>1</v>
      </c>
      <c r="P2816">
        <f t="shared" si="12"/>
        <v>5</v>
      </c>
      <c r="Q2816">
        <f t="shared" si="12"/>
        <v>2</v>
      </c>
      <c r="R2816">
        <f t="shared" si="12"/>
        <v>1</v>
      </c>
      <c r="S2816">
        <f t="shared" si="6"/>
        <v>3</v>
      </c>
      <c r="T2816">
        <f t="shared" si="6"/>
        <v>0</v>
      </c>
      <c r="U2816">
        <f t="shared" si="6"/>
        <v>3</v>
      </c>
      <c r="V2816">
        <f t="shared" si="6"/>
        <v>5</v>
      </c>
      <c r="W2816">
        <f t="shared" si="6"/>
        <v>0</v>
      </c>
      <c r="X2816">
        <f t="shared" si="6"/>
        <v>7</v>
      </c>
      <c r="Y2816">
        <f t="shared" si="6"/>
        <v>5</v>
      </c>
      <c r="Z2816">
        <f t="shared" si="6"/>
        <v>10</v>
      </c>
      <c r="AA2816">
        <f t="shared" si="6"/>
        <v>3</v>
      </c>
      <c r="AB2816">
        <f t="shared" si="6"/>
        <v>2</v>
      </c>
      <c r="AC2816">
        <f t="shared" si="6"/>
        <v>8</v>
      </c>
      <c r="AD2816">
        <f t="shared" si="6"/>
        <v>12</v>
      </c>
      <c r="AE2816">
        <f t="shared" si="6"/>
        <v>20</v>
      </c>
      <c r="AF2816">
        <f t="shared" si="6"/>
        <v>14</v>
      </c>
      <c r="AG2816">
        <f t="shared" si="6"/>
        <v>14</v>
      </c>
      <c r="AH2816">
        <f t="shared" si="6"/>
        <v>24</v>
      </c>
      <c r="AI2816">
        <f t="shared" si="6"/>
        <v>17</v>
      </c>
      <c r="AJ2816">
        <f t="shared" si="6"/>
        <v>9</v>
      </c>
      <c r="AK2816">
        <f t="shared" si="6"/>
        <v>14</v>
      </c>
      <c r="AL2816">
        <f t="shared" si="6"/>
        <v>13</v>
      </c>
      <c r="AM2816">
        <f t="shared" si="6"/>
        <v>14</v>
      </c>
      <c r="AN2816">
        <f t="shared" si="6"/>
        <v>22</v>
      </c>
      <c r="AO2816">
        <f t="shared" si="6"/>
        <v>27</v>
      </c>
      <c r="AP2816">
        <f t="shared" si="6"/>
        <v>18</v>
      </c>
      <c r="AQ2816">
        <f t="shared" si="6"/>
        <v>22</v>
      </c>
      <c r="AR2816">
        <f t="shared" si="6"/>
        <v>21</v>
      </c>
      <c r="AS2816">
        <f t="shared" si="6"/>
        <v>24</v>
      </c>
      <c r="AT2816">
        <f t="shared" si="6"/>
        <v>33</v>
      </c>
      <c r="AU2816">
        <f t="shared" si="6"/>
        <v>20</v>
      </c>
      <c r="AV2816">
        <f t="shared" si="6"/>
        <v>17</v>
      </c>
      <c r="AW2816">
        <f t="shared" si="6"/>
        <v>31</v>
      </c>
      <c r="AX2816">
        <f t="shared" si="6"/>
        <v>27</v>
      </c>
      <c r="AY2816">
        <f t="shared" si="6"/>
        <v>23</v>
      </c>
      <c r="AZ2816">
        <f t="shared" si="6"/>
        <v>30</v>
      </c>
      <c r="BA2816">
        <f t="shared" si="6"/>
        <v>12</v>
      </c>
      <c r="BB2816">
        <f t="shared" si="6"/>
        <v>18</v>
      </c>
      <c r="BC2816">
        <f t="shared" si="6"/>
        <v>31</v>
      </c>
      <c r="BD2816">
        <f t="shared" si="6"/>
        <v>26</v>
      </c>
      <c r="BE2816">
        <f t="shared" si="6"/>
        <v>26</v>
      </c>
      <c r="BF2816">
        <f t="shared" si="6"/>
        <v>26</v>
      </c>
      <c r="BG2816">
        <f t="shared" si="6"/>
        <v>26</v>
      </c>
      <c r="BH2816">
        <f t="shared" si="6"/>
        <v>6</v>
      </c>
      <c r="BI2816">
        <f t="shared" si="6"/>
        <v>8</v>
      </c>
      <c r="BJ2816">
        <f t="shared" si="6"/>
        <v>15</v>
      </c>
      <c r="BK2816">
        <f t="shared" si="6"/>
        <v>16</v>
      </c>
      <c r="BL2816">
        <f t="shared" si="6"/>
        <v>21</v>
      </c>
      <c r="BM2816">
        <f t="shared" si="6"/>
        <v>19</v>
      </c>
      <c r="BN2816">
        <f t="shared" si="6"/>
        <v>16</v>
      </c>
      <c r="BO2816">
        <f t="shared" si="6"/>
        <v>20</v>
      </c>
      <c r="BP2816">
        <f t="shared" si="7"/>
        <v>17</v>
      </c>
      <c r="BQ2816">
        <f t="shared" si="7"/>
        <v>25</v>
      </c>
      <c r="BR2816">
        <f t="shared" si="7"/>
        <v>32</v>
      </c>
      <c r="BS2816">
        <f t="shared" si="7"/>
        <v>28</v>
      </c>
      <c r="BT2816">
        <f t="shared" si="7"/>
        <v>19</v>
      </c>
      <c r="BU2816">
        <f t="shared" si="7"/>
        <v>20</v>
      </c>
      <c r="BV2816">
        <f t="shared" si="7"/>
        <v>30</v>
      </c>
      <c r="BW2816">
        <f t="shared" si="7"/>
        <v>28</v>
      </c>
      <c r="BX2816">
        <f t="shared" si="7"/>
        <v>35</v>
      </c>
      <c r="BY2816">
        <f t="shared" si="7"/>
        <v>46</v>
      </c>
      <c r="BZ2816">
        <f t="shared" si="7"/>
        <v>81</v>
      </c>
      <c r="CA2816">
        <f t="shared" si="7"/>
        <v>88</v>
      </c>
      <c r="CB2816">
        <f t="shared" si="7"/>
        <v>113</v>
      </c>
      <c r="CC2816">
        <f t="shared" si="7"/>
        <v>113</v>
      </c>
      <c r="CD2816">
        <f t="shared" si="7"/>
        <v>128</v>
      </c>
      <c r="CE2816">
        <f t="shared" si="7"/>
        <v>117</v>
      </c>
      <c r="CF2816">
        <f t="shared" si="7"/>
        <v>125</v>
      </c>
      <c r="CG2816">
        <f t="shared" si="7"/>
        <v>169</v>
      </c>
      <c r="CH2816">
        <f t="shared" si="7"/>
        <v>189</v>
      </c>
      <c r="CI2816">
        <f t="shared" si="7"/>
        <v>180</v>
      </c>
      <c r="CJ2816">
        <f t="shared" si="7"/>
        <v>230</v>
      </c>
      <c r="CK2816">
        <f t="shared" si="7"/>
        <v>210</v>
      </c>
      <c r="CL2816">
        <f t="shared" si="7"/>
        <v>261</v>
      </c>
      <c r="CM2816">
        <f t="shared" si="7"/>
        <v>273</v>
      </c>
      <c r="CN2816">
        <f t="shared" si="7"/>
        <v>273</v>
      </c>
      <c r="CO2816">
        <f t="shared" si="7"/>
        <v>341</v>
      </c>
      <c r="CP2816">
        <f t="shared" si="7"/>
        <v>357</v>
      </c>
      <c r="CQ2816">
        <f t="shared" si="7"/>
        <v>501</v>
      </c>
      <c r="CR2816">
        <f t="shared" si="7"/>
        <v>466</v>
      </c>
      <c r="CS2816">
        <f t="shared" si="7"/>
        <v>650</v>
      </c>
      <c r="CT2816">
        <f t="shared" si="7"/>
        <v>786</v>
      </c>
      <c r="CU2816">
        <f t="shared" si="7"/>
        <v>818</v>
      </c>
      <c r="CV2816">
        <f t="shared" si="7"/>
        <v>921</v>
      </c>
      <c r="CW2816">
        <f t="shared" si="7"/>
        <v>970</v>
      </c>
      <c r="CX2816">
        <f t="shared" si="7"/>
        <v>1076</v>
      </c>
      <c r="CY2816">
        <f t="shared" si="7"/>
        <v>1456</v>
      </c>
      <c r="CZ2816">
        <f t="shared" si="7"/>
        <v>1742</v>
      </c>
      <c r="DA2816">
        <f t="shared" si="7"/>
        <v>1752</v>
      </c>
      <c r="DB2816">
        <f t="shared" si="7"/>
        <v>2101</v>
      </c>
      <c r="DC2816">
        <f t="shared" si="7"/>
        <v>1802</v>
      </c>
      <c r="DD2816">
        <f t="shared" si="7"/>
        <v>1759</v>
      </c>
      <c r="DE2816">
        <f t="shared" si="7"/>
        <v>2384</v>
      </c>
      <c r="DF2816">
        <f t="shared" si="7"/>
        <v>3288</v>
      </c>
      <c r="DG2816">
        <f t="shared" si="7"/>
        <v>3699</v>
      </c>
      <c r="DH2816">
        <f t="shared" si="7"/>
        <v>4800</v>
      </c>
      <c r="DI2816">
        <f t="shared" si="7"/>
        <v>6271</v>
      </c>
      <c r="DJ2816">
        <f t="shared" si="7"/>
        <v>6774</v>
      </c>
      <c r="DK2816">
        <f t="shared" si="7"/>
        <v>7216</v>
      </c>
      <c r="DL2816">
        <f t="shared" si="7"/>
        <v>8200</v>
      </c>
      <c r="DM2816">
        <f t="shared" si="7"/>
        <v>9307</v>
      </c>
      <c r="DN2816">
        <f t="shared" si="7"/>
        <v>10615</v>
      </c>
      <c r="DO2816">
        <f t="shared" si="7"/>
        <v>7095</v>
      </c>
      <c r="DP2816">
        <f t="shared" si="7"/>
        <v>11531</v>
      </c>
      <c r="DQ2816">
        <f t="shared" si="7"/>
        <v>11531</v>
      </c>
      <c r="DR2816">
        <f t="shared" si="7"/>
        <v>11531</v>
      </c>
      <c r="DS2816">
        <f t="shared" si="7"/>
        <v>11531</v>
      </c>
      <c r="DT2816">
        <f t="shared" si="7"/>
        <v>11531</v>
      </c>
      <c r="DU2816">
        <f t="shared" si="7"/>
        <v>11531</v>
      </c>
      <c r="DV2816">
        <f t="shared" si="7"/>
        <v>11531</v>
      </c>
      <c r="DW2816">
        <f t="shared" si="7"/>
        <v>11531</v>
      </c>
      <c r="DX2816">
        <f t="shared" si="7"/>
        <v>11531</v>
      </c>
      <c r="DY2816">
        <f t="shared" si="7"/>
        <v>11531</v>
      </c>
      <c r="DZ2816">
        <f t="shared" si="7"/>
        <v>11531</v>
      </c>
      <c r="EA2816">
        <f t="shared" si="7"/>
        <v>11531</v>
      </c>
      <c r="EB2816">
        <f t="shared" si="8"/>
        <v>11531</v>
      </c>
      <c r="EC2816">
        <f t="shared" si="8"/>
        <v>11531</v>
      </c>
      <c r="ED2816">
        <f t="shared" si="8"/>
        <v>11531</v>
      </c>
      <c r="EE2816">
        <f t="shared" si="8"/>
        <v>11531</v>
      </c>
      <c r="EF2816">
        <f t="shared" si="8"/>
        <v>11531</v>
      </c>
      <c r="EG2816">
        <f t="shared" ref="EG2816:GR2818" si="13">SUMIFS(EG$4:EG$2812, $B$4:$B$2812, $B2816)</f>
        <v>12119</v>
      </c>
      <c r="EH2816">
        <f t="shared" si="13"/>
        <v>12119</v>
      </c>
      <c r="EI2816">
        <f t="shared" si="13"/>
        <v>12119</v>
      </c>
      <c r="EJ2816">
        <f t="shared" si="13"/>
        <v>12119</v>
      </c>
      <c r="EK2816">
        <f t="shared" si="13"/>
        <v>12119</v>
      </c>
      <c r="EL2816">
        <f t="shared" si="13"/>
        <v>12119</v>
      </c>
      <c r="EM2816">
        <f t="shared" si="13"/>
        <v>12119</v>
      </c>
      <c r="EN2816">
        <f t="shared" si="13"/>
        <v>12119</v>
      </c>
      <c r="EO2816">
        <f t="shared" si="13"/>
        <v>12119</v>
      </c>
      <c r="EP2816">
        <f t="shared" si="13"/>
        <v>12119</v>
      </c>
      <c r="EQ2816">
        <f t="shared" si="13"/>
        <v>12119</v>
      </c>
      <c r="ER2816">
        <f t="shared" si="13"/>
        <v>12119</v>
      </c>
      <c r="ES2816">
        <f t="shared" si="13"/>
        <v>12119</v>
      </c>
      <c r="ET2816">
        <f t="shared" si="13"/>
        <v>12119</v>
      </c>
      <c r="EU2816">
        <f t="shared" si="13"/>
        <v>12119</v>
      </c>
      <c r="EV2816">
        <f t="shared" si="13"/>
        <v>12119</v>
      </c>
      <c r="EW2816">
        <f t="shared" si="13"/>
        <v>12119</v>
      </c>
      <c r="EX2816">
        <f t="shared" si="13"/>
        <v>12119</v>
      </c>
      <c r="EY2816">
        <f t="shared" si="13"/>
        <v>12119</v>
      </c>
      <c r="EZ2816">
        <f t="shared" si="13"/>
        <v>12119</v>
      </c>
      <c r="FA2816">
        <f t="shared" si="13"/>
        <v>12119</v>
      </c>
      <c r="FB2816">
        <f t="shared" si="13"/>
        <v>12119</v>
      </c>
      <c r="FC2816">
        <f t="shared" si="13"/>
        <v>12119</v>
      </c>
      <c r="FD2816">
        <f t="shared" si="13"/>
        <v>12119</v>
      </c>
      <c r="FE2816">
        <f t="shared" si="13"/>
        <v>12119</v>
      </c>
      <c r="FF2816">
        <f t="shared" si="13"/>
        <v>12119</v>
      </c>
      <c r="FG2816">
        <f t="shared" si="13"/>
        <v>12119</v>
      </c>
      <c r="FH2816">
        <f t="shared" si="13"/>
        <v>12119</v>
      </c>
      <c r="FI2816">
        <f t="shared" si="13"/>
        <v>12119</v>
      </c>
      <c r="FJ2816">
        <f t="shared" si="13"/>
        <v>11531</v>
      </c>
      <c r="FK2816">
        <f t="shared" si="13"/>
        <v>11531</v>
      </c>
      <c r="FL2816">
        <f t="shared" si="13"/>
        <v>11531</v>
      </c>
      <c r="FM2816">
        <f t="shared" si="13"/>
        <v>11531</v>
      </c>
      <c r="FN2816">
        <f t="shared" si="13"/>
        <v>11531</v>
      </c>
      <c r="FO2816">
        <f t="shared" si="13"/>
        <v>11531</v>
      </c>
      <c r="FP2816">
        <f t="shared" si="13"/>
        <v>11531</v>
      </c>
      <c r="FQ2816">
        <f t="shared" si="13"/>
        <v>11531</v>
      </c>
      <c r="FR2816">
        <f t="shared" si="13"/>
        <v>11531</v>
      </c>
      <c r="FS2816">
        <f t="shared" si="13"/>
        <v>11531</v>
      </c>
      <c r="FT2816">
        <f t="shared" si="13"/>
        <v>11531</v>
      </c>
      <c r="FU2816">
        <f t="shared" si="13"/>
        <v>11531</v>
      </c>
      <c r="FV2816">
        <f t="shared" si="13"/>
        <v>11531</v>
      </c>
      <c r="FW2816">
        <f t="shared" si="13"/>
        <v>11531</v>
      </c>
      <c r="FX2816">
        <f t="shared" si="13"/>
        <v>11531</v>
      </c>
      <c r="FY2816">
        <f t="shared" si="13"/>
        <v>11531</v>
      </c>
      <c r="FZ2816">
        <f t="shared" si="13"/>
        <v>11531</v>
      </c>
      <c r="GA2816">
        <f t="shared" si="13"/>
        <v>11531</v>
      </c>
      <c r="GB2816">
        <f t="shared" si="13"/>
        <v>11531</v>
      </c>
      <c r="GC2816">
        <f t="shared" si="13"/>
        <v>11531</v>
      </c>
      <c r="GD2816">
        <f t="shared" si="13"/>
        <v>11531</v>
      </c>
      <c r="GE2816">
        <f t="shared" si="13"/>
        <v>11531</v>
      </c>
      <c r="GF2816">
        <f t="shared" si="13"/>
        <v>11531</v>
      </c>
      <c r="GG2816">
        <f t="shared" si="13"/>
        <v>11531</v>
      </c>
      <c r="GH2816">
        <f t="shared" si="13"/>
        <v>11531</v>
      </c>
      <c r="GI2816">
        <f t="shared" si="13"/>
        <v>11531</v>
      </c>
      <c r="GJ2816">
        <f t="shared" si="13"/>
        <v>11531</v>
      </c>
      <c r="GK2816">
        <f t="shared" si="13"/>
        <v>11531</v>
      </c>
      <c r="GL2816">
        <f t="shared" si="13"/>
        <v>11531</v>
      </c>
      <c r="GM2816">
        <f t="shared" si="13"/>
        <v>11531</v>
      </c>
      <c r="GN2816">
        <f t="shared" si="13"/>
        <v>11531</v>
      </c>
      <c r="GO2816">
        <f t="shared" si="13"/>
        <v>11531</v>
      </c>
      <c r="GP2816">
        <f t="shared" si="13"/>
        <v>11531</v>
      </c>
      <c r="GQ2816">
        <f t="shared" si="13"/>
        <v>11531</v>
      </c>
      <c r="GR2816">
        <f t="shared" si="13"/>
        <v>11531</v>
      </c>
      <c r="GS2816">
        <f t="shared" si="9"/>
        <v>11531</v>
      </c>
      <c r="GT2816">
        <f t="shared" si="9"/>
        <v>11531</v>
      </c>
      <c r="GU2816">
        <f t="shared" si="9"/>
        <v>11531</v>
      </c>
      <c r="GV2816">
        <f t="shared" si="9"/>
        <v>11531</v>
      </c>
      <c r="GW2816">
        <f t="shared" si="9"/>
        <v>11531</v>
      </c>
      <c r="GX2816">
        <f t="shared" si="9"/>
        <v>11531</v>
      </c>
      <c r="GY2816">
        <f t="shared" si="9"/>
        <v>11531</v>
      </c>
      <c r="GZ2816">
        <f t="shared" si="9"/>
        <v>11531</v>
      </c>
      <c r="HA2816">
        <f t="shared" si="9"/>
        <v>11531</v>
      </c>
      <c r="HB2816">
        <f t="shared" si="9"/>
        <v>11531</v>
      </c>
      <c r="HC2816">
        <f t="shared" si="9"/>
        <v>11531</v>
      </c>
      <c r="HD2816">
        <f t="shared" si="10"/>
        <v>11531</v>
      </c>
      <c r="HE2816">
        <f t="shared" si="10"/>
        <v>11531</v>
      </c>
      <c r="HF2816">
        <f t="shared" si="10"/>
        <v>11531</v>
      </c>
      <c r="HG2816">
        <f t="shared" si="10"/>
        <v>11531</v>
      </c>
      <c r="HH2816">
        <f t="shared" si="10"/>
        <v>11531</v>
      </c>
      <c r="HI2816">
        <f t="shared" si="10"/>
        <v>11531</v>
      </c>
      <c r="HJ2816">
        <f t="shared" si="10"/>
        <v>11531</v>
      </c>
      <c r="HK2816">
        <f t="shared" si="10"/>
        <v>11531</v>
      </c>
      <c r="HL2816">
        <f t="shared" si="10"/>
        <v>11531</v>
      </c>
      <c r="HM2816">
        <f t="shared" si="10"/>
        <v>11531</v>
      </c>
      <c r="HN2816">
        <f t="shared" si="10"/>
        <v>11531</v>
      </c>
      <c r="HO2816">
        <f t="shared" si="10"/>
        <v>11531</v>
      </c>
      <c r="HP2816">
        <f t="shared" si="10"/>
        <v>11531</v>
      </c>
      <c r="HQ2816">
        <f t="shared" si="10"/>
        <v>11531</v>
      </c>
      <c r="HR2816">
        <f t="shared" si="10"/>
        <v>11531</v>
      </c>
      <c r="HS2816">
        <f t="shared" si="10"/>
        <v>11531</v>
      </c>
      <c r="HT2816">
        <f t="shared" si="10"/>
        <v>11531</v>
      </c>
      <c r="HU2816">
        <f t="shared" si="10"/>
        <v>11531</v>
      </c>
      <c r="HV2816">
        <f t="shared" si="10"/>
        <v>11531</v>
      </c>
      <c r="HW2816">
        <f t="shared" si="10"/>
        <v>11531</v>
      </c>
      <c r="HX2816">
        <f t="shared" si="10"/>
        <v>11531</v>
      </c>
      <c r="HY2816">
        <f t="shared" si="10"/>
        <v>11531</v>
      </c>
      <c r="HZ2816">
        <f t="shared" si="10"/>
        <v>11531</v>
      </c>
      <c r="IA2816">
        <f t="shared" si="10"/>
        <v>11531</v>
      </c>
      <c r="IB2816">
        <f t="shared" si="10"/>
        <v>11531</v>
      </c>
      <c r="IC2816">
        <f t="shared" si="10"/>
        <v>11531</v>
      </c>
      <c r="ID2816">
        <f t="shared" si="10"/>
        <v>11531</v>
      </c>
      <c r="IE2816">
        <f t="shared" si="10"/>
        <v>11531</v>
      </c>
      <c r="IF2816">
        <f t="shared" si="10"/>
        <v>11531</v>
      </c>
      <c r="IG2816">
        <f t="shared" si="10"/>
        <v>11531</v>
      </c>
      <c r="IH2816">
        <f t="shared" si="10"/>
        <v>11531</v>
      </c>
      <c r="II2816">
        <f t="shared" si="10"/>
        <v>11531</v>
      </c>
      <c r="IJ2816">
        <f t="shared" si="10"/>
        <v>11531</v>
      </c>
      <c r="IK2816">
        <f t="shared" si="10"/>
        <v>11531</v>
      </c>
      <c r="IL2816">
        <f t="shared" si="10"/>
        <v>11531</v>
      </c>
      <c r="IM2816">
        <f t="shared" si="10"/>
        <v>11531</v>
      </c>
      <c r="IN2816">
        <f t="shared" si="10"/>
        <v>11531</v>
      </c>
      <c r="IO2816">
        <f t="shared" si="10"/>
        <v>11531</v>
      </c>
      <c r="IP2816">
        <f t="shared" si="10"/>
        <v>11531</v>
      </c>
      <c r="IQ2816">
        <f t="shared" si="10"/>
        <v>11531</v>
      </c>
      <c r="IR2816">
        <f t="shared" si="10"/>
        <v>11531</v>
      </c>
      <c r="IS2816">
        <f t="shared" si="10"/>
        <v>11531</v>
      </c>
      <c r="IT2816">
        <f t="shared" si="10"/>
        <v>11531</v>
      </c>
      <c r="IU2816">
        <f t="shared" si="10"/>
        <v>11531</v>
      </c>
      <c r="IV2816">
        <f t="shared" si="10"/>
        <v>11531</v>
      </c>
      <c r="IW2816">
        <f t="shared" si="10"/>
        <v>11531</v>
      </c>
      <c r="IX2816">
        <f t="shared" si="10"/>
        <v>11531</v>
      </c>
      <c r="IY2816">
        <f t="shared" si="10"/>
        <v>11531</v>
      </c>
      <c r="IZ2816">
        <f t="shared" si="10"/>
        <v>11531</v>
      </c>
      <c r="JA2816">
        <f t="shared" si="10"/>
        <v>11531</v>
      </c>
      <c r="JB2816">
        <f t="shared" si="10"/>
        <v>11531</v>
      </c>
      <c r="JC2816">
        <f t="shared" si="10"/>
        <v>11531</v>
      </c>
      <c r="JD2816">
        <f t="shared" si="10"/>
        <v>11531</v>
      </c>
      <c r="JE2816">
        <f t="shared" si="10"/>
        <v>11531</v>
      </c>
      <c r="JF2816">
        <f t="shared" si="10"/>
        <v>11531</v>
      </c>
      <c r="JG2816">
        <f t="shared" si="10"/>
        <v>11531</v>
      </c>
      <c r="JH2816">
        <f t="shared" si="10"/>
        <v>11531</v>
      </c>
      <c r="JI2816">
        <f t="shared" si="10"/>
        <v>11531</v>
      </c>
      <c r="JJ2816">
        <f t="shared" si="10"/>
        <v>11531</v>
      </c>
      <c r="JK2816">
        <f t="shared" si="10"/>
        <v>11531</v>
      </c>
      <c r="JL2816">
        <f t="shared" si="10"/>
        <v>11531</v>
      </c>
      <c r="JM2816">
        <f t="shared" si="10"/>
        <v>11531</v>
      </c>
      <c r="JN2816">
        <f t="shared" si="10"/>
        <v>11531</v>
      </c>
      <c r="JO2816">
        <f t="shared" si="10"/>
        <v>11531</v>
      </c>
      <c r="JP2816">
        <f t="shared" si="11"/>
        <v>11531</v>
      </c>
      <c r="JQ2816">
        <f t="shared" si="11"/>
        <v>11531</v>
      </c>
      <c r="JR2816">
        <f t="shared" si="11"/>
        <v>11531</v>
      </c>
      <c r="JS2816">
        <f t="shared" si="11"/>
        <v>11531</v>
      </c>
      <c r="JT2816">
        <f t="shared" si="11"/>
        <v>11531</v>
      </c>
      <c r="JU2816">
        <f t="shared" si="11"/>
        <v>11531</v>
      </c>
      <c r="JV2816">
        <f t="shared" si="11"/>
        <v>11531</v>
      </c>
      <c r="JW2816">
        <f t="shared" si="11"/>
        <v>11531</v>
      </c>
      <c r="JX2816">
        <f t="shared" si="11"/>
        <v>11531</v>
      </c>
      <c r="JY2816">
        <f t="shared" si="11"/>
        <v>11531</v>
      </c>
      <c r="JZ2816">
        <f t="shared" si="11"/>
        <v>11531</v>
      </c>
    </row>
    <row r="2817" spans="2:286">
      <c r="B2817" t="s">
        <v>113</v>
      </c>
      <c r="C2817">
        <f t="shared" si="12"/>
        <v>0</v>
      </c>
      <c r="D2817">
        <f t="shared" ref="D2817:BO2820" si="14">SUMIFS(D$4:D$2812, $B$4:$B$2812, $B2817)</f>
        <v>0</v>
      </c>
      <c r="E2817">
        <f t="shared" si="14"/>
        <v>0</v>
      </c>
      <c r="F2817">
        <f t="shared" si="14"/>
        <v>0</v>
      </c>
      <c r="G2817">
        <f t="shared" si="14"/>
        <v>0</v>
      </c>
      <c r="H2817">
        <f t="shared" si="14"/>
        <v>0</v>
      </c>
      <c r="I2817">
        <f t="shared" si="14"/>
        <v>0</v>
      </c>
      <c r="J2817">
        <f t="shared" si="14"/>
        <v>0</v>
      </c>
      <c r="K2817">
        <f t="shared" si="14"/>
        <v>0</v>
      </c>
      <c r="L2817">
        <f t="shared" si="14"/>
        <v>0</v>
      </c>
      <c r="M2817">
        <f t="shared" si="14"/>
        <v>0</v>
      </c>
      <c r="N2817">
        <f t="shared" si="14"/>
        <v>0</v>
      </c>
      <c r="O2817">
        <f t="shared" si="14"/>
        <v>0</v>
      </c>
      <c r="P2817">
        <f t="shared" si="14"/>
        <v>0</v>
      </c>
      <c r="Q2817">
        <f t="shared" si="14"/>
        <v>0</v>
      </c>
      <c r="R2817">
        <f t="shared" si="14"/>
        <v>0</v>
      </c>
      <c r="S2817">
        <f t="shared" si="14"/>
        <v>0</v>
      </c>
      <c r="T2817">
        <f t="shared" si="14"/>
        <v>0</v>
      </c>
      <c r="U2817">
        <f t="shared" si="14"/>
        <v>0</v>
      </c>
      <c r="V2817">
        <f t="shared" si="14"/>
        <v>0</v>
      </c>
      <c r="W2817">
        <f t="shared" si="14"/>
        <v>0</v>
      </c>
      <c r="X2817">
        <f t="shared" si="14"/>
        <v>0</v>
      </c>
      <c r="Y2817">
        <f t="shared" si="14"/>
        <v>0</v>
      </c>
      <c r="Z2817">
        <f t="shared" si="14"/>
        <v>0</v>
      </c>
      <c r="AA2817">
        <f t="shared" si="14"/>
        <v>0</v>
      </c>
      <c r="AB2817">
        <f t="shared" si="14"/>
        <v>0</v>
      </c>
      <c r="AC2817">
        <f t="shared" si="14"/>
        <v>0</v>
      </c>
      <c r="AD2817">
        <f t="shared" si="14"/>
        <v>0</v>
      </c>
      <c r="AE2817">
        <f t="shared" si="14"/>
        <v>0</v>
      </c>
      <c r="AF2817">
        <f t="shared" si="14"/>
        <v>1</v>
      </c>
      <c r="AG2817">
        <f t="shared" si="14"/>
        <v>0</v>
      </c>
      <c r="AH2817">
        <f t="shared" si="14"/>
        <v>0</v>
      </c>
      <c r="AI2817">
        <f t="shared" si="14"/>
        <v>0</v>
      </c>
      <c r="AJ2817">
        <f t="shared" si="14"/>
        <v>0</v>
      </c>
      <c r="AK2817">
        <f t="shared" si="14"/>
        <v>0</v>
      </c>
      <c r="AL2817">
        <f t="shared" si="14"/>
        <v>0</v>
      </c>
      <c r="AM2817">
        <f t="shared" si="14"/>
        <v>0</v>
      </c>
      <c r="AN2817">
        <f t="shared" si="14"/>
        <v>0</v>
      </c>
      <c r="AO2817">
        <f t="shared" si="14"/>
        <v>0</v>
      </c>
      <c r="AP2817">
        <f t="shared" si="14"/>
        <v>0</v>
      </c>
      <c r="AQ2817">
        <f t="shared" si="14"/>
        <v>0</v>
      </c>
      <c r="AR2817">
        <f t="shared" si="14"/>
        <v>0</v>
      </c>
      <c r="AS2817">
        <f t="shared" si="14"/>
        <v>0</v>
      </c>
      <c r="AT2817">
        <f t="shared" si="14"/>
        <v>0</v>
      </c>
      <c r="AU2817">
        <f t="shared" si="14"/>
        <v>0</v>
      </c>
      <c r="AV2817">
        <f t="shared" si="14"/>
        <v>0</v>
      </c>
      <c r="AW2817">
        <f t="shared" si="14"/>
        <v>0</v>
      </c>
      <c r="AX2817">
        <f t="shared" si="14"/>
        <v>0</v>
      </c>
      <c r="AY2817">
        <f t="shared" si="14"/>
        <v>0</v>
      </c>
      <c r="AZ2817">
        <f t="shared" si="14"/>
        <v>0</v>
      </c>
      <c r="BA2817">
        <f t="shared" si="14"/>
        <v>0</v>
      </c>
      <c r="BB2817">
        <f t="shared" si="14"/>
        <v>0</v>
      </c>
      <c r="BC2817">
        <f t="shared" si="14"/>
        <v>0</v>
      </c>
      <c r="BD2817">
        <f t="shared" si="14"/>
        <v>0</v>
      </c>
      <c r="BE2817">
        <f t="shared" si="14"/>
        <v>0</v>
      </c>
      <c r="BF2817">
        <f t="shared" si="14"/>
        <v>0</v>
      </c>
      <c r="BG2817">
        <f t="shared" si="14"/>
        <v>0</v>
      </c>
      <c r="BH2817">
        <f t="shared" si="14"/>
        <v>0</v>
      </c>
      <c r="BI2817">
        <f t="shared" si="14"/>
        <v>0</v>
      </c>
      <c r="BJ2817">
        <f t="shared" si="14"/>
        <v>0</v>
      </c>
      <c r="BK2817">
        <f t="shared" si="14"/>
        <v>0</v>
      </c>
      <c r="BL2817">
        <f t="shared" si="14"/>
        <v>0</v>
      </c>
      <c r="BM2817">
        <f t="shared" si="14"/>
        <v>0</v>
      </c>
      <c r="BN2817">
        <f t="shared" si="14"/>
        <v>0</v>
      </c>
      <c r="BO2817">
        <f t="shared" si="14"/>
        <v>0</v>
      </c>
      <c r="BP2817">
        <f t="shared" si="7"/>
        <v>0</v>
      </c>
      <c r="BQ2817">
        <f t="shared" si="7"/>
        <v>2</v>
      </c>
      <c r="BR2817">
        <f t="shared" si="7"/>
        <v>0</v>
      </c>
      <c r="BS2817">
        <f t="shared" si="7"/>
        <v>1</v>
      </c>
      <c r="BT2817">
        <f t="shared" si="7"/>
        <v>0</v>
      </c>
      <c r="BU2817">
        <f t="shared" si="7"/>
        <v>0</v>
      </c>
      <c r="BV2817">
        <f t="shared" si="7"/>
        <v>0</v>
      </c>
      <c r="BW2817">
        <f t="shared" si="7"/>
        <v>1</v>
      </c>
      <c r="BX2817">
        <f t="shared" si="7"/>
        <v>1</v>
      </c>
      <c r="BY2817">
        <f t="shared" si="7"/>
        <v>0</v>
      </c>
      <c r="BZ2817">
        <f t="shared" si="7"/>
        <v>1</v>
      </c>
      <c r="CA2817">
        <f t="shared" si="7"/>
        <v>0</v>
      </c>
      <c r="CB2817">
        <f t="shared" si="7"/>
        <v>0</v>
      </c>
      <c r="CC2817">
        <f t="shared" si="7"/>
        <v>1</v>
      </c>
      <c r="CD2817">
        <f t="shared" si="7"/>
        <v>2</v>
      </c>
      <c r="CE2817">
        <f t="shared" si="7"/>
        <v>3</v>
      </c>
      <c r="CF2817">
        <f t="shared" si="7"/>
        <v>2</v>
      </c>
      <c r="CG2817">
        <f t="shared" si="7"/>
        <v>3</v>
      </c>
      <c r="CH2817">
        <f t="shared" si="7"/>
        <v>3</v>
      </c>
      <c r="CI2817">
        <f t="shared" si="7"/>
        <v>3</v>
      </c>
      <c r="CJ2817">
        <f t="shared" si="7"/>
        <v>3</v>
      </c>
      <c r="CK2817">
        <f t="shared" si="7"/>
        <v>5</v>
      </c>
      <c r="CL2817">
        <f t="shared" si="7"/>
        <v>4</v>
      </c>
      <c r="CM2817">
        <f t="shared" si="7"/>
        <v>6</v>
      </c>
      <c r="CN2817">
        <f t="shared" si="7"/>
        <v>10</v>
      </c>
      <c r="CO2817">
        <f t="shared" si="7"/>
        <v>11</v>
      </c>
      <c r="CP2817">
        <f t="shared" si="7"/>
        <v>3</v>
      </c>
      <c r="CQ2817">
        <f t="shared" si="7"/>
        <v>5</v>
      </c>
      <c r="CR2817">
        <f t="shared" si="7"/>
        <v>5</v>
      </c>
      <c r="CS2817">
        <f t="shared" si="7"/>
        <v>11</v>
      </c>
      <c r="CT2817">
        <f t="shared" si="7"/>
        <v>5</v>
      </c>
      <c r="CU2817">
        <f t="shared" si="7"/>
        <v>10</v>
      </c>
      <c r="CV2817">
        <f t="shared" si="7"/>
        <v>10</v>
      </c>
      <c r="CW2817">
        <f t="shared" si="7"/>
        <v>11</v>
      </c>
      <c r="CX2817">
        <f t="shared" si="7"/>
        <v>8</v>
      </c>
      <c r="CY2817">
        <f t="shared" si="7"/>
        <v>36</v>
      </c>
      <c r="CZ2817">
        <f t="shared" si="7"/>
        <v>42</v>
      </c>
      <c r="DA2817">
        <f t="shared" si="7"/>
        <v>46</v>
      </c>
      <c r="DB2817">
        <f t="shared" si="7"/>
        <v>50</v>
      </c>
      <c r="DC2817">
        <f t="shared" si="7"/>
        <v>33</v>
      </c>
      <c r="DD2817">
        <f t="shared" si="7"/>
        <v>31</v>
      </c>
      <c r="DE2817">
        <f t="shared" si="7"/>
        <v>47</v>
      </c>
      <c r="DF2817">
        <f t="shared" si="7"/>
        <v>58</v>
      </c>
      <c r="DG2817">
        <f t="shared" si="7"/>
        <v>127</v>
      </c>
      <c r="DH2817">
        <f t="shared" si="7"/>
        <v>84</v>
      </c>
      <c r="DI2817">
        <f t="shared" si="7"/>
        <v>92</v>
      </c>
      <c r="DJ2817">
        <f t="shared" si="7"/>
        <v>53</v>
      </c>
      <c r="DK2817">
        <f t="shared" si="7"/>
        <v>69</v>
      </c>
      <c r="DL2817">
        <f t="shared" si="7"/>
        <v>65</v>
      </c>
      <c r="DM2817">
        <f t="shared" si="7"/>
        <v>69</v>
      </c>
      <c r="DN2817">
        <f t="shared" si="7"/>
        <v>94</v>
      </c>
      <c r="DO2817">
        <f t="shared" si="7"/>
        <v>105</v>
      </c>
      <c r="DP2817">
        <f t="shared" si="7"/>
        <v>125</v>
      </c>
      <c r="DQ2817">
        <f t="shared" si="7"/>
        <v>125</v>
      </c>
      <c r="DR2817">
        <f t="shared" si="7"/>
        <v>125</v>
      </c>
      <c r="DS2817">
        <f t="shared" si="7"/>
        <v>125</v>
      </c>
      <c r="DT2817">
        <f t="shared" si="7"/>
        <v>125</v>
      </c>
      <c r="DU2817">
        <f t="shared" si="7"/>
        <v>125</v>
      </c>
      <c r="DV2817">
        <f t="shared" si="7"/>
        <v>125</v>
      </c>
      <c r="DW2817">
        <f t="shared" si="7"/>
        <v>125</v>
      </c>
      <c r="DX2817">
        <f t="shared" si="7"/>
        <v>125</v>
      </c>
      <c r="DY2817">
        <f t="shared" si="7"/>
        <v>125</v>
      </c>
      <c r="DZ2817">
        <f t="shared" si="7"/>
        <v>125</v>
      </c>
      <c r="EA2817">
        <f t="shared" si="7"/>
        <v>125</v>
      </c>
      <c r="EB2817">
        <f t="shared" si="8"/>
        <v>125</v>
      </c>
      <c r="EC2817">
        <f t="shared" si="8"/>
        <v>125</v>
      </c>
      <c r="ED2817">
        <f t="shared" si="8"/>
        <v>125</v>
      </c>
      <c r="EE2817">
        <f t="shared" si="8"/>
        <v>125</v>
      </c>
      <c r="EF2817">
        <f t="shared" si="8"/>
        <v>125</v>
      </c>
      <c r="EG2817">
        <f t="shared" si="13"/>
        <v>106</v>
      </c>
      <c r="EH2817">
        <f t="shared" si="13"/>
        <v>106</v>
      </c>
      <c r="EI2817">
        <f t="shared" si="13"/>
        <v>106</v>
      </c>
      <c r="EJ2817">
        <f t="shared" si="13"/>
        <v>106</v>
      </c>
      <c r="EK2817">
        <f t="shared" si="13"/>
        <v>106</v>
      </c>
      <c r="EL2817">
        <f t="shared" si="13"/>
        <v>106</v>
      </c>
      <c r="EM2817">
        <f t="shared" si="13"/>
        <v>106</v>
      </c>
      <c r="EN2817">
        <f t="shared" si="13"/>
        <v>106</v>
      </c>
      <c r="EO2817">
        <f t="shared" si="13"/>
        <v>106</v>
      </c>
      <c r="EP2817">
        <f t="shared" si="13"/>
        <v>106</v>
      </c>
      <c r="EQ2817">
        <f t="shared" si="13"/>
        <v>106</v>
      </c>
      <c r="ER2817">
        <f t="shared" si="13"/>
        <v>106</v>
      </c>
      <c r="ES2817">
        <f t="shared" si="13"/>
        <v>106</v>
      </c>
      <c r="ET2817">
        <f t="shared" si="13"/>
        <v>106</v>
      </c>
      <c r="EU2817">
        <f t="shared" si="13"/>
        <v>106</v>
      </c>
      <c r="EV2817">
        <f t="shared" si="13"/>
        <v>106</v>
      </c>
      <c r="EW2817">
        <f t="shared" si="13"/>
        <v>106</v>
      </c>
      <c r="EX2817">
        <f t="shared" si="13"/>
        <v>106</v>
      </c>
      <c r="EY2817">
        <f t="shared" si="13"/>
        <v>106</v>
      </c>
      <c r="EZ2817">
        <f t="shared" si="13"/>
        <v>106</v>
      </c>
      <c r="FA2817">
        <f t="shared" si="13"/>
        <v>106</v>
      </c>
      <c r="FB2817">
        <f t="shared" si="13"/>
        <v>106</v>
      </c>
      <c r="FC2817">
        <f t="shared" si="13"/>
        <v>106</v>
      </c>
      <c r="FD2817">
        <f t="shared" si="13"/>
        <v>106</v>
      </c>
      <c r="FE2817">
        <f t="shared" si="13"/>
        <v>106</v>
      </c>
      <c r="FF2817">
        <f t="shared" si="13"/>
        <v>106</v>
      </c>
      <c r="FG2817">
        <f t="shared" si="13"/>
        <v>106</v>
      </c>
      <c r="FH2817">
        <f t="shared" si="13"/>
        <v>106</v>
      </c>
      <c r="FI2817">
        <f t="shared" si="13"/>
        <v>106</v>
      </c>
      <c r="FJ2817">
        <f t="shared" si="13"/>
        <v>125</v>
      </c>
      <c r="FK2817">
        <f t="shared" si="13"/>
        <v>125</v>
      </c>
      <c r="FL2817">
        <f t="shared" si="13"/>
        <v>125</v>
      </c>
      <c r="FM2817">
        <f t="shared" si="13"/>
        <v>125</v>
      </c>
      <c r="FN2817">
        <f t="shared" si="13"/>
        <v>125</v>
      </c>
      <c r="FO2817">
        <f t="shared" si="13"/>
        <v>125</v>
      </c>
      <c r="FP2817">
        <f t="shared" si="13"/>
        <v>125</v>
      </c>
      <c r="FQ2817">
        <f t="shared" si="13"/>
        <v>125</v>
      </c>
      <c r="FR2817">
        <f t="shared" si="13"/>
        <v>125</v>
      </c>
      <c r="FS2817">
        <f t="shared" si="13"/>
        <v>125</v>
      </c>
      <c r="FT2817">
        <f t="shared" si="13"/>
        <v>125</v>
      </c>
      <c r="FU2817">
        <f t="shared" si="13"/>
        <v>125</v>
      </c>
      <c r="FV2817">
        <f t="shared" si="13"/>
        <v>125</v>
      </c>
      <c r="FW2817">
        <f t="shared" si="13"/>
        <v>125</v>
      </c>
      <c r="FX2817">
        <f t="shared" si="13"/>
        <v>125</v>
      </c>
      <c r="FY2817">
        <f t="shared" si="13"/>
        <v>125</v>
      </c>
      <c r="FZ2817">
        <f t="shared" si="13"/>
        <v>125</v>
      </c>
      <c r="GA2817">
        <f t="shared" si="13"/>
        <v>125</v>
      </c>
      <c r="GB2817">
        <f t="shared" si="13"/>
        <v>125</v>
      </c>
      <c r="GC2817">
        <f t="shared" si="13"/>
        <v>125</v>
      </c>
      <c r="GD2817">
        <f t="shared" si="13"/>
        <v>125</v>
      </c>
      <c r="GE2817">
        <f t="shared" si="13"/>
        <v>125</v>
      </c>
      <c r="GF2817">
        <f t="shared" si="13"/>
        <v>125</v>
      </c>
      <c r="GG2817">
        <f t="shared" si="13"/>
        <v>125</v>
      </c>
      <c r="GH2817">
        <f t="shared" si="13"/>
        <v>125</v>
      </c>
      <c r="GI2817">
        <f t="shared" si="13"/>
        <v>125</v>
      </c>
      <c r="GJ2817">
        <f t="shared" si="13"/>
        <v>125</v>
      </c>
      <c r="GK2817">
        <f t="shared" si="13"/>
        <v>125</v>
      </c>
      <c r="GL2817">
        <f t="shared" si="13"/>
        <v>125</v>
      </c>
      <c r="GM2817">
        <f t="shared" si="13"/>
        <v>125</v>
      </c>
      <c r="GN2817">
        <f t="shared" si="13"/>
        <v>125</v>
      </c>
      <c r="GO2817">
        <f t="shared" si="13"/>
        <v>125</v>
      </c>
      <c r="GP2817">
        <f t="shared" si="13"/>
        <v>125</v>
      </c>
      <c r="GQ2817">
        <f t="shared" si="13"/>
        <v>125</v>
      </c>
      <c r="GR2817">
        <f t="shared" si="13"/>
        <v>125</v>
      </c>
      <c r="GS2817">
        <f t="shared" si="9"/>
        <v>125</v>
      </c>
      <c r="GT2817">
        <f t="shared" si="9"/>
        <v>125</v>
      </c>
      <c r="GU2817">
        <f t="shared" si="9"/>
        <v>125</v>
      </c>
      <c r="GV2817">
        <f t="shared" si="9"/>
        <v>125</v>
      </c>
      <c r="GW2817">
        <f t="shared" si="9"/>
        <v>125</v>
      </c>
      <c r="GX2817">
        <f t="shared" si="9"/>
        <v>125</v>
      </c>
      <c r="GY2817">
        <f t="shared" si="9"/>
        <v>125</v>
      </c>
      <c r="GZ2817">
        <f t="shared" si="9"/>
        <v>125</v>
      </c>
      <c r="HA2817">
        <f t="shared" si="9"/>
        <v>125</v>
      </c>
      <c r="HB2817">
        <f t="shared" si="9"/>
        <v>125</v>
      </c>
      <c r="HC2817">
        <f t="shared" si="9"/>
        <v>125</v>
      </c>
      <c r="HD2817">
        <f t="shared" si="10"/>
        <v>125</v>
      </c>
      <c r="HE2817">
        <f t="shared" si="10"/>
        <v>125</v>
      </c>
      <c r="HF2817">
        <f t="shared" si="10"/>
        <v>125</v>
      </c>
      <c r="HG2817">
        <f t="shared" si="10"/>
        <v>125</v>
      </c>
      <c r="HH2817">
        <f t="shared" si="10"/>
        <v>125</v>
      </c>
      <c r="HI2817">
        <f t="shared" si="10"/>
        <v>125</v>
      </c>
      <c r="HJ2817">
        <f t="shared" si="10"/>
        <v>125</v>
      </c>
      <c r="HK2817">
        <f t="shared" si="10"/>
        <v>125</v>
      </c>
      <c r="HL2817">
        <f t="shared" si="10"/>
        <v>125</v>
      </c>
      <c r="HM2817">
        <f t="shared" si="10"/>
        <v>125</v>
      </c>
      <c r="HN2817">
        <f t="shared" si="10"/>
        <v>125</v>
      </c>
      <c r="HO2817">
        <f t="shared" si="10"/>
        <v>125</v>
      </c>
      <c r="HP2817">
        <f t="shared" si="10"/>
        <v>125</v>
      </c>
      <c r="HQ2817">
        <f t="shared" si="10"/>
        <v>125</v>
      </c>
      <c r="HR2817">
        <f t="shared" si="10"/>
        <v>125</v>
      </c>
      <c r="HS2817">
        <f t="shared" si="10"/>
        <v>125</v>
      </c>
      <c r="HT2817">
        <f t="shared" si="10"/>
        <v>125</v>
      </c>
      <c r="HU2817">
        <f t="shared" si="10"/>
        <v>125</v>
      </c>
      <c r="HV2817">
        <f t="shared" si="10"/>
        <v>125</v>
      </c>
      <c r="HW2817">
        <f t="shared" si="10"/>
        <v>125</v>
      </c>
      <c r="HX2817">
        <f t="shared" si="10"/>
        <v>125</v>
      </c>
      <c r="HY2817">
        <f t="shared" si="10"/>
        <v>125</v>
      </c>
      <c r="HZ2817">
        <f t="shared" si="10"/>
        <v>125</v>
      </c>
      <c r="IA2817">
        <f t="shared" si="10"/>
        <v>125</v>
      </c>
      <c r="IB2817">
        <f t="shared" si="10"/>
        <v>125</v>
      </c>
      <c r="IC2817">
        <f t="shared" si="10"/>
        <v>125</v>
      </c>
      <c r="ID2817">
        <f t="shared" si="10"/>
        <v>125</v>
      </c>
      <c r="IE2817">
        <f t="shared" si="10"/>
        <v>125</v>
      </c>
      <c r="IF2817">
        <f t="shared" si="10"/>
        <v>125</v>
      </c>
      <c r="IG2817">
        <f t="shared" si="10"/>
        <v>125</v>
      </c>
      <c r="IH2817">
        <f t="shared" si="10"/>
        <v>125</v>
      </c>
      <c r="II2817">
        <f t="shared" si="10"/>
        <v>125</v>
      </c>
      <c r="IJ2817">
        <f t="shared" si="10"/>
        <v>125</v>
      </c>
      <c r="IK2817">
        <f t="shared" si="10"/>
        <v>125</v>
      </c>
      <c r="IL2817">
        <f t="shared" si="10"/>
        <v>125</v>
      </c>
      <c r="IM2817">
        <f t="shared" si="10"/>
        <v>125</v>
      </c>
      <c r="IN2817">
        <f t="shared" si="10"/>
        <v>125</v>
      </c>
      <c r="IO2817">
        <f t="shared" si="10"/>
        <v>125</v>
      </c>
      <c r="IP2817">
        <f t="shared" si="10"/>
        <v>125</v>
      </c>
      <c r="IQ2817">
        <f t="shared" si="10"/>
        <v>125</v>
      </c>
      <c r="IR2817">
        <f t="shared" si="10"/>
        <v>125</v>
      </c>
      <c r="IS2817">
        <f t="shared" si="10"/>
        <v>125</v>
      </c>
      <c r="IT2817">
        <f t="shared" si="10"/>
        <v>125</v>
      </c>
      <c r="IU2817">
        <f t="shared" si="10"/>
        <v>125</v>
      </c>
      <c r="IV2817">
        <f t="shared" si="10"/>
        <v>125</v>
      </c>
      <c r="IW2817">
        <f t="shared" si="10"/>
        <v>125</v>
      </c>
      <c r="IX2817">
        <f t="shared" si="10"/>
        <v>125</v>
      </c>
      <c r="IY2817">
        <f t="shared" si="10"/>
        <v>125</v>
      </c>
      <c r="IZ2817">
        <f t="shared" si="10"/>
        <v>125</v>
      </c>
      <c r="JA2817">
        <f t="shared" si="10"/>
        <v>125</v>
      </c>
      <c r="JB2817">
        <f t="shared" si="10"/>
        <v>125</v>
      </c>
      <c r="JC2817">
        <f t="shared" si="10"/>
        <v>125</v>
      </c>
      <c r="JD2817">
        <f t="shared" si="10"/>
        <v>125</v>
      </c>
      <c r="JE2817">
        <f t="shared" si="10"/>
        <v>125</v>
      </c>
      <c r="JF2817">
        <f t="shared" si="10"/>
        <v>125</v>
      </c>
      <c r="JG2817">
        <f t="shared" si="10"/>
        <v>125</v>
      </c>
      <c r="JH2817">
        <f t="shared" si="10"/>
        <v>125</v>
      </c>
      <c r="JI2817">
        <f t="shared" si="10"/>
        <v>125</v>
      </c>
      <c r="JJ2817">
        <f t="shared" si="10"/>
        <v>125</v>
      </c>
      <c r="JK2817">
        <f t="shared" si="10"/>
        <v>125</v>
      </c>
      <c r="JL2817">
        <f t="shared" si="10"/>
        <v>125</v>
      </c>
      <c r="JM2817">
        <f t="shared" si="10"/>
        <v>125</v>
      </c>
      <c r="JN2817">
        <f t="shared" si="10"/>
        <v>125</v>
      </c>
      <c r="JO2817">
        <f t="shared" si="10"/>
        <v>125</v>
      </c>
      <c r="JP2817">
        <f t="shared" si="11"/>
        <v>125</v>
      </c>
      <c r="JQ2817">
        <f t="shared" si="11"/>
        <v>125</v>
      </c>
      <c r="JR2817">
        <f t="shared" si="11"/>
        <v>125</v>
      </c>
      <c r="JS2817">
        <f t="shared" si="11"/>
        <v>125</v>
      </c>
      <c r="JT2817">
        <f t="shared" si="11"/>
        <v>125</v>
      </c>
      <c r="JU2817">
        <f t="shared" si="11"/>
        <v>125</v>
      </c>
      <c r="JV2817">
        <f t="shared" si="11"/>
        <v>125</v>
      </c>
      <c r="JW2817">
        <f t="shared" si="11"/>
        <v>125</v>
      </c>
      <c r="JX2817">
        <f t="shared" si="11"/>
        <v>125</v>
      </c>
      <c r="JY2817">
        <f t="shared" si="11"/>
        <v>125</v>
      </c>
      <c r="JZ2817">
        <f t="shared" si="11"/>
        <v>125</v>
      </c>
    </row>
    <row r="2818" spans="2:286">
      <c r="B2818" t="s">
        <v>9</v>
      </c>
      <c r="C2818">
        <f t="shared" si="12"/>
        <v>2</v>
      </c>
      <c r="D2818">
        <f t="shared" si="14"/>
        <v>2</v>
      </c>
      <c r="E2818">
        <f t="shared" si="14"/>
        <v>3</v>
      </c>
      <c r="F2818">
        <f t="shared" si="14"/>
        <v>0</v>
      </c>
      <c r="G2818">
        <f t="shared" si="14"/>
        <v>0</v>
      </c>
      <c r="H2818">
        <f t="shared" si="14"/>
        <v>4</v>
      </c>
      <c r="I2818">
        <f t="shared" si="14"/>
        <v>0</v>
      </c>
      <c r="J2818">
        <f t="shared" si="14"/>
        <v>4</v>
      </c>
      <c r="K2818">
        <f t="shared" si="14"/>
        <v>1</v>
      </c>
      <c r="L2818">
        <f t="shared" si="14"/>
        <v>1</v>
      </c>
      <c r="M2818">
        <f t="shared" si="14"/>
        <v>2</v>
      </c>
      <c r="N2818">
        <f t="shared" si="14"/>
        <v>2</v>
      </c>
      <c r="O2818">
        <f t="shared" si="14"/>
        <v>1</v>
      </c>
      <c r="P2818">
        <f t="shared" si="14"/>
        <v>1</v>
      </c>
      <c r="Q2818">
        <f t="shared" si="14"/>
        <v>2</v>
      </c>
      <c r="R2818">
        <f t="shared" si="14"/>
        <v>1</v>
      </c>
      <c r="S2818">
        <f t="shared" si="14"/>
        <v>2</v>
      </c>
      <c r="T2818">
        <f t="shared" si="14"/>
        <v>1</v>
      </c>
      <c r="U2818">
        <f t="shared" si="14"/>
        <v>5</v>
      </c>
      <c r="V2818">
        <f t="shared" si="14"/>
        <v>0</v>
      </c>
      <c r="W2818">
        <f t="shared" si="14"/>
        <v>1</v>
      </c>
      <c r="X2818">
        <f t="shared" si="14"/>
        <v>2</v>
      </c>
      <c r="Y2818">
        <f t="shared" si="14"/>
        <v>2</v>
      </c>
      <c r="Z2818">
        <f t="shared" si="14"/>
        <v>2</v>
      </c>
      <c r="AA2818">
        <f t="shared" si="14"/>
        <v>3</v>
      </c>
      <c r="AB2818">
        <f t="shared" si="14"/>
        <v>0</v>
      </c>
      <c r="AC2818">
        <f t="shared" si="14"/>
        <v>5</v>
      </c>
      <c r="AD2818">
        <f t="shared" si="14"/>
        <v>10</v>
      </c>
      <c r="AE2818">
        <f t="shared" si="14"/>
        <v>11</v>
      </c>
      <c r="AF2818">
        <f t="shared" si="14"/>
        <v>13</v>
      </c>
      <c r="AG2818">
        <f t="shared" si="14"/>
        <v>20</v>
      </c>
      <c r="AH2818">
        <f t="shared" si="14"/>
        <v>17</v>
      </c>
      <c r="AI2818">
        <f t="shared" si="14"/>
        <v>13</v>
      </c>
      <c r="AJ2818">
        <f t="shared" si="14"/>
        <v>5</v>
      </c>
      <c r="AK2818">
        <f t="shared" si="14"/>
        <v>23</v>
      </c>
      <c r="AL2818">
        <f t="shared" si="14"/>
        <v>8</v>
      </c>
      <c r="AM2818">
        <f t="shared" si="14"/>
        <v>13</v>
      </c>
      <c r="AN2818">
        <f t="shared" si="14"/>
        <v>8</v>
      </c>
      <c r="AO2818">
        <f t="shared" si="14"/>
        <v>6</v>
      </c>
      <c r="AP2818">
        <f t="shared" si="14"/>
        <v>14</v>
      </c>
      <c r="AQ2818">
        <f t="shared" si="14"/>
        <v>8</v>
      </c>
      <c r="AR2818">
        <f t="shared" si="14"/>
        <v>6</v>
      </c>
      <c r="AS2818">
        <f t="shared" si="14"/>
        <v>19</v>
      </c>
      <c r="AT2818">
        <f t="shared" si="14"/>
        <v>21</v>
      </c>
      <c r="AU2818">
        <f t="shared" si="14"/>
        <v>21</v>
      </c>
      <c r="AV2818">
        <f t="shared" si="14"/>
        <v>10</v>
      </c>
      <c r="AW2818">
        <f t="shared" si="14"/>
        <v>18</v>
      </c>
      <c r="AX2818">
        <f t="shared" si="14"/>
        <v>14</v>
      </c>
      <c r="AY2818">
        <f t="shared" si="14"/>
        <v>28</v>
      </c>
      <c r="AZ2818">
        <f t="shared" si="14"/>
        <v>29</v>
      </c>
      <c r="BA2818">
        <f t="shared" si="14"/>
        <v>13</v>
      </c>
      <c r="BB2818">
        <f t="shared" si="14"/>
        <v>13</v>
      </c>
      <c r="BC2818">
        <f t="shared" si="14"/>
        <v>20</v>
      </c>
      <c r="BD2818">
        <f t="shared" si="14"/>
        <v>15</v>
      </c>
      <c r="BE2818">
        <f t="shared" si="14"/>
        <v>27</v>
      </c>
      <c r="BF2818">
        <f t="shared" si="14"/>
        <v>36</v>
      </c>
      <c r="BG2818">
        <f t="shared" si="14"/>
        <v>30</v>
      </c>
      <c r="BH2818">
        <f t="shared" si="14"/>
        <v>9</v>
      </c>
      <c r="BI2818">
        <f t="shared" si="14"/>
        <v>10</v>
      </c>
      <c r="BJ2818">
        <f t="shared" si="14"/>
        <v>18</v>
      </c>
      <c r="BK2818">
        <f t="shared" si="14"/>
        <v>14</v>
      </c>
      <c r="BL2818">
        <f t="shared" si="14"/>
        <v>13</v>
      </c>
      <c r="BM2818">
        <f t="shared" si="14"/>
        <v>5</v>
      </c>
      <c r="BN2818">
        <f t="shared" si="14"/>
        <v>5</v>
      </c>
      <c r="BO2818">
        <f t="shared" si="14"/>
        <v>10</v>
      </c>
      <c r="BP2818">
        <f t="shared" si="7"/>
        <v>24</v>
      </c>
      <c r="BQ2818">
        <f t="shared" si="7"/>
        <v>28</v>
      </c>
      <c r="BR2818">
        <f t="shared" si="7"/>
        <v>26</v>
      </c>
      <c r="BS2818">
        <f t="shared" si="7"/>
        <v>38</v>
      </c>
      <c r="BT2818">
        <f t="shared" si="7"/>
        <v>27</v>
      </c>
      <c r="BU2818">
        <f t="shared" si="7"/>
        <v>26</v>
      </c>
      <c r="BV2818">
        <f t="shared" si="7"/>
        <v>44</v>
      </c>
      <c r="BW2818">
        <f t="shared" si="7"/>
        <v>49</v>
      </c>
      <c r="BX2818">
        <f t="shared" si="7"/>
        <v>52</v>
      </c>
      <c r="BY2818">
        <f t="shared" si="7"/>
        <v>48</v>
      </c>
      <c r="BZ2818">
        <f t="shared" si="7"/>
        <v>60</v>
      </c>
      <c r="CA2818">
        <f t="shared" si="7"/>
        <v>94</v>
      </c>
      <c r="CB2818">
        <f t="shared" si="7"/>
        <v>92</v>
      </c>
      <c r="CC2818">
        <f t="shared" si="7"/>
        <v>142</v>
      </c>
      <c r="CD2818">
        <f t="shared" si="7"/>
        <v>105</v>
      </c>
      <c r="CE2818">
        <f t="shared" si="7"/>
        <v>89</v>
      </c>
      <c r="CF2818">
        <f t="shared" si="7"/>
        <v>99</v>
      </c>
      <c r="CG2818">
        <f t="shared" si="7"/>
        <v>124</v>
      </c>
      <c r="CH2818">
        <f t="shared" si="7"/>
        <v>159</v>
      </c>
      <c r="CI2818">
        <f t="shared" si="7"/>
        <v>216</v>
      </c>
      <c r="CJ2818">
        <f t="shared" si="7"/>
        <v>219</v>
      </c>
      <c r="CK2818">
        <f t="shared" si="7"/>
        <v>126</v>
      </c>
      <c r="CL2818">
        <f t="shared" si="7"/>
        <v>165</v>
      </c>
      <c r="CM2818">
        <f t="shared" si="7"/>
        <v>127</v>
      </c>
      <c r="CN2818">
        <f t="shared" si="7"/>
        <v>148</v>
      </c>
      <c r="CO2818">
        <f t="shared" si="7"/>
        <v>187</v>
      </c>
      <c r="CP2818">
        <f t="shared" si="7"/>
        <v>187</v>
      </c>
      <c r="CQ2818">
        <f t="shared" si="7"/>
        <v>280</v>
      </c>
      <c r="CR2818">
        <f t="shared" si="7"/>
        <v>296</v>
      </c>
      <c r="CS2818">
        <f t="shared" si="7"/>
        <v>515</v>
      </c>
      <c r="CT2818">
        <f t="shared" si="7"/>
        <v>451</v>
      </c>
      <c r="CU2818">
        <f t="shared" si="7"/>
        <v>377</v>
      </c>
      <c r="CV2818">
        <f t="shared" si="7"/>
        <v>563</v>
      </c>
      <c r="CW2818">
        <f t="shared" si="7"/>
        <v>464</v>
      </c>
      <c r="CX2818">
        <f t="shared" si="7"/>
        <v>649</v>
      </c>
      <c r="CY2818">
        <f t="shared" si="7"/>
        <v>749</v>
      </c>
      <c r="CZ2818">
        <f t="shared" si="7"/>
        <v>957</v>
      </c>
      <c r="DA2818">
        <f t="shared" si="7"/>
        <v>1017</v>
      </c>
      <c r="DB2818">
        <f t="shared" si="7"/>
        <v>1094</v>
      </c>
      <c r="DC2818">
        <f t="shared" si="7"/>
        <v>1301</v>
      </c>
      <c r="DD2818">
        <f t="shared" si="7"/>
        <v>1948</v>
      </c>
      <c r="DE2818">
        <f t="shared" si="7"/>
        <v>2627</v>
      </c>
      <c r="DF2818">
        <f t="shared" si="7"/>
        <v>3488</v>
      </c>
      <c r="DG2818">
        <f t="shared" si="7"/>
        <v>3347</v>
      </c>
      <c r="DH2818">
        <f t="shared" si="7"/>
        <v>4353</v>
      </c>
      <c r="DI2818">
        <f t="shared" si="7"/>
        <v>3593</v>
      </c>
      <c r="DJ2818">
        <f t="shared" si="7"/>
        <v>2441</v>
      </c>
      <c r="DK2818">
        <f t="shared" si="7"/>
        <v>2090</v>
      </c>
      <c r="DL2818">
        <f t="shared" si="7"/>
        <v>2621</v>
      </c>
      <c r="DM2818">
        <f t="shared" si="7"/>
        <v>2950</v>
      </c>
      <c r="DN2818">
        <f t="shared" si="7"/>
        <v>3351</v>
      </c>
      <c r="DO2818">
        <f t="shared" si="7"/>
        <v>2876</v>
      </c>
      <c r="DP2818">
        <f t="shared" si="7"/>
        <v>3281</v>
      </c>
      <c r="DQ2818">
        <f t="shared" si="7"/>
        <v>3281</v>
      </c>
      <c r="DR2818">
        <f t="shared" si="7"/>
        <v>3281</v>
      </c>
      <c r="DS2818">
        <f t="shared" si="7"/>
        <v>3281</v>
      </c>
      <c r="DT2818">
        <f t="shared" si="7"/>
        <v>3281</v>
      </c>
      <c r="DU2818">
        <f t="shared" si="7"/>
        <v>3281</v>
      </c>
      <c r="DV2818">
        <f t="shared" si="7"/>
        <v>3281</v>
      </c>
      <c r="DW2818">
        <f t="shared" si="7"/>
        <v>3281</v>
      </c>
      <c r="DX2818">
        <f t="shared" si="7"/>
        <v>3281</v>
      </c>
      <c r="DY2818">
        <f t="shared" si="7"/>
        <v>3281</v>
      </c>
      <c r="DZ2818">
        <f t="shared" si="7"/>
        <v>3281</v>
      </c>
      <c r="EA2818">
        <f t="shared" ref="EA2818:EP2822" si="15">SUMIFS(EA$4:EA$2812, $B$4:$B$2812, $B2818)</f>
        <v>3281</v>
      </c>
      <c r="EB2818">
        <f t="shared" si="15"/>
        <v>3281</v>
      </c>
      <c r="EC2818">
        <f t="shared" si="15"/>
        <v>3281</v>
      </c>
      <c r="ED2818">
        <f t="shared" si="15"/>
        <v>3281</v>
      </c>
      <c r="EE2818">
        <f t="shared" si="15"/>
        <v>3281</v>
      </c>
      <c r="EF2818">
        <f t="shared" si="15"/>
        <v>3281</v>
      </c>
      <c r="EG2818">
        <f t="shared" si="15"/>
        <v>10970</v>
      </c>
      <c r="EH2818">
        <f t="shared" si="15"/>
        <v>10970</v>
      </c>
      <c r="EI2818">
        <f t="shared" si="15"/>
        <v>10970</v>
      </c>
      <c r="EJ2818">
        <f t="shared" si="15"/>
        <v>10970</v>
      </c>
      <c r="EK2818">
        <f t="shared" si="15"/>
        <v>10970</v>
      </c>
      <c r="EL2818">
        <f t="shared" si="15"/>
        <v>10970</v>
      </c>
      <c r="EM2818">
        <f t="shared" si="15"/>
        <v>10970</v>
      </c>
      <c r="EN2818">
        <f t="shared" si="15"/>
        <v>10970</v>
      </c>
      <c r="EO2818">
        <f t="shared" si="15"/>
        <v>10970</v>
      </c>
      <c r="EP2818">
        <f t="shared" si="15"/>
        <v>10970</v>
      </c>
      <c r="EQ2818">
        <f t="shared" si="13"/>
        <v>10970</v>
      </c>
      <c r="ER2818">
        <f t="shared" si="13"/>
        <v>10970</v>
      </c>
      <c r="ES2818">
        <f t="shared" si="13"/>
        <v>10970</v>
      </c>
      <c r="ET2818">
        <f t="shared" si="13"/>
        <v>10970</v>
      </c>
      <c r="EU2818">
        <f t="shared" si="13"/>
        <v>10970</v>
      </c>
      <c r="EV2818">
        <f t="shared" si="13"/>
        <v>10970</v>
      </c>
      <c r="EW2818">
        <f t="shared" si="13"/>
        <v>10970</v>
      </c>
      <c r="EX2818">
        <f t="shared" si="13"/>
        <v>10970</v>
      </c>
      <c r="EY2818">
        <f t="shared" si="13"/>
        <v>10970</v>
      </c>
      <c r="EZ2818">
        <f t="shared" si="13"/>
        <v>10970</v>
      </c>
      <c r="FA2818">
        <f t="shared" si="13"/>
        <v>10970</v>
      </c>
      <c r="FB2818">
        <f t="shared" si="13"/>
        <v>10970</v>
      </c>
      <c r="FC2818">
        <f t="shared" si="13"/>
        <v>10970</v>
      </c>
      <c r="FD2818">
        <f t="shared" si="13"/>
        <v>10970</v>
      </c>
      <c r="FE2818">
        <f t="shared" si="13"/>
        <v>10970</v>
      </c>
      <c r="FF2818">
        <f t="shared" si="13"/>
        <v>10970</v>
      </c>
      <c r="FG2818">
        <f t="shared" si="13"/>
        <v>10970</v>
      </c>
      <c r="FH2818">
        <f t="shared" si="13"/>
        <v>10970</v>
      </c>
      <c r="FI2818">
        <f t="shared" si="13"/>
        <v>10970</v>
      </c>
      <c r="FJ2818">
        <f t="shared" si="13"/>
        <v>3281</v>
      </c>
      <c r="FK2818">
        <f t="shared" si="13"/>
        <v>3281</v>
      </c>
      <c r="FL2818">
        <f t="shared" si="13"/>
        <v>3281</v>
      </c>
      <c r="FM2818">
        <f t="shared" si="13"/>
        <v>3281</v>
      </c>
      <c r="FN2818">
        <f t="shared" si="13"/>
        <v>3281</v>
      </c>
      <c r="FO2818">
        <f t="shared" si="13"/>
        <v>3281</v>
      </c>
      <c r="FP2818">
        <f t="shared" si="13"/>
        <v>3281</v>
      </c>
      <c r="FQ2818">
        <f t="shared" si="13"/>
        <v>3281</v>
      </c>
      <c r="FR2818">
        <f t="shared" si="13"/>
        <v>3281</v>
      </c>
      <c r="FS2818">
        <f t="shared" si="13"/>
        <v>3281</v>
      </c>
      <c r="FT2818">
        <f t="shared" si="13"/>
        <v>3281</v>
      </c>
      <c r="FU2818">
        <f t="shared" si="13"/>
        <v>3281</v>
      </c>
      <c r="FV2818">
        <f t="shared" si="13"/>
        <v>3281</v>
      </c>
      <c r="FW2818">
        <f t="shared" si="13"/>
        <v>3281</v>
      </c>
      <c r="FX2818">
        <f t="shared" si="13"/>
        <v>3281</v>
      </c>
      <c r="FY2818">
        <f t="shared" si="13"/>
        <v>3281</v>
      </c>
      <c r="FZ2818">
        <f t="shared" si="13"/>
        <v>3281</v>
      </c>
      <c r="GA2818">
        <f t="shared" si="13"/>
        <v>3281</v>
      </c>
      <c r="GB2818">
        <f t="shared" si="13"/>
        <v>3281</v>
      </c>
      <c r="GC2818">
        <f t="shared" si="13"/>
        <v>3281</v>
      </c>
      <c r="GD2818">
        <f t="shared" si="13"/>
        <v>3281</v>
      </c>
      <c r="GE2818">
        <f t="shared" si="13"/>
        <v>3281</v>
      </c>
      <c r="GF2818">
        <f t="shared" si="13"/>
        <v>3281</v>
      </c>
      <c r="GG2818">
        <f t="shared" si="13"/>
        <v>3281</v>
      </c>
      <c r="GH2818">
        <f t="shared" si="13"/>
        <v>3281</v>
      </c>
      <c r="GI2818">
        <f t="shared" si="13"/>
        <v>3281</v>
      </c>
      <c r="GJ2818">
        <f t="shared" si="13"/>
        <v>3281</v>
      </c>
      <c r="GK2818">
        <f t="shared" si="13"/>
        <v>3281</v>
      </c>
      <c r="GL2818">
        <f t="shared" si="13"/>
        <v>3281</v>
      </c>
      <c r="GM2818">
        <f t="shared" si="13"/>
        <v>3281</v>
      </c>
      <c r="GN2818">
        <f t="shared" si="13"/>
        <v>3281</v>
      </c>
      <c r="GO2818">
        <f t="shared" si="13"/>
        <v>3281</v>
      </c>
      <c r="GP2818">
        <f t="shared" si="13"/>
        <v>3281</v>
      </c>
      <c r="GQ2818">
        <f t="shared" si="13"/>
        <v>3281</v>
      </c>
      <c r="GR2818">
        <f t="shared" si="13"/>
        <v>3281</v>
      </c>
      <c r="GS2818">
        <f t="shared" si="9"/>
        <v>3281</v>
      </c>
      <c r="GT2818">
        <f t="shared" si="9"/>
        <v>3281</v>
      </c>
      <c r="GU2818">
        <f t="shared" si="9"/>
        <v>3281</v>
      </c>
      <c r="GV2818">
        <f t="shared" si="9"/>
        <v>3281</v>
      </c>
      <c r="GW2818">
        <f t="shared" si="9"/>
        <v>3281</v>
      </c>
      <c r="GX2818">
        <f t="shared" si="9"/>
        <v>3281</v>
      </c>
      <c r="GY2818">
        <f t="shared" si="9"/>
        <v>3281</v>
      </c>
      <c r="GZ2818">
        <f t="shared" si="9"/>
        <v>3281</v>
      </c>
      <c r="HA2818">
        <f t="shared" si="9"/>
        <v>3281</v>
      </c>
      <c r="HB2818">
        <f t="shared" si="9"/>
        <v>3281</v>
      </c>
      <c r="HC2818">
        <f t="shared" si="9"/>
        <v>3281</v>
      </c>
      <c r="HD2818">
        <f t="shared" si="10"/>
        <v>3281</v>
      </c>
      <c r="HE2818">
        <f t="shared" si="10"/>
        <v>3281</v>
      </c>
      <c r="HF2818">
        <f t="shared" si="10"/>
        <v>3281</v>
      </c>
      <c r="HG2818">
        <f t="shared" si="10"/>
        <v>3281</v>
      </c>
      <c r="HH2818">
        <f t="shared" si="10"/>
        <v>3281</v>
      </c>
      <c r="HI2818">
        <f t="shared" si="10"/>
        <v>3281</v>
      </c>
      <c r="HJ2818">
        <f t="shared" si="10"/>
        <v>3281</v>
      </c>
      <c r="HK2818">
        <f t="shared" si="10"/>
        <v>3281</v>
      </c>
      <c r="HL2818">
        <f t="shared" si="10"/>
        <v>3281</v>
      </c>
      <c r="HM2818">
        <f t="shared" si="10"/>
        <v>3281</v>
      </c>
      <c r="HN2818">
        <f t="shared" si="10"/>
        <v>3281</v>
      </c>
      <c r="HO2818">
        <f t="shared" si="10"/>
        <v>3281</v>
      </c>
      <c r="HP2818">
        <f t="shared" si="10"/>
        <v>3281</v>
      </c>
      <c r="HQ2818">
        <f t="shared" si="10"/>
        <v>3281</v>
      </c>
      <c r="HR2818">
        <f t="shared" si="10"/>
        <v>3281</v>
      </c>
      <c r="HS2818">
        <f t="shared" si="10"/>
        <v>3281</v>
      </c>
      <c r="HT2818">
        <f t="shared" si="10"/>
        <v>3281</v>
      </c>
      <c r="HU2818">
        <f t="shared" si="10"/>
        <v>3281</v>
      </c>
      <c r="HV2818">
        <f t="shared" si="10"/>
        <v>3281</v>
      </c>
      <c r="HW2818">
        <f t="shared" si="10"/>
        <v>3281</v>
      </c>
      <c r="HX2818">
        <f t="shared" si="10"/>
        <v>3281</v>
      </c>
      <c r="HY2818">
        <f t="shared" si="10"/>
        <v>3281</v>
      </c>
      <c r="HZ2818">
        <f t="shared" si="10"/>
        <v>3281</v>
      </c>
      <c r="IA2818">
        <f t="shared" si="10"/>
        <v>3281</v>
      </c>
      <c r="IB2818">
        <f t="shared" si="10"/>
        <v>3281</v>
      </c>
      <c r="IC2818">
        <f t="shared" si="10"/>
        <v>3281</v>
      </c>
      <c r="ID2818">
        <f t="shared" si="10"/>
        <v>3281</v>
      </c>
      <c r="IE2818">
        <f t="shared" si="10"/>
        <v>3281</v>
      </c>
      <c r="IF2818">
        <f t="shared" si="10"/>
        <v>3281</v>
      </c>
      <c r="IG2818">
        <f t="shared" si="10"/>
        <v>3281</v>
      </c>
      <c r="IH2818">
        <f t="shared" si="10"/>
        <v>3281</v>
      </c>
      <c r="II2818">
        <f t="shared" si="10"/>
        <v>3281</v>
      </c>
      <c r="IJ2818">
        <f t="shared" si="10"/>
        <v>3281</v>
      </c>
      <c r="IK2818">
        <f t="shared" si="10"/>
        <v>3281</v>
      </c>
      <c r="IL2818">
        <f t="shared" si="10"/>
        <v>3281</v>
      </c>
      <c r="IM2818">
        <f t="shared" si="10"/>
        <v>3281</v>
      </c>
      <c r="IN2818">
        <f t="shared" si="10"/>
        <v>3281</v>
      </c>
      <c r="IO2818">
        <f t="shared" si="10"/>
        <v>3281</v>
      </c>
      <c r="IP2818">
        <f t="shared" si="10"/>
        <v>3281</v>
      </c>
      <c r="IQ2818">
        <f t="shared" si="10"/>
        <v>3281</v>
      </c>
      <c r="IR2818">
        <f t="shared" si="10"/>
        <v>3281</v>
      </c>
      <c r="IS2818">
        <f t="shared" si="10"/>
        <v>3281</v>
      </c>
      <c r="IT2818">
        <f t="shared" si="10"/>
        <v>3281</v>
      </c>
      <c r="IU2818">
        <f t="shared" si="10"/>
        <v>3281</v>
      </c>
      <c r="IV2818">
        <f t="shared" si="10"/>
        <v>3281</v>
      </c>
      <c r="IW2818">
        <f t="shared" si="10"/>
        <v>3281</v>
      </c>
      <c r="IX2818">
        <f t="shared" si="10"/>
        <v>3281</v>
      </c>
      <c r="IY2818">
        <f t="shared" si="10"/>
        <v>3281</v>
      </c>
      <c r="IZ2818">
        <f t="shared" si="10"/>
        <v>3281</v>
      </c>
      <c r="JA2818">
        <f t="shared" si="10"/>
        <v>3281</v>
      </c>
      <c r="JB2818">
        <f t="shared" si="10"/>
        <v>3281</v>
      </c>
      <c r="JC2818">
        <f t="shared" si="10"/>
        <v>3281</v>
      </c>
      <c r="JD2818">
        <f t="shared" si="10"/>
        <v>3281</v>
      </c>
      <c r="JE2818">
        <f t="shared" si="10"/>
        <v>3281</v>
      </c>
      <c r="JF2818">
        <f t="shared" si="10"/>
        <v>3281</v>
      </c>
      <c r="JG2818">
        <f t="shared" si="10"/>
        <v>3281</v>
      </c>
      <c r="JH2818">
        <f t="shared" si="10"/>
        <v>3281</v>
      </c>
      <c r="JI2818">
        <f t="shared" si="10"/>
        <v>3281</v>
      </c>
      <c r="JJ2818">
        <f t="shared" si="10"/>
        <v>3281</v>
      </c>
      <c r="JK2818">
        <f t="shared" si="10"/>
        <v>3281</v>
      </c>
      <c r="JL2818">
        <f t="shared" si="10"/>
        <v>3281</v>
      </c>
      <c r="JM2818">
        <f t="shared" si="10"/>
        <v>3281</v>
      </c>
      <c r="JN2818">
        <f t="shared" si="10"/>
        <v>3281</v>
      </c>
      <c r="JO2818">
        <f t="shared" ref="JO2818:JZ2822" si="16">SUMIFS(JO$4:JO$2812, $B$4:$B$2812, $B2818)</f>
        <v>3281</v>
      </c>
      <c r="JP2818">
        <f t="shared" si="16"/>
        <v>3281</v>
      </c>
      <c r="JQ2818">
        <f t="shared" si="16"/>
        <v>3281</v>
      </c>
      <c r="JR2818">
        <f t="shared" si="16"/>
        <v>3281</v>
      </c>
      <c r="JS2818">
        <f t="shared" si="16"/>
        <v>3281</v>
      </c>
      <c r="JT2818">
        <f t="shared" si="16"/>
        <v>3281</v>
      </c>
      <c r="JU2818">
        <f t="shared" si="16"/>
        <v>3281</v>
      </c>
      <c r="JV2818">
        <f t="shared" si="16"/>
        <v>3281</v>
      </c>
      <c r="JW2818">
        <f t="shared" si="16"/>
        <v>3281</v>
      </c>
      <c r="JX2818">
        <f t="shared" si="16"/>
        <v>3281</v>
      </c>
      <c r="JY2818">
        <f t="shared" si="16"/>
        <v>3281</v>
      </c>
      <c r="JZ2818">
        <f t="shared" si="16"/>
        <v>3281</v>
      </c>
    </row>
    <row r="2819" spans="2:286">
      <c r="B2819" t="s">
        <v>17</v>
      </c>
      <c r="C2819">
        <f t="shared" si="12"/>
        <v>6</v>
      </c>
      <c r="D2819">
        <f t="shared" si="14"/>
        <v>5</v>
      </c>
      <c r="E2819">
        <f t="shared" si="14"/>
        <v>2</v>
      </c>
      <c r="F2819">
        <f t="shared" si="14"/>
        <v>3</v>
      </c>
      <c r="G2819">
        <f t="shared" si="14"/>
        <v>4</v>
      </c>
      <c r="H2819">
        <f t="shared" si="14"/>
        <v>4</v>
      </c>
      <c r="I2819">
        <f t="shared" si="14"/>
        <v>0</v>
      </c>
      <c r="J2819">
        <f t="shared" si="14"/>
        <v>3</v>
      </c>
      <c r="K2819">
        <f t="shared" si="14"/>
        <v>6</v>
      </c>
      <c r="L2819">
        <f t="shared" si="14"/>
        <v>6</v>
      </c>
      <c r="M2819">
        <f t="shared" si="14"/>
        <v>6</v>
      </c>
      <c r="N2819">
        <f t="shared" si="14"/>
        <v>7</v>
      </c>
      <c r="O2819">
        <f t="shared" si="14"/>
        <v>6</v>
      </c>
      <c r="P2819">
        <f t="shared" si="14"/>
        <v>6</v>
      </c>
      <c r="Q2819">
        <f t="shared" si="14"/>
        <v>7</v>
      </c>
      <c r="R2819">
        <f t="shared" si="14"/>
        <v>5</v>
      </c>
      <c r="S2819">
        <f t="shared" si="14"/>
        <v>5</v>
      </c>
      <c r="T2819">
        <f t="shared" si="14"/>
        <v>8</v>
      </c>
      <c r="U2819">
        <f t="shared" si="14"/>
        <v>4</v>
      </c>
      <c r="V2819">
        <f t="shared" si="14"/>
        <v>5</v>
      </c>
      <c r="W2819">
        <f t="shared" si="14"/>
        <v>7</v>
      </c>
      <c r="X2819">
        <f t="shared" si="14"/>
        <v>8</v>
      </c>
      <c r="Y2819">
        <f t="shared" si="14"/>
        <v>5</v>
      </c>
      <c r="Z2819">
        <f t="shared" si="14"/>
        <v>12</v>
      </c>
      <c r="AA2819">
        <f t="shared" si="14"/>
        <v>4</v>
      </c>
      <c r="AB2819">
        <f t="shared" si="14"/>
        <v>8</v>
      </c>
      <c r="AC2819">
        <f t="shared" si="14"/>
        <v>19</v>
      </c>
      <c r="AD2819">
        <f t="shared" si="14"/>
        <v>11</v>
      </c>
      <c r="AE2819">
        <f t="shared" si="14"/>
        <v>20</v>
      </c>
      <c r="AF2819">
        <f t="shared" si="14"/>
        <v>17</v>
      </c>
      <c r="AG2819">
        <f t="shared" si="14"/>
        <v>14</v>
      </c>
      <c r="AH2819">
        <f t="shared" si="14"/>
        <v>19</v>
      </c>
      <c r="AI2819">
        <f t="shared" si="14"/>
        <v>14</v>
      </c>
      <c r="AJ2819">
        <f t="shared" si="14"/>
        <v>9</v>
      </c>
      <c r="AK2819">
        <f t="shared" si="14"/>
        <v>13</v>
      </c>
      <c r="AL2819">
        <f t="shared" si="14"/>
        <v>20</v>
      </c>
      <c r="AM2819">
        <f t="shared" si="14"/>
        <v>17</v>
      </c>
      <c r="AN2819">
        <f t="shared" si="14"/>
        <v>19</v>
      </c>
      <c r="AO2819">
        <f t="shared" si="14"/>
        <v>33</v>
      </c>
      <c r="AP2819">
        <f t="shared" si="14"/>
        <v>30</v>
      </c>
      <c r="AQ2819">
        <f t="shared" si="14"/>
        <v>35</v>
      </c>
      <c r="AR2819">
        <f t="shared" si="14"/>
        <v>38</v>
      </c>
      <c r="AS2819">
        <f t="shared" si="14"/>
        <v>40</v>
      </c>
      <c r="AT2819">
        <f t="shared" si="14"/>
        <v>38</v>
      </c>
      <c r="AU2819">
        <f t="shared" si="14"/>
        <v>34</v>
      </c>
      <c r="AV2819">
        <f t="shared" si="14"/>
        <v>19</v>
      </c>
      <c r="AW2819">
        <f t="shared" si="14"/>
        <v>27</v>
      </c>
      <c r="AX2819">
        <f t="shared" si="14"/>
        <v>26</v>
      </c>
      <c r="AY2819">
        <f t="shared" si="14"/>
        <v>37</v>
      </c>
      <c r="AZ2819">
        <f t="shared" si="14"/>
        <v>31</v>
      </c>
      <c r="BA2819">
        <f t="shared" si="14"/>
        <v>30</v>
      </c>
      <c r="BB2819">
        <f t="shared" si="14"/>
        <v>30</v>
      </c>
      <c r="BC2819">
        <f t="shared" si="14"/>
        <v>22</v>
      </c>
      <c r="BD2819">
        <f t="shared" si="14"/>
        <v>20</v>
      </c>
      <c r="BE2819">
        <f t="shared" si="14"/>
        <v>22</v>
      </c>
      <c r="BF2819">
        <f t="shared" si="14"/>
        <v>34</v>
      </c>
      <c r="BG2819">
        <f t="shared" si="14"/>
        <v>40</v>
      </c>
      <c r="BH2819">
        <f t="shared" si="14"/>
        <v>16</v>
      </c>
      <c r="BI2819">
        <f t="shared" si="14"/>
        <v>16</v>
      </c>
      <c r="BJ2819">
        <f t="shared" si="14"/>
        <v>19</v>
      </c>
      <c r="BK2819">
        <f t="shared" si="14"/>
        <v>17</v>
      </c>
      <c r="BL2819">
        <f t="shared" si="14"/>
        <v>24</v>
      </c>
      <c r="BM2819">
        <f t="shared" si="14"/>
        <v>12</v>
      </c>
      <c r="BN2819">
        <f t="shared" si="14"/>
        <v>18</v>
      </c>
      <c r="BO2819">
        <f t="shared" si="14"/>
        <v>12</v>
      </c>
      <c r="BP2819">
        <f t="shared" ref="BP2819:EA2822" si="17">SUMIFS(BP$4:BP$2812, $B$4:$B$2812, $B2819)</f>
        <v>16</v>
      </c>
      <c r="BQ2819">
        <f t="shared" si="17"/>
        <v>14</v>
      </c>
      <c r="BR2819">
        <f t="shared" si="17"/>
        <v>19</v>
      </c>
      <c r="BS2819">
        <f t="shared" si="17"/>
        <v>12</v>
      </c>
      <c r="BT2819">
        <f t="shared" si="17"/>
        <v>10</v>
      </c>
      <c r="BU2819">
        <f t="shared" si="17"/>
        <v>15</v>
      </c>
      <c r="BV2819">
        <f t="shared" si="17"/>
        <v>10</v>
      </c>
      <c r="BW2819">
        <f t="shared" si="17"/>
        <v>16</v>
      </c>
      <c r="BX2819">
        <f t="shared" si="17"/>
        <v>5</v>
      </c>
      <c r="BY2819">
        <f t="shared" si="17"/>
        <v>21</v>
      </c>
      <c r="BZ2819">
        <f t="shared" si="17"/>
        <v>33</v>
      </c>
      <c r="CA2819">
        <f t="shared" si="17"/>
        <v>32</v>
      </c>
      <c r="CB2819">
        <f t="shared" si="17"/>
        <v>71</v>
      </c>
      <c r="CC2819">
        <f t="shared" si="17"/>
        <v>96</v>
      </c>
      <c r="CD2819">
        <f t="shared" si="17"/>
        <v>76</v>
      </c>
      <c r="CE2819">
        <f t="shared" si="17"/>
        <v>90</v>
      </c>
      <c r="CF2819">
        <f t="shared" si="17"/>
        <v>66</v>
      </c>
      <c r="CG2819">
        <f t="shared" si="17"/>
        <v>84</v>
      </c>
      <c r="CH2819">
        <f t="shared" si="17"/>
        <v>96</v>
      </c>
      <c r="CI2819">
        <f t="shared" si="17"/>
        <v>166</v>
      </c>
      <c r="CJ2819">
        <f t="shared" si="17"/>
        <v>180</v>
      </c>
      <c r="CK2819">
        <f t="shared" si="17"/>
        <v>220</v>
      </c>
      <c r="CL2819">
        <f t="shared" si="17"/>
        <v>239</v>
      </c>
      <c r="CM2819">
        <f t="shared" si="17"/>
        <v>218</v>
      </c>
      <c r="CN2819">
        <f t="shared" si="17"/>
        <v>319</v>
      </c>
      <c r="CO2819">
        <f t="shared" si="17"/>
        <v>507</v>
      </c>
      <c r="CP2819">
        <f t="shared" si="17"/>
        <v>449</v>
      </c>
      <c r="CQ2819">
        <f t="shared" si="17"/>
        <v>543</v>
      </c>
      <c r="CR2819">
        <f t="shared" si="17"/>
        <v>544</v>
      </c>
      <c r="CS2819">
        <f t="shared" si="17"/>
        <v>710</v>
      </c>
      <c r="CT2819">
        <f t="shared" si="17"/>
        <v>1010</v>
      </c>
      <c r="CU2819">
        <f t="shared" si="17"/>
        <v>933</v>
      </c>
      <c r="CV2819">
        <f t="shared" si="17"/>
        <v>994</v>
      </c>
      <c r="CW2819">
        <f t="shared" si="17"/>
        <v>1547</v>
      </c>
      <c r="CX2819">
        <f t="shared" si="17"/>
        <v>1853</v>
      </c>
      <c r="CY2819">
        <f t="shared" si="17"/>
        <v>1616</v>
      </c>
      <c r="CZ2819">
        <f t="shared" si="17"/>
        <v>1702</v>
      </c>
      <c r="DA2819">
        <f t="shared" si="17"/>
        <v>2234</v>
      </c>
      <c r="DB2819">
        <f t="shared" si="17"/>
        <v>2847</v>
      </c>
      <c r="DC2819">
        <f t="shared" si="17"/>
        <v>2293</v>
      </c>
      <c r="DD2819">
        <f t="shared" si="17"/>
        <v>2141</v>
      </c>
      <c r="DE2819">
        <f t="shared" si="17"/>
        <v>2523</v>
      </c>
      <c r="DF2819">
        <f t="shared" si="17"/>
        <v>3074</v>
      </c>
      <c r="DG2819">
        <f t="shared" si="17"/>
        <v>3048</v>
      </c>
      <c r="DH2819">
        <f t="shared" si="17"/>
        <v>3632</v>
      </c>
      <c r="DI2819">
        <f t="shared" si="17"/>
        <v>4634</v>
      </c>
      <c r="DJ2819">
        <f t="shared" si="17"/>
        <v>4301</v>
      </c>
      <c r="DK2819">
        <f t="shared" si="17"/>
        <v>4663</v>
      </c>
      <c r="DL2819">
        <f t="shared" si="17"/>
        <v>4597</v>
      </c>
      <c r="DM2819">
        <f t="shared" si="17"/>
        <v>5090</v>
      </c>
      <c r="DN2819">
        <f t="shared" si="17"/>
        <v>6339</v>
      </c>
      <c r="DO2819">
        <f t="shared" si="17"/>
        <v>4655</v>
      </c>
      <c r="DP2819">
        <f t="shared" si="17"/>
        <v>4784</v>
      </c>
      <c r="DQ2819">
        <f t="shared" si="17"/>
        <v>4784</v>
      </c>
      <c r="DR2819">
        <f t="shared" si="17"/>
        <v>4784</v>
      </c>
      <c r="DS2819">
        <f t="shared" si="17"/>
        <v>4784</v>
      </c>
      <c r="DT2819">
        <f t="shared" si="17"/>
        <v>4784</v>
      </c>
      <c r="DU2819">
        <f t="shared" si="17"/>
        <v>4784</v>
      </c>
      <c r="DV2819">
        <f t="shared" si="17"/>
        <v>4784</v>
      </c>
      <c r="DW2819">
        <f t="shared" si="17"/>
        <v>4784</v>
      </c>
      <c r="DX2819">
        <f t="shared" si="17"/>
        <v>4784</v>
      </c>
      <c r="DY2819">
        <f t="shared" si="17"/>
        <v>4784</v>
      </c>
      <c r="DZ2819">
        <f t="shared" si="17"/>
        <v>4784</v>
      </c>
      <c r="EA2819">
        <f t="shared" si="17"/>
        <v>4784</v>
      </c>
      <c r="EB2819">
        <f t="shared" si="15"/>
        <v>4784</v>
      </c>
      <c r="EC2819">
        <f t="shared" si="15"/>
        <v>4784</v>
      </c>
      <c r="ED2819">
        <f t="shared" si="15"/>
        <v>4784</v>
      </c>
      <c r="EE2819">
        <f t="shared" si="15"/>
        <v>4784</v>
      </c>
      <c r="EF2819">
        <f t="shared" si="15"/>
        <v>4784</v>
      </c>
      <c r="EG2819">
        <f t="shared" ref="EG2819:GR2822" si="18">SUMIFS(EG$4:EG$2812, $B$4:$B$2812, $B2819)</f>
        <v>20215</v>
      </c>
      <c r="EH2819">
        <f t="shared" si="18"/>
        <v>20215</v>
      </c>
      <c r="EI2819">
        <f t="shared" si="18"/>
        <v>20215</v>
      </c>
      <c r="EJ2819">
        <f t="shared" si="18"/>
        <v>20215</v>
      </c>
      <c r="EK2819">
        <f t="shared" si="18"/>
        <v>20215</v>
      </c>
      <c r="EL2819">
        <f t="shared" si="18"/>
        <v>20215</v>
      </c>
      <c r="EM2819">
        <f t="shared" si="18"/>
        <v>20215</v>
      </c>
      <c r="EN2819">
        <f t="shared" si="18"/>
        <v>20215</v>
      </c>
      <c r="EO2819">
        <f t="shared" si="18"/>
        <v>20215</v>
      </c>
      <c r="EP2819">
        <f t="shared" si="18"/>
        <v>20215</v>
      </c>
      <c r="EQ2819">
        <f t="shared" si="18"/>
        <v>20215</v>
      </c>
      <c r="ER2819">
        <f t="shared" si="18"/>
        <v>20215</v>
      </c>
      <c r="ES2819">
        <f t="shared" si="18"/>
        <v>20215</v>
      </c>
      <c r="ET2819">
        <f t="shared" si="18"/>
        <v>20215</v>
      </c>
      <c r="EU2819">
        <f t="shared" si="18"/>
        <v>20215</v>
      </c>
      <c r="EV2819">
        <f t="shared" si="18"/>
        <v>20215</v>
      </c>
      <c r="EW2819">
        <f t="shared" si="18"/>
        <v>20215</v>
      </c>
      <c r="EX2819">
        <f t="shared" si="18"/>
        <v>20215</v>
      </c>
      <c r="EY2819">
        <f t="shared" si="18"/>
        <v>20215</v>
      </c>
      <c r="EZ2819">
        <f t="shared" si="18"/>
        <v>20215</v>
      </c>
      <c r="FA2819">
        <f t="shared" si="18"/>
        <v>20215</v>
      </c>
      <c r="FB2819">
        <f t="shared" si="18"/>
        <v>20215</v>
      </c>
      <c r="FC2819">
        <f t="shared" si="18"/>
        <v>20215</v>
      </c>
      <c r="FD2819">
        <f t="shared" si="18"/>
        <v>20215</v>
      </c>
      <c r="FE2819">
        <f t="shared" si="18"/>
        <v>20215</v>
      </c>
      <c r="FF2819">
        <f t="shared" si="18"/>
        <v>20215</v>
      </c>
      <c r="FG2819">
        <f t="shared" si="18"/>
        <v>20215</v>
      </c>
      <c r="FH2819">
        <f t="shared" si="18"/>
        <v>20215</v>
      </c>
      <c r="FI2819">
        <f t="shared" si="18"/>
        <v>20215</v>
      </c>
      <c r="FJ2819">
        <f t="shared" si="18"/>
        <v>4784</v>
      </c>
      <c r="FK2819">
        <f t="shared" si="18"/>
        <v>4784</v>
      </c>
      <c r="FL2819">
        <f t="shared" si="18"/>
        <v>4784</v>
      </c>
      <c r="FM2819">
        <f t="shared" si="18"/>
        <v>4784</v>
      </c>
      <c r="FN2819">
        <f t="shared" si="18"/>
        <v>4784</v>
      </c>
      <c r="FO2819">
        <f t="shared" si="18"/>
        <v>4784</v>
      </c>
      <c r="FP2819">
        <f t="shared" si="18"/>
        <v>4784</v>
      </c>
      <c r="FQ2819">
        <f t="shared" si="18"/>
        <v>4784</v>
      </c>
      <c r="FR2819">
        <f t="shared" si="18"/>
        <v>4784</v>
      </c>
      <c r="FS2819">
        <f t="shared" si="18"/>
        <v>4784</v>
      </c>
      <c r="FT2819">
        <f t="shared" si="18"/>
        <v>4784</v>
      </c>
      <c r="FU2819">
        <f t="shared" si="18"/>
        <v>4784</v>
      </c>
      <c r="FV2819">
        <f t="shared" si="18"/>
        <v>4784</v>
      </c>
      <c r="FW2819">
        <f t="shared" si="18"/>
        <v>4784</v>
      </c>
      <c r="FX2819">
        <f t="shared" si="18"/>
        <v>4784</v>
      </c>
      <c r="FY2819">
        <f t="shared" si="18"/>
        <v>4784</v>
      </c>
      <c r="FZ2819">
        <f t="shared" si="18"/>
        <v>4784</v>
      </c>
      <c r="GA2819">
        <f t="shared" si="18"/>
        <v>4784</v>
      </c>
      <c r="GB2819">
        <f t="shared" si="18"/>
        <v>4784</v>
      </c>
      <c r="GC2819">
        <f t="shared" si="18"/>
        <v>4784</v>
      </c>
      <c r="GD2819">
        <f t="shared" si="18"/>
        <v>4784</v>
      </c>
      <c r="GE2819">
        <f t="shared" si="18"/>
        <v>4784</v>
      </c>
      <c r="GF2819">
        <f t="shared" si="18"/>
        <v>4784</v>
      </c>
      <c r="GG2819">
        <f t="shared" si="18"/>
        <v>4784</v>
      </c>
      <c r="GH2819">
        <f t="shared" si="18"/>
        <v>4784</v>
      </c>
      <c r="GI2819">
        <f t="shared" si="18"/>
        <v>4784</v>
      </c>
      <c r="GJ2819">
        <f t="shared" si="18"/>
        <v>4784</v>
      </c>
      <c r="GK2819">
        <f t="shared" si="18"/>
        <v>4784</v>
      </c>
      <c r="GL2819">
        <f t="shared" si="18"/>
        <v>4784</v>
      </c>
      <c r="GM2819">
        <f t="shared" si="18"/>
        <v>4784</v>
      </c>
      <c r="GN2819">
        <f t="shared" si="18"/>
        <v>4784</v>
      </c>
      <c r="GO2819">
        <f t="shared" si="18"/>
        <v>4784</v>
      </c>
      <c r="GP2819">
        <f t="shared" si="18"/>
        <v>4784</v>
      </c>
      <c r="GQ2819">
        <f t="shared" si="18"/>
        <v>4784</v>
      </c>
      <c r="GR2819">
        <f t="shared" si="18"/>
        <v>4784</v>
      </c>
      <c r="GS2819">
        <f t="shared" si="9"/>
        <v>4784</v>
      </c>
      <c r="GT2819">
        <f t="shared" si="9"/>
        <v>4784</v>
      </c>
      <c r="GU2819">
        <f t="shared" si="9"/>
        <v>4784</v>
      </c>
      <c r="GV2819">
        <f t="shared" si="9"/>
        <v>4784</v>
      </c>
      <c r="GW2819">
        <f t="shared" si="9"/>
        <v>4784</v>
      </c>
      <c r="GX2819">
        <f t="shared" si="9"/>
        <v>4784</v>
      </c>
      <c r="GY2819">
        <f t="shared" si="9"/>
        <v>4784</v>
      </c>
      <c r="GZ2819">
        <f t="shared" si="9"/>
        <v>4784</v>
      </c>
      <c r="HA2819">
        <f t="shared" si="9"/>
        <v>4784</v>
      </c>
      <c r="HB2819">
        <f t="shared" si="9"/>
        <v>4784</v>
      </c>
      <c r="HC2819">
        <f t="shared" si="9"/>
        <v>4784</v>
      </c>
      <c r="HD2819">
        <f t="shared" ref="HD2819:JO2822" si="19">SUMIFS(HD$4:HD$2812, $B$4:$B$2812, $B2819)</f>
        <v>4784</v>
      </c>
      <c r="HE2819">
        <f t="shared" si="19"/>
        <v>4784</v>
      </c>
      <c r="HF2819">
        <f t="shared" si="19"/>
        <v>4784</v>
      </c>
      <c r="HG2819">
        <f t="shared" si="19"/>
        <v>4784</v>
      </c>
      <c r="HH2819">
        <f t="shared" si="19"/>
        <v>4784</v>
      </c>
      <c r="HI2819">
        <f t="shared" si="19"/>
        <v>4784</v>
      </c>
      <c r="HJ2819">
        <f t="shared" si="19"/>
        <v>4784</v>
      </c>
      <c r="HK2819">
        <f t="shared" si="19"/>
        <v>4784</v>
      </c>
      <c r="HL2819">
        <f t="shared" si="19"/>
        <v>4784</v>
      </c>
      <c r="HM2819">
        <f t="shared" si="19"/>
        <v>4784</v>
      </c>
      <c r="HN2819">
        <f t="shared" si="19"/>
        <v>4784</v>
      </c>
      <c r="HO2819">
        <f t="shared" si="19"/>
        <v>4784</v>
      </c>
      <c r="HP2819">
        <f t="shared" si="19"/>
        <v>4784</v>
      </c>
      <c r="HQ2819">
        <f t="shared" si="19"/>
        <v>4784</v>
      </c>
      <c r="HR2819">
        <f t="shared" si="19"/>
        <v>4784</v>
      </c>
      <c r="HS2819">
        <f t="shared" si="19"/>
        <v>4784</v>
      </c>
      <c r="HT2819">
        <f t="shared" si="19"/>
        <v>4784</v>
      </c>
      <c r="HU2819">
        <f t="shared" si="19"/>
        <v>4784</v>
      </c>
      <c r="HV2819">
        <f t="shared" si="19"/>
        <v>4784</v>
      </c>
      <c r="HW2819">
        <f t="shared" si="19"/>
        <v>4784</v>
      </c>
      <c r="HX2819">
        <f t="shared" si="19"/>
        <v>4784</v>
      </c>
      <c r="HY2819">
        <f t="shared" si="19"/>
        <v>4784</v>
      </c>
      <c r="HZ2819">
        <f t="shared" si="19"/>
        <v>4784</v>
      </c>
      <c r="IA2819">
        <f t="shared" si="19"/>
        <v>4784</v>
      </c>
      <c r="IB2819">
        <f t="shared" si="19"/>
        <v>4784</v>
      </c>
      <c r="IC2819">
        <f t="shared" si="19"/>
        <v>4784</v>
      </c>
      <c r="ID2819">
        <f t="shared" si="19"/>
        <v>4784</v>
      </c>
      <c r="IE2819">
        <f t="shared" si="19"/>
        <v>4784</v>
      </c>
      <c r="IF2819">
        <f t="shared" si="19"/>
        <v>4784</v>
      </c>
      <c r="IG2819">
        <f t="shared" si="19"/>
        <v>4784</v>
      </c>
      <c r="IH2819">
        <f t="shared" si="19"/>
        <v>4784</v>
      </c>
      <c r="II2819">
        <f t="shared" si="19"/>
        <v>4784</v>
      </c>
      <c r="IJ2819">
        <f t="shared" si="19"/>
        <v>4784</v>
      </c>
      <c r="IK2819">
        <f t="shared" si="19"/>
        <v>4784</v>
      </c>
      <c r="IL2819">
        <f t="shared" si="19"/>
        <v>4784</v>
      </c>
      <c r="IM2819">
        <f t="shared" si="19"/>
        <v>4784</v>
      </c>
      <c r="IN2819">
        <f t="shared" si="19"/>
        <v>4784</v>
      </c>
      <c r="IO2819">
        <f t="shared" si="19"/>
        <v>4784</v>
      </c>
      <c r="IP2819">
        <f t="shared" si="19"/>
        <v>4784</v>
      </c>
      <c r="IQ2819">
        <f t="shared" si="19"/>
        <v>4784</v>
      </c>
      <c r="IR2819">
        <f t="shared" si="19"/>
        <v>4784</v>
      </c>
      <c r="IS2819">
        <f t="shared" si="19"/>
        <v>4784</v>
      </c>
      <c r="IT2819">
        <f t="shared" si="19"/>
        <v>4784</v>
      </c>
      <c r="IU2819">
        <f t="shared" si="19"/>
        <v>4784</v>
      </c>
      <c r="IV2819">
        <f t="shared" si="19"/>
        <v>4784</v>
      </c>
      <c r="IW2819">
        <f t="shared" si="19"/>
        <v>4784</v>
      </c>
      <c r="IX2819">
        <f t="shared" si="19"/>
        <v>4784</v>
      </c>
      <c r="IY2819">
        <f t="shared" si="19"/>
        <v>4784</v>
      </c>
      <c r="IZ2819">
        <f t="shared" si="19"/>
        <v>4784</v>
      </c>
      <c r="JA2819">
        <f t="shared" si="19"/>
        <v>4784</v>
      </c>
      <c r="JB2819">
        <f t="shared" si="19"/>
        <v>4784</v>
      </c>
      <c r="JC2819">
        <f t="shared" si="19"/>
        <v>4784</v>
      </c>
      <c r="JD2819">
        <f t="shared" si="19"/>
        <v>4784</v>
      </c>
      <c r="JE2819">
        <f t="shared" si="19"/>
        <v>4784</v>
      </c>
      <c r="JF2819">
        <f t="shared" si="19"/>
        <v>4784</v>
      </c>
      <c r="JG2819">
        <f t="shared" si="19"/>
        <v>4784</v>
      </c>
      <c r="JH2819">
        <f t="shared" si="19"/>
        <v>4784</v>
      </c>
      <c r="JI2819">
        <f t="shared" si="19"/>
        <v>4784</v>
      </c>
      <c r="JJ2819">
        <f t="shared" si="19"/>
        <v>4784</v>
      </c>
      <c r="JK2819">
        <f t="shared" si="19"/>
        <v>4784</v>
      </c>
      <c r="JL2819">
        <f t="shared" si="19"/>
        <v>4784</v>
      </c>
      <c r="JM2819">
        <f t="shared" si="19"/>
        <v>4784</v>
      </c>
      <c r="JN2819">
        <f t="shared" si="19"/>
        <v>4784</v>
      </c>
      <c r="JO2819">
        <f t="shared" si="19"/>
        <v>4784</v>
      </c>
      <c r="JP2819">
        <f t="shared" si="16"/>
        <v>4784</v>
      </c>
      <c r="JQ2819">
        <f t="shared" si="16"/>
        <v>4784</v>
      </c>
      <c r="JR2819">
        <f t="shared" si="16"/>
        <v>4784</v>
      </c>
      <c r="JS2819">
        <f t="shared" si="16"/>
        <v>4784</v>
      </c>
      <c r="JT2819">
        <f t="shared" si="16"/>
        <v>4784</v>
      </c>
      <c r="JU2819">
        <f t="shared" si="16"/>
        <v>4784</v>
      </c>
      <c r="JV2819">
        <f t="shared" si="16"/>
        <v>4784</v>
      </c>
      <c r="JW2819">
        <f t="shared" si="16"/>
        <v>4784</v>
      </c>
      <c r="JX2819">
        <f t="shared" si="16"/>
        <v>4784</v>
      </c>
      <c r="JY2819">
        <f t="shared" si="16"/>
        <v>4784</v>
      </c>
      <c r="JZ2819">
        <f t="shared" si="16"/>
        <v>4784</v>
      </c>
    </row>
    <row r="2820" spans="2:286">
      <c r="B2820" t="s">
        <v>36</v>
      </c>
      <c r="C2820">
        <f t="shared" si="12"/>
        <v>2</v>
      </c>
      <c r="D2820">
        <f t="shared" si="14"/>
        <v>2</v>
      </c>
      <c r="E2820">
        <f t="shared" si="14"/>
        <v>5</v>
      </c>
      <c r="F2820">
        <f t="shared" si="14"/>
        <v>4</v>
      </c>
      <c r="G2820">
        <f t="shared" si="14"/>
        <v>5</v>
      </c>
      <c r="H2820">
        <f t="shared" si="14"/>
        <v>6</v>
      </c>
      <c r="I2820">
        <f t="shared" si="14"/>
        <v>5</v>
      </c>
      <c r="J2820">
        <f t="shared" si="14"/>
        <v>3</v>
      </c>
      <c r="K2820">
        <f t="shared" si="14"/>
        <v>3</v>
      </c>
      <c r="L2820">
        <f t="shared" si="14"/>
        <v>5</v>
      </c>
      <c r="M2820">
        <f t="shared" si="14"/>
        <v>6</v>
      </c>
      <c r="N2820">
        <f t="shared" si="14"/>
        <v>2</v>
      </c>
      <c r="O2820">
        <f t="shared" si="14"/>
        <v>1</v>
      </c>
      <c r="P2820">
        <f t="shared" si="14"/>
        <v>4</v>
      </c>
      <c r="Q2820">
        <f t="shared" si="14"/>
        <v>2</v>
      </c>
      <c r="R2820">
        <f t="shared" si="14"/>
        <v>7</v>
      </c>
      <c r="S2820">
        <f t="shared" si="14"/>
        <v>7</v>
      </c>
      <c r="T2820">
        <f t="shared" si="14"/>
        <v>18</v>
      </c>
      <c r="U2820">
        <f t="shared" si="14"/>
        <v>8</v>
      </c>
      <c r="V2820">
        <f t="shared" si="14"/>
        <v>17</v>
      </c>
      <c r="W2820">
        <f t="shared" si="14"/>
        <v>24</v>
      </c>
      <c r="X2820">
        <f t="shared" si="14"/>
        <v>26</v>
      </c>
      <c r="Y2820">
        <f t="shared" si="14"/>
        <v>19</v>
      </c>
      <c r="Z2820">
        <f t="shared" si="14"/>
        <v>19</v>
      </c>
      <c r="AA2820">
        <f t="shared" si="14"/>
        <v>4</v>
      </c>
      <c r="AB2820">
        <f t="shared" si="14"/>
        <v>5</v>
      </c>
      <c r="AC2820">
        <f t="shared" si="14"/>
        <v>12</v>
      </c>
      <c r="AD2820">
        <f t="shared" si="14"/>
        <v>22</v>
      </c>
      <c r="AE2820">
        <f t="shared" si="14"/>
        <v>31</v>
      </c>
      <c r="AF2820">
        <f t="shared" si="14"/>
        <v>23</v>
      </c>
      <c r="AG2820">
        <f t="shared" si="14"/>
        <v>33</v>
      </c>
      <c r="AH2820">
        <f t="shared" si="14"/>
        <v>27</v>
      </c>
      <c r="AI2820">
        <f t="shared" si="14"/>
        <v>23</v>
      </c>
      <c r="AJ2820">
        <f t="shared" si="14"/>
        <v>16</v>
      </c>
      <c r="AK2820">
        <f t="shared" si="14"/>
        <v>36</v>
      </c>
      <c r="AL2820">
        <f t="shared" si="14"/>
        <v>22</v>
      </c>
      <c r="AM2820">
        <f t="shared" si="14"/>
        <v>27</v>
      </c>
      <c r="AN2820">
        <f t="shared" si="14"/>
        <v>32</v>
      </c>
      <c r="AO2820">
        <f t="shared" si="14"/>
        <v>14</v>
      </c>
      <c r="AP2820">
        <f t="shared" si="14"/>
        <v>24</v>
      </c>
      <c r="AQ2820">
        <f t="shared" si="14"/>
        <v>30</v>
      </c>
      <c r="AR2820">
        <f t="shared" si="14"/>
        <v>18</v>
      </c>
      <c r="AS2820">
        <f t="shared" si="14"/>
        <v>36</v>
      </c>
      <c r="AT2820">
        <f t="shared" si="14"/>
        <v>20</v>
      </c>
      <c r="AU2820">
        <f t="shared" si="14"/>
        <v>25</v>
      </c>
      <c r="AV2820">
        <f t="shared" si="14"/>
        <v>43</v>
      </c>
      <c r="AW2820">
        <f t="shared" si="14"/>
        <v>28</v>
      </c>
      <c r="AX2820">
        <f t="shared" si="14"/>
        <v>32</v>
      </c>
      <c r="AY2820">
        <f t="shared" si="14"/>
        <v>42</v>
      </c>
      <c r="AZ2820">
        <f t="shared" si="14"/>
        <v>32</v>
      </c>
      <c r="BA2820">
        <f t="shared" si="14"/>
        <v>31</v>
      </c>
      <c r="BB2820">
        <f t="shared" si="14"/>
        <v>26</v>
      </c>
      <c r="BC2820">
        <f t="shared" si="14"/>
        <v>27</v>
      </c>
      <c r="BD2820">
        <f t="shared" si="14"/>
        <v>25</v>
      </c>
      <c r="BE2820">
        <f t="shared" si="14"/>
        <v>24</v>
      </c>
      <c r="BF2820">
        <f t="shared" si="14"/>
        <v>35</v>
      </c>
      <c r="BG2820">
        <f t="shared" si="14"/>
        <v>33</v>
      </c>
      <c r="BH2820">
        <f t="shared" si="14"/>
        <v>26</v>
      </c>
      <c r="BI2820">
        <f t="shared" si="14"/>
        <v>23</v>
      </c>
      <c r="BJ2820">
        <f t="shared" si="14"/>
        <v>35</v>
      </c>
      <c r="BK2820">
        <f t="shared" si="14"/>
        <v>28</v>
      </c>
      <c r="BL2820">
        <f t="shared" si="14"/>
        <v>33</v>
      </c>
      <c r="BM2820">
        <f t="shared" si="14"/>
        <v>42</v>
      </c>
      <c r="BN2820">
        <f t="shared" si="14"/>
        <v>33</v>
      </c>
      <c r="BO2820">
        <f t="shared" ref="BO2820:DZ2822" si="20">SUMIFS(BO$4:BO$2812, $B$4:$B$2812, $B2820)</f>
        <v>36</v>
      </c>
      <c r="BP2820">
        <f t="shared" si="20"/>
        <v>26</v>
      </c>
      <c r="BQ2820">
        <f t="shared" si="20"/>
        <v>40</v>
      </c>
      <c r="BR2820">
        <f t="shared" si="20"/>
        <v>49</v>
      </c>
      <c r="BS2820">
        <f t="shared" si="20"/>
        <v>42</v>
      </c>
      <c r="BT2820">
        <f t="shared" si="20"/>
        <v>36</v>
      </c>
      <c r="BU2820">
        <f t="shared" si="20"/>
        <v>44</v>
      </c>
      <c r="BV2820">
        <f t="shared" si="20"/>
        <v>55</v>
      </c>
      <c r="BW2820">
        <f t="shared" si="20"/>
        <v>28</v>
      </c>
      <c r="BX2820">
        <f t="shared" si="20"/>
        <v>17</v>
      </c>
      <c r="BY2820">
        <f t="shared" si="20"/>
        <v>56</v>
      </c>
      <c r="BZ2820">
        <f t="shared" si="20"/>
        <v>92</v>
      </c>
      <c r="CA2820">
        <f t="shared" si="20"/>
        <v>121</v>
      </c>
      <c r="CB2820">
        <f t="shared" si="20"/>
        <v>104</v>
      </c>
      <c r="CC2820">
        <f t="shared" si="20"/>
        <v>151</v>
      </c>
      <c r="CD2820">
        <f t="shared" si="20"/>
        <v>160</v>
      </c>
      <c r="CE2820">
        <f t="shared" si="20"/>
        <v>173</v>
      </c>
      <c r="CF2820">
        <f t="shared" si="20"/>
        <v>157</v>
      </c>
      <c r="CG2820">
        <f t="shared" si="20"/>
        <v>186</v>
      </c>
      <c r="CH2820">
        <f t="shared" si="20"/>
        <v>176</v>
      </c>
      <c r="CI2820">
        <f t="shared" si="20"/>
        <v>212</v>
      </c>
      <c r="CJ2820">
        <f t="shared" si="20"/>
        <v>275</v>
      </c>
      <c r="CK2820">
        <f t="shared" si="20"/>
        <v>249</v>
      </c>
      <c r="CL2820">
        <f t="shared" si="20"/>
        <v>318</v>
      </c>
      <c r="CM2820">
        <f t="shared" si="20"/>
        <v>371</v>
      </c>
      <c r="CN2820">
        <f t="shared" si="20"/>
        <v>323</v>
      </c>
      <c r="CO2820">
        <f t="shared" si="20"/>
        <v>376</v>
      </c>
      <c r="CP2820">
        <f t="shared" si="20"/>
        <v>421</v>
      </c>
      <c r="CQ2820">
        <f t="shared" si="20"/>
        <v>392</v>
      </c>
      <c r="CR2820">
        <f t="shared" si="20"/>
        <v>421</v>
      </c>
      <c r="CS2820">
        <f t="shared" si="20"/>
        <v>544</v>
      </c>
      <c r="CT2820">
        <f t="shared" si="20"/>
        <v>612</v>
      </c>
      <c r="CU2820">
        <f t="shared" si="20"/>
        <v>598</v>
      </c>
      <c r="CV2820">
        <f t="shared" si="20"/>
        <v>680</v>
      </c>
      <c r="CW2820">
        <f t="shared" si="20"/>
        <v>525</v>
      </c>
      <c r="CX2820">
        <f t="shared" si="20"/>
        <v>613</v>
      </c>
      <c r="CY2820">
        <f t="shared" si="20"/>
        <v>731</v>
      </c>
      <c r="CZ2820">
        <f t="shared" si="20"/>
        <v>703</v>
      </c>
      <c r="DA2820">
        <f t="shared" si="20"/>
        <v>1092</v>
      </c>
      <c r="DB2820">
        <f t="shared" si="20"/>
        <v>1165</v>
      </c>
      <c r="DC2820">
        <f t="shared" si="20"/>
        <v>885</v>
      </c>
      <c r="DD2820">
        <f t="shared" si="20"/>
        <v>784</v>
      </c>
      <c r="DE2820">
        <f t="shared" si="20"/>
        <v>905</v>
      </c>
      <c r="DF2820">
        <f t="shared" si="20"/>
        <v>1005</v>
      </c>
      <c r="DG2820">
        <f t="shared" si="20"/>
        <v>1170</v>
      </c>
      <c r="DH2820">
        <f t="shared" si="20"/>
        <v>1463</v>
      </c>
      <c r="DI2820">
        <f t="shared" si="20"/>
        <v>1323</v>
      </c>
      <c r="DJ2820">
        <f t="shared" si="20"/>
        <v>1149</v>
      </c>
      <c r="DK2820">
        <f t="shared" si="20"/>
        <v>1275</v>
      </c>
      <c r="DL2820">
        <f t="shared" si="20"/>
        <v>1613</v>
      </c>
      <c r="DM2820">
        <f t="shared" si="20"/>
        <v>1673</v>
      </c>
      <c r="DN2820">
        <f t="shared" si="20"/>
        <v>2248</v>
      </c>
      <c r="DO2820">
        <f t="shared" si="20"/>
        <v>2097</v>
      </c>
      <c r="DP2820">
        <f t="shared" si="20"/>
        <v>2575</v>
      </c>
      <c r="DQ2820">
        <f t="shared" si="20"/>
        <v>2575</v>
      </c>
      <c r="DR2820">
        <f t="shared" si="20"/>
        <v>2575</v>
      </c>
      <c r="DS2820">
        <f t="shared" si="20"/>
        <v>2575</v>
      </c>
      <c r="DT2820">
        <f t="shared" si="20"/>
        <v>2575</v>
      </c>
      <c r="DU2820">
        <f t="shared" si="20"/>
        <v>2575</v>
      </c>
      <c r="DV2820">
        <f t="shared" si="20"/>
        <v>2575</v>
      </c>
      <c r="DW2820">
        <f t="shared" si="20"/>
        <v>2575</v>
      </c>
      <c r="DX2820">
        <f t="shared" si="20"/>
        <v>2575</v>
      </c>
      <c r="DY2820">
        <f t="shared" si="20"/>
        <v>2575</v>
      </c>
      <c r="DZ2820">
        <f t="shared" si="20"/>
        <v>2575</v>
      </c>
      <c r="EA2820">
        <f t="shared" si="17"/>
        <v>2575</v>
      </c>
      <c r="EB2820">
        <f t="shared" si="15"/>
        <v>2575</v>
      </c>
      <c r="EC2820">
        <f t="shared" si="15"/>
        <v>2575</v>
      </c>
      <c r="ED2820">
        <f t="shared" si="15"/>
        <v>2575</v>
      </c>
      <c r="EE2820">
        <f t="shared" si="15"/>
        <v>2575</v>
      </c>
      <c r="EF2820">
        <f t="shared" si="15"/>
        <v>2575</v>
      </c>
      <c r="EG2820">
        <f t="shared" si="18"/>
        <v>7713</v>
      </c>
      <c r="EH2820">
        <f t="shared" si="18"/>
        <v>7713</v>
      </c>
      <c r="EI2820">
        <f t="shared" si="18"/>
        <v>7713</v>
      </c>
      <c r="EJ2820">
        <f t="shared" si="18"/>
        <v>7713</v>
      </c>
      <c r="EK2820">
        <f t="shared" si="18"/>
        <v>7713</v>
      </c>
      <c r="EL2820">
        <f t="shared" si="18"/>
        <v>7713</v>
      </c>
      <c r="EM2820">
        <f t="shared" si="18"/>
        <v>7713</v>
      </c>
      <c r="EN2820">
        <f t="shared" si="18"/>
        <v>7713</v>
      </c>
      <c r="EO2820">
        <f t="shared" si="18"/>
        <v>7713</v>
      </c>
      <c r="EP2820">
        <f t="shared" si="18"/>
        <v>7713</v>
      </c>
      <c r="EQ2820">
        <f t="shared" si="18"/>
        <v>7713</v>
      </c>
      <c r="ER2820">
        <f t="shared" si="18"/>
        <v>7713</v>
      </c>
      <c r="ES2820">
        <f t="shared" si="18"/>
        <v>7713</v>
      </c>
      <c r="ET2820">
        <f t="shared" si="18"/>
        <v>7713</v>
      </c>
      <c r="EU2820">
        <f t="shared" si="18"/>
        <v>7713</v>
      </c>
      <c r="EV2820">
        <f t="shared" si="18"/>
        <v>7713</v>
      </c>
      <c r="EW2820">
        <f t="shared" si="18"/>
        <v>7713</v>
      </c>
      <c r="EX2820">
        <f t="shared" si="18"/>
        <v>7713</v>
      </c>
      <c r="EY2820">
        <f t="shared" si="18"/>
        <v>7713</v>
      </c>
      <c r="EZ2820">
        <f t="shared" si="18"/>
        <v>7713</v>
      </c>
      <c r="FA2820">
        <f t="shared" si="18"/>
        <v>7713</v>
      </c>
      <c r="FB2820">
        <f t="shared" si="18"/>
        <v>7713</v>
      </c>
      <c r="FC2820">
        <f t="shared" si="18"/>
        <v>7713</v>
      </c>
      <c r="FD2820">
        <f t="shared" si="18"/>
        <v>7713</v>
      </c>
      <c r="FE2820">
        <f t="shared" si="18"/>
        <v>7713</v>
      </c>
      <c r="FF2820">
        <f t="shared" si="18"/>
        <v>7713</v>
      </c>
      <c r="FG2820">
        <f t="shared" si="18"/>
        <v>7713</v>
      </c>
      <c r="FH2820">
        <f t="shared" si="18"/>
        <v>7713</v>
      </c>
      <c r="FI2820">
        <f t="shared" si="18"/>
        <v>7713</v>
      </c>
      <c r="FJ2820">
        <f t="shared" si="18"/>
        <v>2575</v>
      </c>
      <c r="FK2820">
        <f t="shared" si="18"/>
        <v>2575</v>
      </c>
      <c r="FL2820">
        <f t="shared" si="18"/>
        <v>2575</v>
      </c>
      <c r="FM2820">
        <f t="shared" si="18"/>
        <v>2575</v>
      </c>
      <c r="FN2820">
        <f t="shared" si="18"/>
        <v>2575</v>
      </c>
      <c r="FO2820">
        <f t="shared" si="18"/>
        <v>2575</v>
      </c>
      <c r="FP2820">
        <f t="shared" si="18"/>
        <v>2575</v>
      </c>
      <c r="FQ2820">
        <f t="shared" si="18"/>
        <v>2575</v>
      </c>
      <c r="FR2820">
        <f t="shared" si="18"/>
        <v>2575</v>
      </c>
      <c r="FS2820">
        <f t="shared" si="18"/>
        <v>2575</v>
      </c>
      <c r="FT2820">
        <f t="shared" si="18"/>
        <v>2575</v>
      </c>
      <c r="FU2820">
        <f t="shared" si="18"/>
        <v>2575</v>
      </c>
      <c r="FV2820">
        <f t="shared" si="18"/>
        <v>2575</v>
      </c>
      <c r="FW2820">
        <f t="shared" si="18"/>
        <v>2575</v>
      </c>
      <c r="FX2820">
        <f t="shared" si="18"/>
        <v>2575</v>
      </c>
      <c r="FY2820">
        <f t="shared" si="18"/>
        <v>2575</v>
      </c>
      <c r="FZ2820">
        <f t="shared" si="18"/>
        <v>2575</v>
      </c>
      <c r="GA2820">
        <f t="shared" si="18"/>
        <v>2575</v>
      </c>
      <c r="GB2820">
        <f t="shared" si="18"/>
        <v>2575</v>
      </c>
      <c r="GC2820">
        <f t="shared" si="18"/>
        <v>2575</v>
      </c>
      <c r="GD2820">
        <f t="shared" si="18"/>
        <v>2575</v>
      </c>
      <c r="GE2820">
        <f t="shared" si="18"/>
        <v>2575</v>
      </c>
      <c r="GF2820">
        <f t="shared" si="18"/>
        <v>2575</v>
      </c>
      <c r="GG2820">
        <f t="shared" si="18"/>
        <v>2575</v>
      </c>
      <c r="GH2820">
        <f t="shared" si="18"/>
        <v>2575</v>
      </c>
      <c r="GI2820">
        <f t="shared" si="18"/>
        <v>2575</v>
      </c>
      <c r="GJ2820">
        <f t="shared" si="18"/>
        <v>2575</v>
      </c>
      <c r="GK2820">
        <f t="shared" si="18"/>
        <v>2575</v>
      </c>
      <c r="GL2820">
        <f t="shared" si="18"/>
        <v>2575</v>
      </c>
      <c r="GM2820">
        <f t="shared" si="18"/>
        <v>2575</v>
      </c>
      <c r="GN2820">
        <f t="shared" si="18"/>
        <v>2575</v>
      </c>
      <c r="GO2820">
        <f t="shared" si="18"/>
        <v>2575</v>
      </c>
      <c r="GP2820">
        <f t="shared" si="18"/>
        <v>2575</v>
      </c>
      <c r="GQ2820">
        <f t="shared" si="18"/>
        <v>2575</v>
      </c>
      <c r="GR2820">
        <f t="shared" si="18"/>
        <v>2575</v>
      </c>
      <c r="GS2820">
        <f t="shared" si="9"/>
        <v>2575</v>
      </c>
      <c r="GT2820">
        <f t="shared" si="9"/>
        <v>2575</v>
      </c>
      <c r="GU2820">
        <f t="shared" si="9"/>
        <v>2575</v>
      </c>
      <c r="GV2820">
        <f t="shared" si="9"/>
        <v>2575</v>
      </c>
      <c r="GW2820">
        <f t="shared" si="9"/>
        <v>2575</v>
      </c>
      <c r="GX2820">
        <f t="shared" si="9"/>
        <v>2575</v>
      </c>
      <c r="GY2820">
        <f t="shared" si="9"/>
        <v>2575</v>
      </c>
      <c r="GZ2820">
        <f t="shared" si="9"/>
        <v>2575</v>
      </c>
      <c r="HA2820">
        <f t="shared" si="9"/>
        <v>2575</v>
      </c>
      <c r="HB2820">
        <f t="shared" si="9"/>
        <v>2575</v>
      </c>
      <c r="HC2820">
        <f t="shared" si="9"/>
        <v>2575</v>
      </c>
      <c r="HD2820">
        <f t="shared" si="19"/>
        <v>2575</v>
      </c>
      <c r="HE2820">
        <f t="shared" si="19"/>
        <v>2575</v>
      </c>
      <c r="HF2820">
        <f t="shared" si="19"/>
        <v>2575</v>
      </c>
      <c r="HG2820">
        <f t="shared" si="19"/>
        <v>2575</v>
      </c>
      <c r="HH2820">
        <f t="shared" si="19"/>
        <v>2575</v>
      </c>
      <c r="HI2820">
        <f t="shared" si="19"/>
        <v>2575</v>
      </c>
      <c r="HJ2820">
        <f t="shared" si="19"/>
        <v>2575</v>
      </c>
      <c r="HK2820">
        <f t="shared" si="19"/>
        <v>2575</v>
      </c>
      <c r="HL2820">
        <f t="shared" si="19"/>
        <v>2575</v>
      </c>
      <c r="HM2820">
        <f t="shared" si="19"/>
        <v>2575</v>
      </c>
      <c r="HN2820">
        <f t="shared" si="19"/>
        <v>2575</v>
      </c>
      <c r="HO2820">
        <f t="shared" si="19"/>
        <v>2575</v>
      </c>
      <c r="HP2820">
        <f t="shared" si="19"/>
        <v>2575</v>
      </c>
      <c r="HQ2820">
        <f t="shared" si="19"/>
        <v>2575</v>
      </c>
      <c r="HR2820">
        <f t="shared" si="19"/>
        <v>2575</v>
      </c>
      <c r="HS2820">
        <f t="shared" si="19"/>
        <v>2575</v>
      </c>
      <c r="HT2820">
        <f t="shared" si="19"/>
        <v>2575</v>
      </c>
      <c r="HU2820">
        <f t="shared" si="19"/>
        <v>2575</v>
      </c>
      <c r="HV2820">
        <f t="shared" si="19"/>
        <v>2575</v>
      </c>
      <c r="HW2820">
        <f t="shared" si="19"/>
        <v>2575</v>
      </c>
      <c r="HX2820">
        <f t="shared" si="19"/>
        <v>2575</v>
      </c>
      <c r="HY2820">
        <f t="shared" si="19"/>
        <v>2575</v>
      </c>
      <c r="HZ2820">
        <f t="shared" si="19"/>
        <v>2575</v>
      </c>
      <c r="IA2820">
        <f t="shared" si="19"/>
        <v>2575</v>
      </c>
      <c r="IB2820">
        <f t="shared" si="19"/>
        <v>2575</v>
      </c>
      <c r="IC2820">
        <f t="shared" si="19"/>
        <v>2575</v>
      </c>
      <c r="ID2820">
        <f t="shared" si="19"/>
        <v>2575</v>
      </c>
      <c r="IE2820">
        <f t="shared" si="19"/>
        <v>2575</v>
      </c>
      <c r="IF2820">
        <f t="shared" si="19"/>
        <v>2575</v>
      </c>
      <c r="IG2820">
        <f t="shared" si="19"/>
        <v>2575</v>
      </c>
      <c r="IH2820">
        <f t="shared" si="19"/>
        <v>2575</v>
      </c>
      <c r="II2820">
        <f t="shared" si="19"/>
        <v>2575</v>
      </c>
      <c r="IJ2820">
        <f t="shared" si="19"/>
        <v>2575</v>
      </c>
      <c r="IK2820">
        <f t="shared" si="19"/>
        <v>2575</v>
      </c>
      <c r="IL2820">
        <f t="shared" si="19"/>
        <v>2575</v>
      </c>
      <c r="IM2820">
        <f t="shared" si="19"/>
        <v>2575</v>
      </c>
      <c r="IN2820">
        <f t="shared" si="19"/>
        <v>2575</v>
      </c>
      <c r="IO2820">
        <f t="shared" si="19"/>
        <v>2575</v>
      </c>
      <c r="IP2820">
        <f t="shared" si="19"/>
        <v>2575</v>
      </c>
      <c r="IQ2820">
        <f t="shared" si="19"/>
        <v>2575</v>
      </c>
      <c r="IR2820">
        <f t="shared" si="19"/>
        <v>2575</v>
      </c>
      <c r="IS2820">
        <f t="shared" si="19"/>
        <v>2575</v>
      </c>
      <c r="IT2820">
        <f t="shared" si="19"/>
        <v>2575</v>
      </c>
      <c r="IU2820">
        <f t="shared" si="19"/>
        <v>2575</v>
      </c>
      <c r="IV2820">
        <f t="shared" si="19"/>
        <v>2575</v>
      </c>
      <c r="IW2820">
        <f t="shared" si="19"/>
        <v>2575</v>
      </c>
      <c r="IX2820">
        <f t="shared" si="19"/>
        <v>2575</v>
      </c>
      <c r="IY2820">
        <f t="shared" si="19"/>
        <v>2575</v>
      </c>
      <c r="IZ2820">
        <f t="shared" si="19"/>
        <v>2575</v>
      </c>
      <c r="JA2820">
        <f t="shared" si="19"/>
        <v>2575</v>
      </c>
      <c r="JB2820">
        <f t="shared" si="19"/>
        <v>2575</v>
      </c>
      <c r="JC2820">
        <f t="shared" si="19"/>
        <v>2575</v>
      </c>
      <c r="JD2820">
        <f t="shared" si="19"/>
        <v>2575</v>
      </c>
      <c r="JE2820">
        <f t="shared" si="19"/>
        <v>2575</v>
      </c>
      <c r="JF2820">
        <f t="shared" si="19"/>
        <v>2575</v>
      </c>
      <c r="JG2820">
        <f t="shared" si="19"/>
        <v>2575</v>
      </c>
      <c r="JH2820">
        <f t="shared" si="19"/>
        <v>2575</v>
      </c>
      <c r="JI2820">
        <f t="shared" si="19"/>
        <v>2575</v>
      </c>
      <c r="JJ2820">
        <f t="shared" si="19"/>
        <v>2575</v>
      </c>
      <c r="JK2820">
        <f t="shared" si="19"/>
        <v>2575</v>
      </c>
      <c r="JL2820">
        <f t="shared" si="19"/>
        <v>2575</v>
      </c>
      <c r="JM2820">
        <f t="shared" si="19"/>
        <v>2575</v>
      </c>
      <c r="JN2820">
        <f t="shared" si="19"/>
        <v>2575</v>
      </c>
      <c r="JO2820">
        <f t="shared" si="19"/>
        <v>2575</v>
      </c>
      <c r="JP2820">
        <f t="shared" si="16"/>
        <v>2575</v>
      </c>
      <c r="JQ2820">
        <f t="shared" si="16"/>
        <v>2575</v>
      </c>
      <c r="JR2820">
        <f t="shared" si="16"/>
        <v>2575</v>
      </c>
      <c r="JS2820">
        <f t="shared" si="16"/>
        <v>2575</v>
      </c>
      <c r="JT2820">
        <f t="shared" si="16"/>
        <v>2575</v>
      </c>
      <c r="JU2820">
        <f t="shared" si="16"/>
        <v>2575</v>
      </c>
      <c r="JV2820">
        <f t="shared" si="16"/>
        <v>2575</v>
      </c>
      <c r="JW2820">
        <f t="shared" si="16"/>
        <v>2575</v>
      </c>
      <c r="JX2820">
        <f t="shared" si="16"/>
        <v>2575</v>
      </c>
      <c r="JY2820">
        <f t="shared" si="16"/>
        <v>2575</v>
      </c>
      <c r="JZ2820">
        <f t="shared" si="16"/>
        <v>2575</v>
      </c>
    </row>
    <row r="2821" spans="2:286">
      <c r="B2821" t="s">
        <v>37</v>
      </c>
      <c r="C2821">
        <f t="shared" si="12"/>
        <v>1</v>
      </c>
      <c r="D2821">
        <f t="shared" ref="D2821:BO2822" si="21">SUMIFS(D$4:D$2812, $B$4:$B$2812, $B2821)</f>
        <v>3</v>
      </c>
      <c r="E2821">
        <f t="shared" si="21"/>
        <v>3</v>
      </c>
      <c r="F2821">
        <f t="shared" si="21"/>
        <v>0</v>
      </c>
      <c r="G2821">
        <f t="shared" si="21"/>
        <v>0</v>
      </c>
      <c r="H2821">
        <f t="shared" si="21"/>
        <v>1</v>
      </c>
      <c r="I2821">
        <f t="shared" si="21"/>
        <v>0</v>
      </c>
      <c r="J2821">
        <f t="shared" si="21"/>
        <v>2</v>
      </c>
      <c r="K2821">
        <f t="shared" si="21"/>
        <v>1</v>
      </c>
      <c r="L2821">
        <f t="shared" si="21"/>
        <v>2</v>
      </c>
      <c r="M2821">
        <f t="shared" si="21"/>
        <v>3</v>
      </c>
      <c r="N2821">
        <f t="shared" si="21"/>
        <v>0</v>
      </c>
      <c r="O2821">
        <f t="shared" si="21"/>
        <v>2</v>
      </c>
      <c r="P2821">
        <f t="shared" si="21"/>
        <v>2</v>
      </c>
      <c r="Q2821">
        <f t="shared" si="21"/>
        <v>0</v>
      </c>
      <c r="R2821">
        <f t="shared" si="21"/>
        <v>0</v>
      </c>
      <c r="S2821">
        <f t="shared" si="21"/>
        <v>1</v>
      </c>
      <c r="T2821">
        <f t="shared" si="21"/>
        <v>0</v>
      </c>
      <c r="U2821">
        <f t="shared" si="21"/>
        <v>1</v>
      </c>
      <c r="V2821">
        <f t="shared" si="21"/>
        <v>9</v>
      </c>
      <c r="W2821">
        <f t="shared" si="21"/>
        <v>1</v>
      </c>
      <c r="X2821">
        <f t="shared" si="21"/>
        <v>1</v>
      </c>
      <c r="Y2821">
        <f t="shared" si="21"/>
        <v>2</v>
      </c>
      <c r="Z2821">
        <f t="shared" si="21"/>
        <v>1</v>
      </c>
      <c r="AA2821">
        <f t="shared" si="21"/>
        <v>1</v>
      </c>
      <c r="AB2821">
        <f t="shared" si="21"/>
        <v>0</v>
      </c>
      <c r="AC2821">
        <f t="shared" si="21"/>
        <v>0</v>
      </c>
      <c r="AD2821">
        <f t="shared" si="21"/>
        <v>1</v>
      </c>
      <c r="AE2821">
        <f t="shared" si="21"/>
        <v>1</v>
      </c>
      <c r="AF2821">
        <f t="shared" si="21"/>
        <v>0</v>
      </c>
      <c r="AG2821">
        <f t="shared" si="21"/>
        <v>2</v>
      </c>
      <c r="AH2821">
        <f t="shared" si="21"/>
        <v>3</v>
      </c>
      <c r="AI2821">
        <f t="shared" si="21"/>
        <v>2</v>
      </c>
      <c r="AJ2821">
        <f t="shared" si="21"/>
        <v>3</v>
      </c>
      <c r="AK2821">
        <f t="shared" si="21"/>
        <v>0</v>
      </c>
      <c r="AL2821">
        <f t="shared" si="21"/>
        <v>2</v>
      </c>
      <c r="AM2821">
        <f t="shared" si="21"/>
        <v>0</v>
      </c>
      <c r="AN2821">
        <f t="shared" si="21"/>
        <v>0</v>
      </c>
      <c r="AO2821">
        <f t="shared" si="21"/>
        <v>4</v>
      </c>
      <c r="AP2821">
        <f t="shared" si="21"/>
        <v>1</v>
      </c>
      <c r="AQ2821">
        <f t="shared" si="21"/>
        <v>2</v>
      </c>
      <c r="AR2821">
        <f t="shared" si="21"/>
        <v>1</v>
      </c>
      <c r="AS2821">
        <f t="shared" si="21"/>
        <v>8</v>
      </c>
      <c r="AT2821">
        <f t="shared" si="21"/>
        <v>7</v>
      </c>
      <c r="AU2821">
        <f t="shared" si="21"/>
        <v>5</v>
      </c>
      <c r="AV2821">
        <f t="shared" si="21"/>
        <v>6</v>
      </c>
      <c r="AW2821">
        <f t="shared" si="21"/>
        <v>10</v>
      </c>
      <c r="AX2821">
        <f t="shared" si="21"/>
        <v>11</v>
      </c>
      <c r="AY2821">
        <f t="shared" si="21"/>
        <v>6</v>
      </c>
      <c r="AZ2821">
        <f t="shared" si="21"/>
        <v>12</v>
      </c>
      <c r="BA2821">
        <f t="shared" si="21"/>
        <v>7</v>
      </c>
      <c r="BB2821">
        <f t="shared" si="21"/>
        <v>6</v>
      </c>
      <c r="BC2821">
        <f t="shared" si="21"/>
        <v>3</v>
      </c>
      <c r="BD2821">
        <f t="shared" si="21"/>
        <v>7</v>
      </c>
      <c r="BE2821">
        <f t="shared" si="21"/>
        <v>6</v>
      </c>
      <c r="BF2821">
        <f t="shared" si="21"/>
        <v>9</v>
      </c>
      <c r="BG2821">
        <f t="shared" si="21"/>
        <v>8</v>
      </c>
      <c r="BH2821">
        <f t="shared" si="21"/>
        <v>0</v>
      </c>
      <c r="BI2821">
        <f t="shared" si="21"/>
        <v>0</v>
      </c>
      <c r="BJ2821">
        <f t="shared" si="21"/>
        <v>4</v>
      </c>
      <c r="BK2821">
        <f t="shared" si="21"/>
        <v>3</v>
      </c>
      <c r="BL2821">
        <f t="shared" si="21"/>
        <v>3</v>
      </c>
      <c r="BM2821">
        <f t="shared" si="21"/>
        <v>5</v>
      </c>
      <c r="BN2821">
        <f t="shared" si="21"/>
        <v>6</v>
      </c>
      <c r="BO2821">
        <f t="shared" si="21"/>
        <v>4</v>
      </c>
      <c r="BP2821">
        <f t="shared" si="20"/>
        <v>6</v>
      </c>
      <c r="BQ2821">
        <f t="shared" si="20"/>
        <v>8</v>
      </c>
      <c r="BR2821">
        <f t="shared" si="20"/>
        <v>9</v>
      </c>
      <c r="BS2821">
        <f t="shared" si="20"/>
        <v>6</v>
      </c>
      <c r="BT2821">
        <f t="shared" si="20"/>
        <v>13</v>
      </c>
      <c r="BU2821">
        <f t="shared" si="20"/>
        <v>11</v>
      </c>
      <c r="BV2821">
        <f t="shared" si="20"/>
        <v>14</v>
      </c>
      <c r="BW2821">
        <f t="shared" si="20"/>
        <v>8</v>
      </c>
      <c r="BX2821">
        <f t="shared" si="20"/>
        <v>12</v>
      </c>
      <c r="BY2821">
        <f t="shared" si="20"/>
        <v>21</v>
      </c>
      <c r="BZ2821">
        <f t="shared" si="20"/>
        <v>10</v>
      </c>
      <c r="CA2821">
        <f t="shared" si="20"/>
        <v>24</v>
      </c>
      <c r="CB2821">
        <f t="shared" si="20"/>
        <v>33</v>
      </c>
      <c r="CC2821">
        <f t="shared" si="20"/>
        <v>35</v>
      </c>
      <c r="CD2821">
        <f t="shared" si="20"/>
        <v>43</v>
      </c>
      <c r="CE2821">
        <f t="shared" si="20"/>
        <v>38</v>
      </c>
      <c r="CF2821">
        <f t="shared" si="20"/>
        <v>67</v>
      </c>
      <c r="CG2821">
        <f t="shared" si="20"/>
        <v>70</v>
      </c>
      <c r="CH2821">
        <f t="shared" si="20"/>
        <v>54</v>
      </c>
      <c r="CI2821">
        <f t="shared" si="20"/>
        <v>83</v>
      </c>
      <c r="CJ2821">
        <f t="shared" si="20"/>
        <v>107</v>
      </c>
      <c r="CK2821">
        <f t="shared" si="20"/>
        <v>108</v>
      </c>
      <c r="CL2821">
        <f t="shared" si="20"/>
        <v>130</v>
      </c>
      <c r="CM2821">
        <f t="shared" si="20"/>
        <v>166</v>
      </c>
      <c r="CN2821">
        <f t="shared" si="20"/>
        <v>222</v>
      </c>
      <c r="CO2821">
        <f t="shared" si="20"/>
        <v>379</v>
      </c>
      <c r="CP2821">
        <f t="shared" si="20"/>
        <v>322</v>
      </c>
      <c r="CQ2821">
        <f t="shared" si="20"/>
        <v>360</v>
      </c>
      <c r="CR2821">
        <f t="shared" si="20"/>
        <v>396</v>
      </c>
      <c r="CS2821">
        <f t="shared" si="20"/>
        <v>524</v>
      </c>
      <c r="CT2821">
        <f t="shared" si="20"/>
        <v>654</v>
      </c>
      <c r="CU2821">
        <f t="shared" si="20"/>
        <v>655</v>
      </c>
      <c r="CV2821">
        <f t="shared" si="20"/>
        <v>873</v>
      </c>
      <c r="CW2821">
        <f t="shared" si="20"/>
        <v>786</v>
      </c>
      <c r="CX2821">
        <f t="shared" si="20"/>
        <v>893</v>
      </c>
      <c r="CY2821">
        <f t="shared" si="20"/>
        <v>935</v>
      </c>
      <c r="CZ2821">
        <f t="shared" si="20"/>
        <v>834</v>
      </c>
      <c r="DA2821">
        <f t="shared" si="20"/>
        <v>1355</v>
      </c>
      <c r="DB2821">
        <f t="shared" si="20"/>
        <v>1717</v>
      </c>
      <c r="DC2821">
        <f t="shared" si="20"/>
        <v>1535</v>
      </c>
      <c r="DD2821">
        <f t="shared" si="20"/>
        <v>1509</v>
      </c>
      <c r="DE2821">
        <f t="shared" si="20"/>
        <v>1571</v>
      </c>
      <c r="DF2821">
        <f t="shared" si="20"/>
        <v>2013</v>
      </c>
      <c r="DG2821">
        <f t="shared" si="20"/>
        <v>1682</v>
      </c>
      <c r="DH2821">
        <f t="shared" si="20"/>
        <v>2049</v>
      </c>
      <c r="DI2821">
        <f t="shared" si="20"/>
        <v>1921</v>
      </c>
      <c r="DJ2821">
        <f t="shared" si="20"/>
        <v>1946</v>
      </c>
      <c r="DK2821">
        <f t="shared" si="20"/>
        <v>1982</v>
      </c>
      <c r="DL2821">
        <f t="shared" si="20"/>
        <v>1758</v>
      </c>
      <c r="DM2821">
        <f t="shared" si="20"/>
        <v>1944</v>
      </c>
      <c r="DN2821">
        <f t="shared" si="20"/>
        <v>2190</v>
      </c>
      <c r="DO2821">
        <f t="shared" si="20"/>
        <v>1728</v>
      </c>
      <c r="DP2821">
        <f t="shared" si="20"/>
        <v>3049</v>
      </c>
      <c r="DQ2821">
        <f t="shared" si="20"/>
        <v>3049</v>
      </c>
      <c r="DR2821">
        <f t="shared" si="20"/>
        <v>3049</v>
      </c>
      <c r="DS2821">
        <f t="shared" si="20"/>
        <v>3049</v>
      </c>
      <c r="DT2821">
        <f t="shared" si="20"/>
        <v>3049</v>
      </c>
      <c r="DU2821">
        <f t="shared" si="20"/>
        <v>3049</v>
      </c>
      <c r="DV2821">
        <f t="shared" si="20"/>
        <v>3049</v>
      </c>
      <c r="DW2821">
        <f t="shared" si="20"/>
        <v>3049</v>
      </c>
      <c r="DX2821">
        <f t="shared" si="20"/>
        <v>3049</v>
      </c>
      <c r="DY2821">
        <f t="shared" si="20"/>
        <v>3049</v>
      </c>
      <c r="DZ2821">
        <f t="shared" si="20"/>
        <v>3049</v>
      </c>
      <c r="EA2821">
        <f t="shared" si="17"/>
        <v>3049</v>
      </c>
      <c r="EB2821">
        <f t="shared" si="15"/>
        <v>3049</v>
      </c>
      <c r="EC2821">
        <f t="shared" si="15"/>
        <v>3049</v>
      </c>
      <c r="ED2821">
        <f t="shared" si="15"/>
        <v>3049</v>
      </c>
      <c r="EE2821">
        <f t="shared" si="15"/>
        <v>3049</v>
      </c>
      <c r="EF2821">
        <f t="shared" si="15"/>
        <v>3049</v>
      </c>
      <c r="EG2821">
        <f t="shared" si="18"/>
        <v>7006</v>
      </c>
      <c r="EH2821">
        <f t="shared" si="18"/>
        <v>7006</v>
      </c>
      <c r="EI2821">
        <f t="shared" si="18"/>
        <v>7006</v>
      </c>
      <c r="EJ2821">
        <f t="shared" si="18"/>
        <v>7006</v>
      </c>
      <c r="EK2821">
        <f t="shared" si="18"/>
        <v>7006</v>
      </c>
      <c r="EL2821">
        <f t="shared" si="18"/>
        <v>7006</v>
      </c>
      <c r="EM2821">
        <f t="shared" si="18"/>
        <v>7006</v>
      </c>
      <c r="EN2821">
        <f t="shared" si="18"/>
        <v>7006</v>
      </c>
      <c r="EO2821">
        <f t="shared" si="18"/>
        <v>7006</v>
      </c>
      <c r="EP2821">
        <f t="shared" si="18"/>
        <v>7006</v>
      </c>
      <c r="EQ2821">
        <f t="shared" si="18"/>
        <v>7006</v>
      </c>
      <c r="ER2821">
        <f t="shared" si="18"/>
        <v>7006</v>
      </c>
      <c r="ES2821">
        <f t="shared" si="18"/>
        <v>7006</v>
      </c>
      <c r="ET2821">
        <f t="shared" si="18"/>
        <v>7006</v>
      </c>
      <c r="EU2821">
        <f t="shared" si="18"/>
        <v>7006</v>
      </c>
      <c r="EV2821">
        <f t="shared" si="18"/>
        <v>7006</v>
      </c>
      <c r="EW2821">
        <f t="shared" si="18"/>
        <v>7006</v>
      </c>
      <c r="EX2821">
        <f t="shared" si="18"/>
        <v>7006</v>
      </c>
      <c r="EY2821">
        <f t="shared" si="18"/>
        <v>7006</v>
      </c>
      <c r="EZ2821">
        <f t="shared" si="18"/>
        <v>7006</v>
      </c>
      <c r="FA2821">
        <f t="shared" si="18"/>
        <v>7006</v>
      </c>
      <c r="FB2821">
        <f t="shared" si="18"/>
        <v>7006</v>
      </c>
      <c r="FC2821">
        <f t="shared" si="18"/>
        <v>7006</v>
      </c>
      <c r="FD2821">
        <f t="shared" si="18"/>
        <v>7006</v>
      </c>
      <c r="FE2821">
        <f t="shared" si="18"/>
        <v>7006</v>
      </c>
      <c r="FF2821">
        <f t="shared" si="18"/>
        <v>7006</v>
      </c>
      <c r="FG2821">
        <f t="shared" si="18"/>
        <v>7006</v>
      </c>
      <c r="FH2821">
        <f t="shared" si="18"/>
        <v>7006</v>
      </c>
      <c r="FI2821">
        <f t="shared" si="18"/>
        <v>7006</v>
      </c>
      <c r="FJ2821">
        <f t="shared" si="18"/>
        <v>3049</v>
      </c>
      <c r="FK2821">
        <f t="shared" si="18"/>
        <v>3049</v>
      </c>
      <c r="FL2821">
        <f t="shared" si="18"/>
        <v>3049</v>
      </c>
      <c r="FM2821">
        <f t="shared" si="18"/>
        <v>3049</v>
      </c>
      <c r="FN2821">
        <f t="shared" si="18"/>
        <v>3049</v>
      </c>
      <c r="FO2821">
        <f t="shared" si="18"/>
        <v>3049</v>
      </c>
      <c r="FP2821">
        <f t="shared" si="18"/>
        <v>3049</v>
      </c>
      <c r="FQ2821">
        <f t="shared" si="18"/>
        <v>3049</v>
      </c>
      <c r="FR2821">
        <f t="shared" si="18"/>
        <v>3049</v>
      </c>
      <c r="FS2821">
        <f t="shared" si="18"/>
        <v>3049</v>
      </c>
      <c r="FT2821">
        <f t="shared" si="18"/>
        <v>3049</v>
      </c>
      <c r="FU2821">
        <f t="shared" si="18"/>
        <v>3049</v>
      </c>
      <c r="FV2821">
        <f t="shared" si="18"/>
        <v>3049</v>
      </c>
      <c r="FW2821">
        <f t="shared" si="18"/>
        <v>3049</v>
      </c>
      <c r="FX2821">
        <f t="shared" si="18"/>
        <v>3049</v>
      </c>
      <c r="FY2821">
        <f t="shared" si="18"/>
        <v>3049</v>
      </c>
      <c r="FZ2821">
        <f t="shared" si="18"/>
        <v>3049</v>
      </c>
      <c r="GA2821">
        <f t="shared" si="18"/>
        <v>3049</v>
      </c>
      <c r="GB2821">
        <f t="shared" si="18"/>
        <v>3049</v>
      </c>
      <c r="GC2821">
        <f t="shared" si="18"/>
        <v>3049</v>
      </c>
      <c r="GD2821">
        <f t="shared" si="18"/>
        <v>3049</v>
      </c>
      <c r="GE2821">
        <f t="shared" si="18"/>
        <v>3049</v>
      </c>
      <c r="GF2821">
        <f t="shared" si="18"/>
        <v>3049</v>
      </c>
      <c r="GG2821">
        <f t="shared" si="18"/>
        <v>3049</v>
      </c>
      <c r="GH2821">
        <f t="shared" si="18"/>
        <v>3049</v>
      </c>
      <c r="GI2821">
        <f t="shared" si="18"/>
        <v>3049</v>
      </c>
      <c r="GJ2821">
        <f t="shared" si="18"/>
        <v>3049</v>
      </c>
      <c r="GK2821">
        <f t="shared" si="18"/>
        <v>3049</v>
      </c>
      <c r="GL2821">
        <f t="shared" si="18"/>
        <v>3049</v>
      </c>
      <c r="GM2821">
        <f t="shared" si="18"/>
        <v>3049</v>
      </c>
      <c r="GN2821">
        <f t="shared" si="18"/>
        <v>3049</v>
      </c>
      <c r="GO2821">
        <f t="shared" si="18"/>
        <v>3049</v>
      </c>
      <c r="GP2821">
        <f t="shared" si="18"/>
        <v>3049</v>
      </c>
      <c r="GQ2821">
        <f t="shared" si="18"/>
        <v>3049</v>
      </c>
      <c r="GR2821">
        <f t="shared" si="18"/>
        <v>3049</v>
      </c>
      <c r="GS2821">
        <f t="shared" si="9"/>
        <v>3049</v>
      </c>
      <c r="GT2821">
        <f t="shared" si="9"/>
        <v>3049</v>
      </c>
      <c r="GU2821">
        <f t="shared" si="9"/>
        <v>3049</v>
      </c>
      <c r="GV2821">
        <f t="shared" si="9"/>
        <v>3049</v>
      </c>
      <c r="GW2821">
        <f t="shared" si="9"/>
        <v>3049</v>
      </c>
      <c r="GX2821">
        <f t="shared" si="9"/>
        <v>3049</v>
      </c>
      <c r="GY2821">
        <f t="shared" si="9"/>
        <v>3049</v>
      </c>
      <c r="GZ2821">
        <f t="shared" si="9"/>
        <v>3049</v>
      </c>
      <c r="HA2821">
        <f t="shared" si="9"/>
        <v>3049</v>
      </c>
      <c r="HB2821">
        <f t="shared" si="9"/>
        <v>3049</v>
      </c>
      <c r="HC2821">
        <f t="shared" si="9"/>
        <v>3049</v>
      </c>
      <c r="HD2821">
        <f t="shared" si="19"/>
        <v>3049</v>
      </c>
      <c r="HE2821">
        <f t="shared" si="19"/>
        <v>3049</v>
      </c>
      <c r="HF2821">
        <f t="shared" si="19"/>
        <v>3049</v>
      </c>
      <c r="HG2821">
        <f t="shared" si="19"/>
        <v>3049</v>
      </c>
      <c r="HH2821">
        <f t="shared" si="19"/>
        <v>3049</v>
      </c>
      <c r="HI2821">
        <f t="shared" si="19"/>
        <v>3049</v>
      </c>
      <c r="HJ2821">
        <f t="shared" si="19"/>
        <v>3049</v>
      </c>
      <c r="HK2821">
        <f t="shared" si="19"/>
        <v>3049</v>
      </c>
      <c r="HL2821">
        <f t="shared" si="19"/>
        <v>3049</v>
      </c>
      <c r="HM2821">
        <f t="shared" si="19"/>
        <v>3049</v>
      </c>
      <c r="HN2821">
        <f t="shared" si="19"/>
        <v>3049</v>
      </c>
      <c r="HO2821">
        <f t="shared" si="19"/>
        <v>3049</v>
      </c>
      <c r="HP2821">
        <f t="shared" si="19"/>
        <v>3049</v>
      </c>
      <c r="HQ2821">
        <f t="shared" si="19"/>
        <v>3049</v>
      </c>
      <c r="HR2821">
        <f t="shared" si="19"/>
        <v>3049</v>
      </c>
      <c r="HS2821">
        <f t="shared" si="19"/>
        <v>3049</v>
      </c>
      <c r="HT2821">
        <f t="shared" si="19"/>
        <v>3049</v>
      </c>
      <c r="HU2821">
        <f t="shared" si="19"/>
        <v>3049</v>
      </c>
      <c r="HV2821">
        <f t="shared" si="19"/>
        <v>3049</v>
      </c>
      <c r="HW2821">
        <f t="shared" si="19"/>
        <v>3049</v>
      </c>
      <c r="HX2821">
        <f t="shared" si="19"/>
        <v>3049</v>
      </c>
      <c r="HY2821">
        <f t="shared" si="19"/>
        <v>3049</v>
      </c>
      <c r="HZ2821">
        <f t="shared" si="19"/>
        <v>3049</v>
      </c>
      <c r="IA2821">
        <f t="shared" si="19"/>
        <v>3049</v>
      </c>
      <c r="IB2821">
        <f t="shared" si="19"/>
        <v>3049</v>
      </c>
      <c r="IC2821">
        <f t="shared" si="19"/>
        <v>3049</v>
      </c>
      <c r="ID2821">
        <f t="shared" si="19"/>
        <v>3049</v>
      </c>
      <c r="IE2821">
        <f t="shared" si="19"/>
        <v>3049</v>
      </c>
      <c r="IF2821">
        <f t="shared" si="19"/>
        <v>3049</v>
      </c>
      <c r="IG2821">
        <f t="shared" si="19"/>
        <v>3049</v>
      </c>
      <c r="IH2821">
        <f t="shared" si="19"/>
        <v>3049</v>
      </c>
      <c r="II2821">
        <f t="shared" si="19"/>
        <v>3049</v>
      </c>
      <c r="IJ2821">
        <f t="shared" si="19"/>
        <v>3049</v>
      </c>
      <c r="IK2821">
        <f t="shared" si="19"/>
        <v>3049</v>
      </c>
      <c r="IL2821">
        <f t="shared" si="19"/>
        <v>3049</v>
      </c>
      <c r="IM2821">
        <f t="shared" si="19"/>
        <v>3049</v>
      </c>
      <c r="IN2821">
        <f t="shared" si="19"/>
        <v>3049</v>
      </c>
      <c r="IO2821">
        <f t="shared" si="19"/>
        <v>3049</v>
      </c>
      <c r="IP2821">
        <f t="shared" si="19"/>
        <v>3049</v>
      </c>
      <c r="IQ2821">
        <f t="shared" si="19"/>
        <v>3049</v>
      </c>
      <c r="IR2821">
        <f t="shared" si="19"/>
        <v>3049</v>
      </c>
      <c r="IS2821">
        <f t="shared" si="19"/>
        <v>3049</v>
      </c>
      <c r="IT2821">
        <f t="shared" si="19"/>
        <v>3049</v>
      </c>
      <c r="IU2821">
        <f t="shared" si="19"/>
        <v>3049</v>
      </c>
      <c r="IV2821">
        <f t="shared" si="19"/>
        <v>3049</v>
      </c>
      <c r="IW2821">
        <f t="shared" si="19"/>
        <v>3049</v>
      </c>
      <c r="IX2821">
        <f t="shared" si="19"/>
        <v>3049</v>
      </c>
      <c r="IY2821">
        <f t="shared" si="19"/>
        <v>3049</v>
      </c>
      <c r="IZ2821">
        <f t="shared" si="19"/>
        <v>3049</v>
      </c>
      <c r="JA2821">
        <f t="shared" si="19"/>
        <v>3049</v>
      </c>
      <c r="JB2821">
        <f t="shared" si="19"/>
        <v>3049</v>
      </c>
      <c r="JC2821">
        <f t="shared" si="19"/>
        <v>3049</v>
      </c>
      <c r="JD2821">
        <f t="shared" si="19"/>
        <v>3049</v>
      </c>
      <c r="JE2821">
        <f t="shared" si="19"/>
        <v>3049</v>
      </c>
      <c r="JF2821">
        <f t="shared" si="19"/>
        <v>3049</v>
      </c>
      <c r="JG2821">
        <f t="shared" si="19"/>
        <v>3049</v>
      </c>
      <c r="JH2821">
        <f t="shared" si="19"/>
        <v>3049</v>
      </c>
      <c r="JI2821">
        <f t="shared" si="19"/>
        <v>3049</v>
      </c>
      <c r="JJ2821">
        <f t="shared" si="19"/>
        <v>3049</v>
      </c>
      <c r="JK2821">
        <f t="shared" si="19"/>
        <v>3049</v>
      </c>
      <c r="JL2821">
        <f t="shared" si="19"/>
        <v>3049</v>
      </c>
      <c r="JM2821">
        <f t="shared" si="19"/>
        <v>3049</v>
      </c>
      <c r="JN2821">
        <f t="shared" si="19"/>
        <v>3049</v>
      </c>
      <c r="JO2821">
        <f t="shared" si="19"/>
        <v>3049</v>
      </c>
      <c r="JP2821">
        <f t="shared" si="16"/>
        <v>3049</v>
      </c>
      <c r="JQ2821">
        <f t="shared" si="16"/>
        <v>3049</v>
      </c>
      <c r="JR2821">
        <f t="shared" si="16"/>
        <v>3049</v>
      </c>
      <c r="JS2821">
        <f t="shared" si="16"/>
        <v>3049</v>
      </c>
      <c r="JT2821">
        <f t="shared" si="16"/>
        <v>3049</v>
      </c>
      <c r="JU2821">
        <f t="shared" si="16"/>
        <v>3049</v>
      </c>
      <c r="JV2821">
        <f t="shared" si="16"/>
        <v>3049</v>
      </c>
      <c r="JW2821">
        <f t="shared" si="16"/>
        <v>3049</v>
      </c>
      <c r="JX2821">
        <f t="shared" si="16"/>
        <v>3049</v>
      </c>
      <c r="JY2821">
        <f t="shared" si="16"/>
        <v>3049</v>
      </c>
      <c r="JZ2821">
        <f t="shared" si="16"/>
        <v>3049</v>
      </c>
    </row>
    <row r="2822" spans="2:286">
      <c r="B2822" t="s">
        <v>38</v>
      </c>
      <c r="C2822">
        <f t="shared" si="12"/>
        <v>0</v>
      </c>
      <c r="D2822">
        <f t="shared" si="21"/>
        <v>0</v>
      </c>
      <c r="E2822">
        <f t="shared" si="21"/>
        <v>0</v>
      </c>
      <c r="F2822">
        <f t="shared" si="21"/>
        <v>0</v>
      </c>
      <c r="G2822">
        <f t="shared" si="21"/>
        <v>0</v>
      </c>
      <c r="H2822">
        <f t="shared" si="21"/>
        <v>0</v>
      </c>
      <c r="I2822">
        <f t="shared" si="21"/>
        <v>0</v>
      </c>
      <c r="J2822">
        <f t="shared" si="21"/>
        <v>0</v>
      </c>
      <c r="K2822">
        <f t="shared" si="21"/>
        <v>0</v>
      </c>
      <c r="L2822">
        <f t="shared" si="21"/>
        <v>1</v>
      </c>
      <c r="M2822">
        <f t="shared" si="21"/>
        <v>0</v>
      </c>
      <c r="N2822">
        <f t="shared" si="21"/>
        <v>0</v>
      </c>
      <c r="O2822">
        <f t="shared" si="21"/>
        <v>0</v>
      </c>
      <c r="P2822">
        <f t="shared" si="21"/>
        <v>0</v>
      </c>
      <c r="Q2822">
        <f t="shared" si="21"/>
        <v>0</v>
      </c>
      <c r="R2822">
        <f t="shared" si="21"/>
        <v>0</v>
      </c>
      <c r="S2822">
        <f t="shared" si="21"/>
        <v>0</v>
      </c>
      <c r="T2822">
        <f t="shared" si="21"/>
        <v>0</v>
      </c>
      <c r="U2822">
        <f t="shared" si="21"/>
        <v>0</v>
      </c>
      <c r="V2822">
        <f t="shared" si="21"/>
        <v>0</v>
      </c>
      <c r="W2822">
        <f t="shared" si="21"/>
        <v>0</v>
      </c>
      <c r="X2822">
        <f t="shared" si="21"/>
        <v>0</v>
      </c>
      <c r="Y2822">
        <f t="shared" si="21"/>
        <v>0</v>
      </c>
      <c r="Z2822">
        <f t="shared" si="21"/>
        <v>0</v>
      </c>
      <c r="AA2822">
        <f t="shared" si="21"/>
        <v>0</v>
      </c>
      <c r="AB2822">
        <f t="shared" si="21"/>
        <v>0</v>
      </c>
      <c r="AC2822">
        <f t="shared" si="21"/>
        <v>2</v>
      </c>
      <c r="AD2822">
        <f t="shared" si="21"/>
        <v>4</v>
      </c>
      <c r="AE2822">
        <f t="shared" si="21"/>
        <v>0</v>
      </c>
      <c r="AF2822">
        <f t="shared" si="21"/>
        <v>1</v>
      </c>
      <c r="AG2822">
        <f t="shared" si="21"/>
        <v>0</v>
      </c>
      <c r="AH2822">
        <f t="shared" si="21"/>
        <v>0</v>
      </c>
      <c r="AI2822">
        <f t="shared" si="21"/>
        <v>2</v>
      </c>
      <c r="AJ2822">
        <f t="shared" si="21"/>
        <v>2</v>
      </c>
      <c r="AK2822">
        <f t="shared" si="21"/>
        <v>6</v>
      </c>
      <c r="AL2822">
        <f t="shared" si="21"/>
        <v>0</v>
      </c>
      <c r="AM2822">
        <f t="shared" si="21"/>
        <v>1</v>
      </c>
      <c r="AN2822">
        <f t="shared" si="21"/>
        <v>2</v>
      </c>
      <c r="AO2822">
        <f t="shared" si="21"/>
        <v>0</v>
      </c>
      <c r="AP2822">
        <f t="shared" si="21"/>
        <v>0</v>
      </c>
      <c r="AQ2822">
        <f t="shared" si="21"/>
        <v>1</v>
      </c>
      <c r="AR2822">
        <f t="shared" si="21"/>
        <v>0</v>
      </c>
      <c r="AS2822">
        <f t="shared" si="21"/>
        <v>3</v>
      </c>
      <c r="AT2822">
        <f t="shared" si="21"/>
        <v>0</v>
      </c>
      <c r="AU2822">
        <f t="shared" si="21"/>
        <v>2</v>
      </c>
      <c r="AV2822">
        <f t="shared" si="21"/>
        <v>2</v>
      </c>
      <c r="AW2822">
        <f t="shared" si="21"/>
        <v>1</v>
      </c>
      <c r="AX2822">
        <f t="shared" si="21"/>
        <v>0</v>
      </c>
      <c r="AY2822">
        <f t="shared" si="21"/>
        <v>0</v>
      </c>
      <c r="AZ2822">
        <f t="shared" si="21"/>
        <v>0</v>
      </c>
      <c r="BA2822">
        <f t="shared" si="21"/>
        <v>0</v>
      </c>
      <c r="BB2822">
        <f t="shared" si="21"/>
        <v>5</v>
      </c>
      <c r="BC2822">
        <f t="shared" si="21"/>
        <v>0</v>
      </c>
      <c r="BD2822">
        <f t="shared" si="21"/>
        <v>3</v>
      </c>
      <c r="BE2822">
        <f t="shared" si="21"/>
        <v>2</v>
      </c>
      <c r="BF2822">
        <f t="shared" si="21"/>
        <v>0</v>
      </c>
      <c r="BG2822">
        <f t="shared" si="21"/>
        <v>0</v>
      </c>
      <c r="BH2822">
        <f t="shared" si="21"/>
        <v>0</v>
      </c>
      <c r="BI2822">
        <f t="shared" si="21"/>
        <v>0</v>
      </c>
      <c r="BJ2822">
        <f t="shared" si="21"/>
        <v>0</v>
      </c>
      <c r="BK2822">
        <f t="shared" si="21"/>
        <v>0</v>
      </c>
      <c r="BL2822">
        <f t="shared" si="21"/>
        <v>1</v>
      </c>
      <c r="BM2822">
        <f t="shared" si="21"/>
        <v>0</v>
      </c>
      <c r="BN2822">
        <f t="shared" si="21"/>
        <v>0</v>
      </c>
      <c r="BO2822">
        <f t="shared" si="21"/>
        <v>1</v>
      </c>
      <c r="BP2822">
        <f t="shared" si="20"/>
        <v>0</v>
      </c>
      <c r="BQ2822">
        <f t="shared" si="20"/>
        <v>1</v>
      </c>
      <c r="BR2822">
        <f t="shared" si="20"/>
        <v>0</v>
      </c>
      <c r="BS2822">
        <f t="shared" si="20"/>
        <v>1</v>
      </c>
      <c r="BT2822">
        <f t="shared" si="20"/>
        <v>0</v>
      </c>
      <c r="BU2822">
        <f t="shared" si="20"/>
        <v>0</v>
      </c>
      <c r="BV2822">
        <f t="shared" si="20"/>
        <v>0</v>
      </c>
      <c r="BW2822">
        <f t="shared" si="20"/>
        <v>1</v>
      </c>
      <c r="BX2822">
        <f t="shared" si="20"/>
        <v>0</v>
      </c>
      <c r="BY2822">
        <f t="shared" si="20"/>
        <v>2</v>
      </c>
      <c r="BZ2822">
        <f t="shared" si="20"/>
        <v>4</v>
      </c>
      <c r="CA2822">
        <f t="shared" si="20"/>
        <v>2</v>
      </c>
      <c r="CB2822">
        <f t="shared" si="20"/>
        <v>4</v>
      </c>
      <c r="CC2822">
        <f t="shared" si="20"/>
        <v>1</v>
      </c>
      <c r="CD2822">
        <f t="shared" si="20"/>
        <v>6</v>
      </c>
      <c r="CE2822">
        <f t="shared" si="20"/>
        <v>5</v>
      </c>
      <c r="CF2822">
        <f t="shared" si="20"/>
        <v>9</v>
      </c>
      <c r="CG2822">
        <f t="shared" si="20"/>
        <v>8</v>
      </c>
      <c r="CH2822">
        <f t="shared" si="20"/>
        <v>5</v>
      </c>
      <c r="CI2822">
        <f t="shared" si="20"/>
        <v>12</v>
      </c>
      <c r="CJ2822">
        <f t="shared" si="20"/>
        <v>13</v>
      </c>
      <c r="CK2822">
        <f t="shared" si="20"/>
        <v>4</v>
      </c>
      <c r="CL2822">
        <f t="shared" si="20"/>
        <v>19</v>
      </c>
      <c r="CM2822">
        <f t="shared" si="20"/>
        <v>10</v>
      </c>
      <c r="CN2822">
        <f t="shared" si="20"/>
        <v>18</v>
      </c>
      <c r="CO2822">
        <f t="shared" si="20"/>
        <v>11</v>
      </c>
      <c r="CP2822">
        <f t="shared" si="20"/>
        <v>25</v>
      </c>
      <c r="CQ2822">
        <f t="shared" si="20"/>
        <v>27</v>
      </c>
      <c r="CR2822">
        <f t="shared" si="20"/>
        <v>32</v>
      </c>
      <c r="CS2822">
        <f t="shared" si="20"/>
        <v>19</v>
      </c>
      <c r="CT2822">
        <f t="shared" si="20"/>
        <v>39</v>
      </c>
      <c r="CU2822">
        <f t="shared" si="20"/>
        <v>32</v>
      </c>
      <c r="CV2822">
        <f t="shared" si="20"/>
        <v>33</v>
      </c>
      <c r="CW2822">
        <f t="shared" si="20"/>
        <v>37</v>
      </c>
      <c r="CX2822">
        <f t="shared" si="20"/>
        <v>61</v>
      </c>
      <c r="CY2822">
        <f t="shared" si="20"/>
        <v>186</v>
      </c>
      <c r="CZ2822">
        <f t="shared" si="20"/>
        <v>266</v>
      </c>
      <c r="DA2822">
        <f t="shared" si="20"/>
        <v>301</v>
      </c>
      <c r="DB2822">
        <f t="shared" si="20"/>
        <v>253</v>
      </c>
      <c r="DC2822">
        <f t="shared" si="20"/>
        <v>193</v>
      </c>
      <c r="DD2822">
        <f t="shared" si="20"/>
        <v>198</v>
      </c>
      <c r="DE2822">
        <f t="shared" si="20"/>
        <v>174</v>
      </c>
      <c r="DF2822">
        <f t="shared" si="20"/>
        <v>234</v>
      </c>
      <c r="DG2822">
        <f t="shared" si="20"/>
        <v>271</v>
      </c>
      <c r="DH2822">
        <f t="shared" si="20"/>
        <v>238</v>
      </c>
      <c r="DI2822">
        <f t="shared" si="20"/>
        <v>257</v>
      </c>
      <c r="DJ2822">
        <f t="shared" si="20"/>
        <v>86</v>
      </c>
      <c r="DK2822">
        <f t="shared" si="20"/>
        <v>52</v>
      </c>
      <c r="DL2822">
        <f t="shared" si="20"/>
        <v>87</v>
      </c>
      <c r="DM2822">
        <f t="shared" si="20"/>
        <v>94</v>
      </c>
      <c r="DN2822">
        <f t="shared" si="20"/>
        <v>119</v>
      </c>
      <c r="DO2822">
        <f t="shared" si="20"/>
        <v>79</v>
      </c>
      <c r="DP2822">
        <f t="shared" si="20"/>
        <v>110</v>
      </c>
      <c r="DQ2822">
        <f t="shared" si="20"/>
        <v>110</v>
      </c>
      <c r="DR2822">
        <f t="shared" si="20"/>
        <v>110</v>
      </c>
      <c r="DS2822">
        <f t="shared" si="20"/>
        <v>110</v>
      </c>
      <c r="DT2822">
        <f t="shared" si="20"/>
        <v>110</v>
      </c>
      <c r="DU2822">
        <f t="shared" si="20"/>
        <v>110</v>
      </c>
      <c r="DV2822">
        <f t="shared" si="20"/>
        <v>110</v>
      </c>
      <c r="DW2822">
        <f t="shared" si="20"/>
        <v>110</v>
      </c>
      <c r="DX2822">
        <f t="shared" si="20"/>
        <v>110</v>
      </c>
      <c r="DY2822">
        <f t="shared" si="20"/>
        <v>110</v>
      </c>
      <c r="DZ2822">
        <f t="shared" si="20"/>
        <v>110</v>
      </c>
      <c r="EA2822">
        <f t="shared" si="17"/>
        <v>110</v>
      </c>
      <c r="EB2822">
        <f t="shared" si="15"/>
        <v>110</v>
      </c>
      <c r="EC2822">
        <f t="shared" si="15"/>
        <v>110</v>
      </c>
      <c r="ED2822">
        <f t="shared" si="15"/>
        <v>110</v>
      </c>
      <c r="EE2822">
        <f t="shared" si="15"/>
        <v>110</v>
      </c>
      <c r="EF2822">
        <f t="shared" si="15"/>
        <v>110</v>
      </c>
      <c r="EG2822">
        <f t="shared" si="18"/>
        <v>1000</v>
      </c>
      <c r="EH2822">
        <f t="shared" si="18"/>
        <v>1000</v>
      </c>
      <c r="EI2822">
        <f t="shared" si="18"/>
        <v>1000</v>
      </c>
      <c r="EJ2822">
        <f t="shared" si="18"/>
        <v>1000</v>
      </c>
      <c r="EK2822">
        <f t="shared" si="18"/>
        <v>1000</v>
      </c>
      <c r="EL2822">
        <f t="shared" si="18"/>
        <v>1000</v>
      </c>
      <c r="EM2822">
        <f t="shared" si="18"/>
        <v>1000</v>
      </c>
      <c r="EN2822">
        <f t="shared" si="18"/>
        <v>1000</v>
      </c>
      <c r="EO2822">
        <f t="shared" si="18"/>
        <v>1000</v>
      </c>
      <c r="EP2822">
        <f t="shared" si="18"/>
        <v>1000</v>
      </c>
      <c r="EQ2822">
        <f t="shared" si="18"/>
        <v>1000</v>
      </c>
      <c r="ER2822">
        <f t="shared" si="18"/>
        <v>1000</v>
      </c>
      <c r="ES2822">
        <f t="shared" si="18"/>
        <v>1000</v>
      </c>
      <c r="ET2822">
        <f t="shared" si="18"/>
        <v>1000</v>
      </c>
      <c r="EU2822">
        <f t="shared" si="18"/>
        <v>1000</v>
      </c>
      <c r="EV2822">
        <f t="shared" si="18"/>
        <v>1000</v>
      </c>
      <c r="EW2822">
        <f t="shared" si="18"/>
        <v>1000</v>
      </c>
      <c r="EX2822">
        <f t="shared" si="18"/>
        <v>1000</v>
      </c>
      <c r="EY2822">
        <f t="shared" si="18"/>
        <v>1000</v>
      </c>
      <c r="EZ2822">
        <f t="shared" si="18"/>
        <v>1000</v>
      </c>
      <c r="FA2822">
        <f t="shared" si="18"/>
        <v>1000</v>
      </c>
      <c r="FB2822">
        <f t="shared" si="18"/>
        <v>1000</v>
      </c>
      <c r="FC2822">
        <f t="shared" si="18"/>
        <v>1000</v>
      </c>
      <c r="FD2822">
        <f t="shared" si="18"/>
        <v>1000</v>
      </c>
      <c r="FE2822">
        <f t="shared" si="18"/>
        <v>1000</v>
      </c>
      <c r="FF2822">
        <f t="shared" si="18"/>
        <v>1000</v>
      </c>
      <c r="FG2822">
        <f t="shared" si="18"/>
        <v>1000</v>
      </c>
      <c r="FH2822">
        <f t="shared" si="18"/>
        <v>1000</v>
      </c>
      <c r="FI2822">
        <f t="shared" si="18"/>
        <v>1000</v>
      </c>
      <c r="FJ2822">
        <f t="shared" si="18"/>
        <v>110</v>
      </c>
      <c r="FK2822">
        <f t="shared" si="18"/>
        <v>110</v>
      </c>
      <c r="FL2822">
        <f t="shared" si="18"/>
        <v>110</v>
      </c>
      <c r="FM2822">
        <f t="shared" si="18"/>
        <v>110</v>
      </c>
      <c r="FN2822">
        <f t="shared" si="18"/>
        <v>110</v>
      </c>
      <c r="FO2822">
        <f t="shared" si="18"/>
        <v>110</v>
      </c>
      <c r="FP2822">
        <f t="shared" si="18"/>
        <v>110</v>
      </c>
      <c r="FQ2822">
        <f t="shared" si="18"/>
        <v>110</v>
      </c>
      <c r="FR2822">
        <f t="shared" si="18"/>
        <v>110</v>
      </c>
      <c r="FS2822">
        <f t="shared" si="18"/>
        <v>110</v>
      </c>
      <c r="FT2822">
        <f t="shared" si="18"/>
        <v>110</v>
      </c>
      <c r="FU2822">
        <f t="shared" si="18"/>
        <v>110</v>
      </c>
      <c r="FV2822">
        <f t="shared" si="18"/>
        <v>110</v>
      </c>
      <c r="FW2822">
        <f t="shared" si="18"/>
        <v>110</v>
      </c>
      <c r="FX2822">
        <f t="shared" si="18"/>
        <v>110</v>
      </c>
      <c r="FY2822">
        <f t="shared" si="18"/>
        <v>110</v>
      </c>
      <c r="FZ2822">
        <f t="shared" si="18"/>
        <v>110</v>
      </c>
      <c r="GA2822">
        <f t="shared" si="18"/>
        <v>110</v>
      </c>
      <c r="GB2822">
        <f t="shared" si="18"/>
        <v>110</v>
      </c>
      <c r="GC2822">
        <f t="shared" si="18"/>
        <v>110</v>
      </c>
      <c r="GD2822">
        <f t="shared" si="18"/>
        <v>110</v>
      </c>
      <c r="GE2822">
        <f t="shared" si="18"/>
        <v>110</v>
      </c>
      <c r="GF2822">
        <f t="shared" si="18"/>
        <v>110</v>
      </c>
      <c r="GG2822">
        <f t="shared" si="18"/>
        <v>110</v>
      </c>
      <c r="GH2822">
        <f t="shared" si="18"/>
        <v>110</v>
      </c>
      <c r="GI2822">
        <f t="shared" si="18"/>
        <v>110</v>
      </c>
      <c r="GJ2822">
        <f t="shared" si="18"/>
        <v>110</v>
      </c>
      <c r="GK2822">
        <f t="shared" si="18"/>
        <v>110</v>
      </c>
      <c r="GL2822">
        <f t="shared" si="18"/>
        <v>110</v>
      </c>
      <c r="GM2822">
        <f t="shared" si="18"/>
        <v>110</v>
      </c>
      <c r="GN2822">
        <f t="shared" si="18"/>
        <v>110</v>
      </c>
      <c r="GO2822">
        <f t="shared" si="18"/>
        <v>110</v>
      </c>
      <c r="GP2822">
        <f t="shared" si="18"/>
        <v>110</v>
      </c>
      <c r="GQ2822">
        <f t="shared" si="18"/>
        <v>110</v>
      </c>
      <c r="GR2822">
        <f t="shared" ref="GR2822:JC2822" si="22">SUMIFS(GR$4:GR$2812, $B$4:$B$2812, $B2822)</f>
        <v>110</v>
      </c>
      <c r="GS2822">
        <f t="shared" si="22"/>
        <v>110</v>
      </c>
      <c r="GT2822">
        <f t="shared" si="22"/>
        <v>110</v>
      </c>
      <c r="GU2822">
        <f t="shared" si="22"/>
        <v>110</v>
      </c>
      <c r="GV2822">
        <f t="shared" si="22"/>
        <v>110</v>
      </c>
      <c r="GW2822">
        <f t="shared" si="22"/>
        <v>110</v>
      </c>
      <c r="GX2822">
        <f t="shared" si="22"/>
        <v>110</v>
      </c>
      <c r="GY2822">
        <f t="shared" si="22"/>
        <v>110</v>
      </c>
      <c r="GZ2822">
        <f t="shared" si="22"/>
        <v>110</v>
      </c>
      <c r="HA2822">
        <f t="shared" si="22"/>
        <v>110</v>
      </c>
      <c r="HB2822">
        <f t="shared" si="22"/>
        <v>110</v>
      </c>
      <c r="HC2822">
        <f t="shared" si="22"/>
        <v>110</v>
      </c>
      <c r="HD2822">
        <f t="shared" si="22"/>
        <v>110</v>
      </c>
      <c r="HE2822">
        <f t="shared" si="22"/>
        <v>110</v>
      </c>
      <c r="HF2822">
        <f t="shared" si="22"/>
        <v>110</v>
      </c>
      <c r="HG2822">
        <f t="shared" si="22"/>
        <v>110</v>
      </c>
      <c r="HH2822">
        <f t="shared" si="22"/>
        <v>110</v>
      </c>
      <c r="HI2822">
        <f t="shared" si="22"/>
        <v>110</v>
      </c>
      <c r="HJ2822">
        <f t="shared" si="22"/>
        <v>110</v>
      </c>
      <c r="HK2822">
        <f t="shared" si="22"/>
        <v>110</v>
      </c>
      <c r="HL2822">
        <f t="shared" si="22"/>
        <v>110</v>
      </c>
      <c r="HM2822">
        <f t="shared" si="22"/>
        <v>110</v>
      </c>
      <c r="HN2822">
        <f t="shared" si="22"/>
        <v>110</v>
      </c>
      <c r="HO2822">
        <f t="shared" si="22"/>
        <v>110</v>
      </c>
      <c r="HP2822">
        <f t="shared" si="22"/>
        <v>110</v>
      </c>
      <c r="HQ2822">
        <f t="shared" si="22"/>
        <v>110</v>
      </c>
      <c r="HR2822">
        <f t="shared" si="22"/>
        <v>110</v>
      </c>
      <c r="HS2822">
        <f t="shared" si="22"/>
        <v>110</v>
      </c>
      <c r="HT2822">
        <f t="shared" si="22"/>
        <v>110</v>
      </c>
      <c r="HU2822">
        <f t="shared" si="22"/>
        <v>110</v>
      </c>
      <c r="HV2822">
        <f t="shared" si="22"/>
        <v>110</v>
      </c>
      <c r="HW2822">
        <f t="shared" si="22"/>
        <v>110</v>
      </c>
      <c r="HX2822">
        <f t="shared" si="22"/>
        <v>110</v>
      </c>
      <c r="HY2822">
        <f t="shared" si="22"/>
        <v>110</v>
      </c>
      <c r="HZ2822">
        <f t="shared" si="22"/>
        <v>110</v>
      </c>
      <c r="IA2822">
        <f t="shared" si="22"/>
        <v>110</v>
      </c>
      <c r="IB2822">
        <f t="shared" si="22"/>
        <v>110</v>
      </c>
      <c r="IC2822">
        <f t="shared" si="22"/>
        <v>110</v>
      </c>
      <c r="ID2822">
        <f t="shared" si="22"/>
        <v>110</v>
      </c>
      <c r="IE2822">
        <f t="shared" si="22"/>
        <v>110</v>
      </c>
      <c r="IF2822">
        <f t="shared" si="22"/>
        <v>110</v>
      </c>
      <c r="IG2822">
        <f t="shared" si="22"/>
        <v>110</v>
      </c>
      <c r="IH2822">
        <f t="shared" si="22"/>
        <v>110</v>
      </c>
      <c r="II2822">
        <f t="shared" si="22"/>
        <v>110</v>
      </c>
      <c r="IJ2822">
        <f t="shared" si="22"/>
        <v>110</v>
      </c>
      <c r="IK2822">
        <f t="shared" si="22"/>
        <v>110</v>
      </c>
      <c r="IL2822">
        <f t="shared" si="22"/>
        <v>110</v>
      </c>
      <c r="IM2822">
        <f t="shared" si="22"/>
        <v>110</v>
      </c>
      <c r="IN2822">
        <f t="shared" si="22"/>
        <v>110</v>
      </c>
      <c r="IO2822">
        <f t="shared" si="22"/>
        <v>110</v>
      </c>
      <c r="IP2822">
        <f t="shared" si="22"/>
        <v>110</v>
      </c>
      <c r="IQ2822">
        <f t="shared" si="22"/>
        <v>110</v>
      </c>
      <c r="IR2822">
        <f t="shared" si="22"/>
        <v>110</v>
      </c>
      <c r="IS2822">
        <f t="shared" si="22"/>
        <v>110</v>
      </c>
      <c r="IT2822">
        <f t="shared" si="22"/>
        <v>110</v>
      </c>
      <c r="IU2822">
        <f t="shared" si="22"/>
        <v>110</v>
      </c>
      <c r="IV2822">
        <f t="shared" si="22"/>
        <v>110</v>
      </c>
      <c r="IW2822">
        <f t="shared" si="22"/>
        <v>110</v>
      </c>
      <c r="IX2822">
        <f t="shared" si="22"/>
        <v>110</v>
      </c>
      <c r="IY2822">
        <f t="shared" si="22"/>
        <v>110</v>
      </c>
      <c r="IZ2822">
        <f t="shared" si="22"/>
        <v>110</v>
      </c>
      <c r="JA2822">
        <f t="shared" si="22"/>
        <v>110</v>
      </c>
      <c r="JB2822">
        <f t="shared" si="22"/>
        <v>110</v>
      </c>
      <c r="JC2822">
        <f t="shared" si="22"/>
        <v>110</v>
      </c>
      <c r="JD2822">
        <f t="shared" si="19"/>
        <v>110</v>
      </c>
      <c r="JE2822">
        <f t="shared" si="19"/>
        <v>110</v>
      </c>
      <c r="JF2822">
        <f t="shared" si="19"/>
        <v>110</v>
      </c>
      <c r="JG2822">
        <f t="shared" si="19"/>
        <v>110</v>
      </c>
      <c r="JH2822">
        <f t="shared" si="19"/>
        <v>110</v>
      </c>
      <c r="JI2822">
        <f t="shared" si="19"/>
        <v>110</v>
      </c>
      <c r="JJ2822">
        <f t="shared" si="19"/>
        <v>110</v>
      </c>
      <c r="JK2822">
        <f t="shared" si="19"/>
        <v>110</v>
      </c>
      <c r="JL2822">
        <f t="shared" si="19"/>
        <v>110</v>
      </c>
      <c r="JM2822">
        <f t="shared" si="19"/>
        <v>110</v>
      </c>
      <c r="JN2822">
        <f t="shared" si="19"/>
        <v>110</v>
      </c>
      <c r="JO2822">
        <f t="shared" si="19"/>
        <v>110</v>
      </c>
      <c r="JP2822">
        <f t="shared" si="16"/>
        <v>110</v>
      </c>
      <c r="JQ2822">
        <f t="shared" si="16"/>
        <v>110</v>
      </c>
      <c r="JR2822">
        <f t="shared" si="16"/>
        <v>110</v>
      </c>
      <c r="JS2822">
        <f t="shared" si="16"/>
        <v>110</v>
      </c>
      <c r="JT2822">
        <f t="shared" si="16"/>
        <v>110</v>
      </c>
      <c r="JU2822">
        <f t="shared" si="16"/>
        <v>110</v>
      </c>
      <c r="JV2822">
        <f t="shared" si="16"/>
        <v>110</v>
      </c>
      <c r="JW2822">
        <f t="shared" si="16"/>
        <v>110</v>
      </c>
      <c r="JX2822">
        <f t="shared" si="16"/>
        <v>110</v>
      </c>
      <c r="JY2822">
        <f t="shared" si="16"/>
        <v>110</v>
      </c>
      <c r="JZ2822">
        <f t="shared" si="16"/>
        <v>110</v>
      </c>
    </row>
    <row r="2824" spans="2:286">
      <c r="B2824" t="s">
        <v>39</v>
      </c>
      <c r="C2824">
        <f>C2815</f>
        <v>0</v>
      </c>
      <c r="D2824">
        <f>C2824+D2815</f>
        <v>0</v>
      </c>
      <c r="E2824">
        <f t="shared" ref="E2824:BP2825" si="23">D2824+E2815</f>
        <v>3</v>
      </c>
      <c r="F2824">
        <f t="shared" si="23"/>
        <v>3</v>
      </c>
      <c r="G2824">
        <f t="shared" si="23"/>
        <v>3</v>
      </c>
      <c r="H2824">
        <f t="shared" si="23"/>
        <v>3</v>
      </c>
      <c r="I2824">
        <f t="shared" si="23"/>
        <v>5</v>
      </c>
      <c r="J2824">
        <f t="shared" si="23"/>
        <v>9</v>
      </c>
      <c r="K2824">
        <f t="shared" si="23"/>
        <v>11</v>
      </c>
      <c r="L2824">
        <f t="shared" si="23"/>
        <v>12</v>
      </c>
      <c r="M2824">
        <f t="shared" si="23"/>
        <v>13</v>
      </c>
      <c r="N2824">
        <f t="shared" si="23"/>
        <v>14</v>
      </c>
      <c r="O2824">
        <f t="shared" si="23"/>
        <v>18</v>
      </c>
      <c r="P2824">
        <f t="shared" si="23"/>
        <v>18</v>
      </c>
      <c r="Q2824">
        <f t="shared" si="23"/>
        <v>20</v>
      </c>
      <c r="R2824">
        <f t="shared" si="23"/>
        <v>22</v>
      </c>
      <c r="S2824">
        <f t="shared" si="23"/>
        <v>23</v>
      </c>
      <c r="T2824">
        <f t="shared" si="23"/>
        <v>23</v>
      </c>
      <c r="U2824">
        <f t="shared" si="23"/>
        <v>23</v>
      </c>
      <c r="V2824">
        <f t="shared" si="23"/>
        <v>23</v>
      </c>
      <c r="W2824">
        <f t="shared" si="23"/>
        <v>23</v>
      </c>
      <c r="X2824">
        <f t="shared" si="23"/>
        <v>23</v>
      </c>
      <c r="Y2824">
        <f t="shared" si="23"/>
        <v>23</v>
      </c>
      <c r="Z2824">
        <f t="shared" si="23"/>
        <v>23</v>
      </c>
      <c r="AA2824">
        <f t="shared" si="23"/>
        <v>24</v>
      </c>
      <c r="AB2824">
        <f t="shared" si="23"/>
        <v>24</v>
      </c>
      <c r="AC2824">
        <f t="shared" si="23"/>
        <v>24</v>
      </c>
      <c r="AD2824">
        <f t="shared" si="23"/>
        <v>27</v>
      </c>
      <c r="AE2824">
        <f t="shared" si="23"/>
        <v>27</v>
      </c>
      <c r="AF2824">
        <f t="shared" si="23"/>
        <v>27</v>
      </c>
      <c r="AG2824">
        <f t="shared" si="23"/>
        <v>29</v>
      </c>
      <c r="AH2824">
        <f t="shared" si="23"/>
        <v>31</v>
      </c>
      <c r="AI2824">
        <f t="shared" si="23"/>
        <v>34</v>
      </c>
      <c r="AJ2824">
        <f t="shared" si="23"/>
        <v>34</v>
      </c>
      <c r="AK2824">
        <f t="shared" si="23"/>
        <v>34</v>
      </c>
      <c r="AL2824">
        <f t="shared" si="23"/>
        <v>37</v>
      </c>
      <c r="AM2824">
        <f t="shared" si="23"/>
        <v>40</v>
      </c>
      <c r="AN2824">
        <f t="shared" si="23"/>
        <v>41</v>
      </c>
      <c r="AO2824">
        <f t="shared" si="23"/>
        <v>42</v>
      </c>
      <c r="AP2824">
        <f t="shared" si="23"/>
        <v>43</v>
      </c>
      <c r="AQ2824">
        <f t="shared" si="23"/>
        <v>46</v>
      </c>
      <c r="AR2824">
        <f t="shared" si="23"/>
        <v>47</v>
      </c>
      <c r="AS2824">
        <f t="shared" si="23"/>
        <v>54</v>
      </c>
      <c r="AT2824">
        <f t="shared" si="23"/>
        <v>55</v>
      </c>
      <c r="AU2824">
        <f t="shared" si="23"/>
        <v>56</v>
      </c>
      <c r="AV2824">
        <f t="shared" si="23"/>
        <v>58</v>
      </c>
      <c r="AW2824">
        <f t="shared" si="23"/>
        <v>61</v>
      </c>
      <c r="AX2824">
        <f t="shared" si="23"/>
        <v>61</v>
      </c>
      <c r="AY2824">
        <f t="shared" si="23"/>
        <v>64</v>
      </c>
      <c r="AZ2824">
        <f t="shared" si="23"/>
        <v>66</v>
      </c>
      <c r="BA2824">
        <f t="shared" si="23"/>
        <v>68</v>
      </c>
      <c r="BB2824">
        <f t="shared" si="23"/>
        <v>76</v>
      </c>
      <c r="BC2824">
        <f t="shared" si="23"/>
        <v>80</v>
      </c>
      <c r="BD2824">
        <f t="shared" si="23"/>
        <v>81</v>
      </c>
      <c r="BE2824">
        <f t="shared" si="23"/>
        <v>88</v>
      </c>
      <c r="BF2824">
        <f t="shared" si="23"/>
        <v>90</v>
      </c>
      <c r="BG2824">
        <f t="shared" si="23"/>
        <v>94</v>
      </c>
      <c r="BH2824">
        <f t="shared" si="23"/>
        <v>96</v>
      </c>
      <c r="BI2824">
        <f t="shared" si="23"/>
        <v>96</v>
      </c>
      <c r="BJ2824">
        <f t="shared" si="23"/>
        <v>96</v>
      </c>
      <c r="BK2824">
        <f t="shared" si="23"/>
        <v>97</v>
      </c>
      <c r="BL2824">
        <f t="shared" si="23"/>
        <v>99</v>
      </c>
      <c r="BM2824">
        <f t="shared" si="23"/>
        <v>102</v>
      </c>
      <c r="BN2824">
        <f t="shared" si="23"/>
        <v>103</v>
      </c>
      <c r="BO2824">
        <f t="shared" si="23"/>
        <v>106</v>
      </c>
      <c r="BP2824">
        <f t="shared" si="23"/>
        <v>106</v>
      </c>
      <c r="BQ2824">
        <f t="shared" ref="BQ2824:EB2827" si="24">BP2824+BQ2815</f>
        <v>112</v>
      </c>
      <c r="BR2824">
        <f t="shared" si="24"/>
        <v>115</v>
      </c>
      <c r="BS2824">
        <f t="shared" si="24"/>
        <v>117</v>
      </c>
      <c r="BT2824">
        <f t="shared" si="24"/>
        <v>118</v>
      </c>
      <c r="BU2824">
        <f t="shared" si="24"/>
        <v>120</v>
      </c>
      <c r="BV2824">
        <f t="shared" si="24"/>
        <v>121</v>
      </c>
      <c r="BW2824">
        <f t="shared" si="24"/>
        <v>124</v>
      </c>
      <c r="BX2824">
        <f t="shared" si="24"/>
        <v>124</v>
      </c>
      <c r="BY2824">
        <f t="shared" si="24"/>
        <v>126</v>
      </c>
      <c r="BZ2824">
        <f t="shared" si="24"/>
        <v>127</v>
      </c>
      <c r="CA2824">
        <f t="shared" si="24"/>
        <v>129</v>
      </c>
      <c r="CB2824">
        <f t="shared" si="24"/>
        <v>131</v>
      </c>
      <c r="CC2824">
        <f t="shared" si="24"/>
        <v>134</v>
      </c>
      <c r="CD2824">
        <f t="shared" si="24"/>
        <v>136</v>
      </c>
      <c r="CE2824">
        <f t="shared" si="24"/>
        <v>143</v>
      </c>
      <c r="CF2824">
        <f t="shared" si="24"/>
        <v>146</v>
      </c>
      <c r="CG2824">
        <f t="shared" si="24"/>
        <v>147</v>
      </c>
      <c r="CH2824">
        <f t="shared" si="24"/>
        <v>149</v>
      </c>
      <c r="CI2824">
        <f t="shared" si="24"/>
        <v>152</v>
      </c>
      <c r="CJ2824">
        <f t="shared" si="24"/>
        <v>156</v>
      </c>
      <c r="CK2824">
        <f t="shared" si="24"/>
        <v>162</v>
      </c>
      <c r="CL2824">
        <f t="shared" si="24"/>
        <v>173</v>
      </c>
      <c r="CM2824">
        <f t="shared" si="24"/>
        <v>179</v>
      </c>
      <c r="CN2824">
        <f t="shared" si="24"/>
        <v>195</v>
      </c>
      <c r="CO2824">
        <f t="shared" si="24"/>
        <v>204</v>
      </c>
      <c r="CP2824">
        <f t="shared" si="24"/>
        <v>209</v>
      </c>
      <c r="CQ2824">
        <f t="shared" si="24"/>
        <v>231</v>
      </c>
      <c r="CR2824">
        <f t="shared" si="24"/>
        <v>241</v>
      </c>
      <c r="CS2824">
        <f t="shared" si="24"/>
        <v>258</v>
      </c>
      <c r="CT2824">
        <f t="shared" si="24"/>
        <v>274</v>
      </c>
      <c r="CU2824">
        <f t="shared" si="24"/>
        <v>280</v>
      </c>
      <c r="CV2824">
        <f t="shared" si="24"/>
        <v>288</v>
      </c>
      <c r="CW2824">
        <f t="shared" si="24"/>
        <v>293</v>
      </c>
      <c r="CX2824">
        <f t="shared" si="24"/>
        <v>309</v>
      </c>
      <c r="CY2824">
        <f t="shared" si="24"/>
        <v>324</v>
      </c>
      <c r="CZ2824">
        <f t="shared" si="24"/>
        <v>346</v>
      </c>
      <c r="DA2824">
        <f t="shared" si="24"/>
        <v>367</v>
      </c>
      <c r="DB2824">
        <f t="shared" si="24"/>
        <v>419</v>
      </c>
      <c r="DC2824">
        <f t="shared" si="24"/>
        <v>446</v>
      </c>
      <c r="DD2824">
        <f t="shared" si="24"/>
        <v>474</v>
      </c>
      <c r="DE2824">
        <f t="shared" si="24"/>
        <v>538</v>
      </c>
      <c r="DF2824">
        <f t="shared" si="24"/>
        <v>606</v>
      </c>
      <c r="DG2824">
        <f t="shared" si="24"/>
        <v>675</v>
      </c>
      <c r="DH2824">
        <f t="shared" si="24"/>
        <v>742</v>
      </c>
      <c r="DI2824">
        <f t="shared" si="24"/>
        <v>811</v>
      </c>
      <c r="DJ2824">
        <f t="shared" si="24"/>
        <v>869</v>
      </c>
      <c r="DK2824">
        <f t="shared" si="24"/>
        <v>912</v>
      </c>
      <c r="DL2824">
        <f t="shared" si="24"/>
        <v>993</v>
      </c>
      <c r="DM2824">
        <f t="shared" si="24"/>
        <v>1036</v>
      </c>
      <c r="DN2824">
        <f t="shared" si="24"/>
        <v>1064</v>
      </c>
      <c r="DO2824">
        <f t="shared" si="24"/>
        <v>1083</v>
      </c>
      <c r="DP2824">
        <f t="shared" si="24"/>
        <v>1094</v>
      </c>
      <c r="DQ2824">
        <f t="shared" si="24"/>
        <v>1105</v>
      </c>
      <c r="DR2824">
        <f t="shared" si="24"/>
        <v>1116</v>
      </c>
      <c r="DS2824">
        <f t="shared" si="24"/>
        <v>1127</v>
      </c>
      <c r="DT2824">
        <f t="shared" si="24"/>
        <v>1138</v>
      </c>
      <c r="DU2824">
        <f t="shared" si="24"/>
        <v>1149</v>
      </c>
      <c r="DV2824">
        <f t="shared" si="24"/>
        <v>1160</v>
      </c>
      <c r="DW2824">
        <f t="shared" si="24"/>
        <v>1171</v>
      </c>
      <c r="DX2824">
        <f t="shared" si="24"/>
        <v>1182</v>
      </c>
      <c r="DY2824">
        <f t="shared" si="24"/>
        <v>1193</v>
      </c>
      <c r="DZ2824">
        <f t="shared" si="24"/>
        <v>1204</v>
      </c>
      <c r="EA2824">
        <f t="shared" si="24"/>
        <v>1215</v>
      </c>
      <c r="EB2824">
        <f t="shared" si="24"/>
        <v>1226</v>
      </c>
      <c r="EC2824">
        <f t="shared" ref="EC2824:EF2826" si="25">EB2824+EC2815</f>
        <v>1237</v>
      </c>
      <c r="ED2824">
        <f t="shared" si="25"/>
        <v>1248</v>
      </c>
      <c r="EE2824">
        <f t="shared" si="25"/>
        <v>1259</v>
      </c>
      <c r="EF2824">
        <f t="shared" si="25"/>
        <v>1270</v>
      </c>
      <c r="EG2824">
        <f t="shared" ref="EG2824:GR2824" si="26">EF2824+EG2815</f>
        <v>1354</v>
      </c>
      <c r="EH2824">
        <f t="shared" si="26"/>
        <v>1438</v>
      </c>
      <c r="EI2824">
        <f t="shared" si="26"/>
        <v>1522</v>
      </c>
      <c r="EJ2824">
        <f t="shared" si="26"/>
        <v>1606</v>
      </c>
      <c r="EK2824">
        <f t="shared" si="26"/>
        <v>1690</v>
      </c>
      <c r="EL2824">
        <f t="shared" si="26"/>
        <v>1774</v>
      </c>
      <c r="EM2824">
        <f t="shared" si="26"/>
        <v>1858</v>
      </c>
      <c r="EN2824">
        <f t="shared" si="26"/>
        <v>1942</v>
      </c>
      <c r="EO2824">
        <f t="shared" si="26"/>
        <v>2026</v>
      </c>
      <c r="EP2824">
        <f t="shared" si="26"/>
        <v>2110</v>
      </c>
      <c r="EQ2824">
        <f t="shared" si="26"/>
        <v>2194</v>
      </c>
      <c r="ER2824">
        <f t="shared" si="26"/>
        <v>2278</v>
      </c>
      <c r="ES2824">
        <f t="shared" si="26"/>
        <v>2362</v>
      </c>
      <c r="ET2824">
        <f t="shared" si="26"/>
        <v>2446</v>
      </c>
      <c r="EU2824">
        <f t="shared" si="26"/>
        <v>2530</v>
      </c>
      <c r="EV2824">
        <f t="shared" si="26"/>
        <v>2614</v>
      </c>
      <c r="EW2824">
        <f t="shared" si="26"/>
        <v>2698</v>
      </c>
      <c r="EX2824">
        <f t="shared" si="26"/>
        <v>2782</v>
      </c>
      <c r="EY2824">
        <f t="shared" si="26"/>
        <v>2866</v>
      </c>
      <c r="EZ2824">
        <f t="shared" si="26"/>
        <v>2950</v>
      </c>
      <c r="FA2824">
        <f t="shared" si="26"/>
        <v>3034</v>
      </c>
      <c r="FB2824">
        <f t="shared" si="26"/>
        <v>3118</v>
      </c>
      <c r="FC2824">
        <f t="shared" si="26"/>
        <v>3202</v>
      </c>
      <c r="FD2824">
        <f t="shared" si="26"/>
        <v>3286</v>
      </c>
      <c r="FE2824">
        <f t="shared" si="26"/>
        <v>3370</v>
      </c>
      <c r="FF2824">
        <f t="shared" si="26"/>
        <v>3454</v>
      </c>
      <c r="FG2824">
        <f t="shared" si="26"/>
        <v>3538</v>
      </c>
      <c r="FH2824">
        <f t="shared" si="26"/>
        <v>3622</v>
      </c>
      <c r="FI2824">
        <f t="shared" si="26"/>
        <v>3706</v>
      </c>
      <c r="FJ2824">
        <f t="shared" si="26"/>
        <v>3717</v>
      </c>
      <c r="FK2824">
        <f t="shared" si="26"/>
        <v>3728</v>
      </c>
      <c r="FL2824">
        <f t="shared" si="26"/>
        <v>3739</v>
      </c>
      <c r="FM2824">
        <f t="shared" si="26"/>
        <v>3750</v>
      </c>
      <c r="FN2824">
        <f t="shared" si="26"/>
        <v>3761</v>
      </c>
      <c r="FO2824">
        <f t="shared" si="26"/>
        <v>3772</v>
      </c>
      <c r="FP2824">
        <f t="shared" si="26"/>
        <v>3783</v>
      </c>
      <c r="FQ2824">
        <f t="shared" si="26"/>
        <v>3794</v>
      </c>
      <c r="FR2824">
        <f t="shared" si="26"/>
        <v>3805</v>
      </c>
      <c r="FS2824">
        <f t="shared" si="26"/>
        <v>3816</v>
      </c>
      <c r="FT2824">
        <f t="shared" si="26"/>
        <v>3827</v>
      </c>
      <c r="FU2824">
        <f t="shared" si="26"/>
        <v>3838</v>
      </c>
      <c r="FV2824">
        <f t="shared" si="26"/>
        <v>3849</v>
      </c>
      <c r="FW2824">
        <f t="shared" si="26"/>
        <v>3860</v>
      </c>
      <c r="FX2824">
        <f t="shared" si="26"/>
        <v>3871</v>
      </c>
      <c r="FY2824">
        <f t="shared" si="26"/>
        <v>3882</v>
      </c>
      <c r="FZ2824">
        <f t="shared" si="26"/>
        <v>3893</v>
      </c>
      <c r="GA2824">
        <f t="shared" si="26"/>
        <v>3904</v>
      </c>
      <c r="GB2824">
        <f t="shared" si="26"/>
        <v>3915</v>
      </c>
      <c r="GC2824">
        <f t="shared" si="26"/>
        <v>3926</v>
      </c>
      <c r="GD2824">
        <f t="shared" si="26"/>
        <v>3937</v>
      </c>
      <c r="GE2824">
        <f t="shared" si="26"/>
        <v>3948</v>
      </c>
      <c r="GF2824">
        <f t="shared" si="26"/>
        <v>3959</v>
      </c>
      <c r="GG2824">
        <f t="shared" si="26"/>
        <v>3970</v>
      </c>
      <c r="GH2824">
        <f t="shared" si="26"/>
        <v>3981</v>
      </c>
      <c r="GI2824">
        <f t="shared" si="26"/>
        <v>3992</v>
      </c>
      <c r="GJ2824">
        <f t="shared" si="26"/>
        <v>4003</v>
      </c>
      <c r="GK2824">
        <f t="shared" si="26"/>
        <v>4014</v>
      </c>
      <c r="GL2824">
        <f t="shared" si="26"/>
        <v>4025</v>
      </c>
      <c r="GM2824">
        <f t="shared" si="26"/>
        <v>4036</v>
      </c>
      <c r="GN2824">
        <f t="shared" si="26"/>
        <v>4047</v>
      </c>
      <c r="GO2824">
        <f t="shared" si="26"/>
        <v>4058</v>
      </c>
      <c r="GP2824">
        <f t="shared" si="26"/>
        <v>4069</v>
      </c>
      <c r="GQ2824">
        <f t="shared" si="26"/>
        <v>4080</v>
      </c>
      <c r="GR2824">
        <f t="shared" si="26"/>
        <v>4091</v>
      </c>
      <c r="GS2824">
        <f t="shared" ref="GS2824:JD2824" si="27">GR2824+GS2815</f>
        <v>4102</v>
      </c>
      <c r="GT2824">
        <f t="shared" si="27"/>
        <v>4113</v>
      </c>
      <c r="GU2824">
        <f t="shared" si="27"/>
        <v>4124</v>
      </c>
      <c r="GV2824">
        <f t="shared" si="27"/>
        <v>4135</v>
      </c>
      <c r="GW2824">
        <f t="shared" si="27"/>
        <v>4146</v>
      </c>
      <c r="GX2824">
        <f t="shared" si="27"/>
        <v>4157</v>
      </c>
      <c r="GY2824">
        <f t="shared" si="27"/>
        <v>4168</v>
      </c>
      <c r="GZ2824">
        <f t="shared" si="27"/>
        <v>4179</v>
      </c>
      <c r="HA2824">
        <f t="shared" si="27"/>
        <v>4190</v>
      </c>
      <c r="HB2824">
        <f t="shared" si="27"/>
        <v>4201</v>
      </c>
      <c r="HC2824">
        <f t="shared" si="27"/>
        <v>4212</v>
      </c>
      <c r="HD2824">
        <f t="shared" si="27"/>
        <v>4223</v>
      </c>
      <c r="HE2824">
        <f t="shared" si="27"/>
        <v>4234</v>
      </c>
      <c r="HF2824">
        <f t="shared" si="27"/>
        <v>4245</v>
      </c>
      <c r="HG2824">
        <f t="shared" si="27"/>
        <v>4256</v>
      </c>
      <c r="HH2824">
        <f t="shared" si="27"/>
        <v>4267</v>
      </c>
      <c r="HI2824">
        <f t="shared" si="27"/>
        <v>4278</v>
      </c>
      <c r="HJ2824">
        <f t="shared" si="27"/>
        <v>4289</v>
      </c>
      <c r="HK2824">
        <f t="shared" si="27"/>
        <v>4300</v>
      </c>
      <c r="HL2824">
        <f t="shared" si="27"/>
        <v>4311</v>
      </c>
      <c r="HM2824">
        <f t="shared" si="27"/>
        <v>4322</v>
      </c>
      <c r="HN2824">
        <f t="shared" si="27"/>
        <v>4333</v>
      </c>
      <c r="HO2824">
        <f t="shared" si="27"/>
        <v>4344</v>
      </c>
      <c r="HP2824">
        <f t="shared" si="27"/>
        <v>4355</v>
      </c>
      <c r="HQ2824">
        <f t="shared" si="27"/>
        <v>4366</v>
      </c>
      <c r="HR2824">
        <f t="shared" si="27"/>
        <v>4377</v>
      </c>
      <c r="HS2824">
        <f t="shared" si="27"/>
        <v>4388</v>
      </c>
      <c r="HT2824">
        <f t="shared" si="27"/>
        <v>4399</v>
      </c>
      <c r="HU2824">
        <f t="shared" si="27"/>
        <v>4410</v>
      </c>
      <c r="HV2824">
        <f t="shared" si="27"/>
        <v>4421</v>
      </c>
      <c r="HW2824">
        <f t="shared" si="27"/>
        <v>4432</v>
      </c>
      <c r="HX2824">
        <f t="shared" si="27"/>
        <v>4443</v>
      </c>
      <c r="HY2824">
        <f t="shared" si="27"/>
        <v>4454</v>
      </c>
      <c r="HZ2824">
        <f t="shared" si="27"/>
        <v>4465</v>
      </c>
      <c r="IA2824">
        <f t="shared" si="27"/>
        <v>4476</v>
      </c>
      <c r="IB2824">
        <f t="shared" si="27"/>
        <v>4487</v>
      </c>
      <c r="IC2824">
        <f t="shared" si="27"/>
        <v>4498</v>
      </c>
      <c r="ID2824">
        <f t="shared" si="27"/>
        <v>4509</v>
      </c>
      <c r="IE2824">
        <f t="shared" si="27"/>
        <v>4520</v>
      </c>
      <c r="IF2824">
        <f t="shared" si="27"/>
        <v>4531</v>
      </c>
      <c r="IG2824">
        <f t="shared" si="27"/>
        <v>4542</v>
      </c>
      <c r="IH2824">
        <f t="shared" si="27"/>
        <v>4553</v>
      </c>
      <c r="II2824">
        <f t="shared" si="27"/>
        <v>4564</v>
      </c>
      <c r="IJ2824">
        <f t="shared" si="27"/>
        <v>4575</v>
      </c>
      <c r="IK2824">
        <f t="shared" si="27"/>
        <v>4586</v>
      </c>
      <c r="IL2824">
        <f t="shared" si="27"/>
        <v>4597</v>
      </c>
      <c r="IM2824">
        <f t="shared" si="27"/>
        <v>4608</v>
      </c>
      <c r="IN2824">
        <f t="shared" si="27"/>
        <v>4619</v>
      </c>
      <c r="IO2824">
        <f t="shared" si="27"/>
        <v>4630</v>
      </c>
      <c r="IP2824">
        <f t="shared" si="27"/>
        <v>4641</v>
      </c>
      <c r="IQ2824">
        <f t="shared" si="27"/>
        <v>4652</v>
      </c>
      <c r="IR2824">
        <f t="shared" si="27"/>
        <v>4663</v>
      </c>
      <c r="IS2824">
        <f t="shared" si="27"/>
        <v>4674</v>
      </c>
      <c r="IT2824">
        <f t="shared" si="27"/>
        <v>4685</v>
      </c>
      <c r="IU2824">
        <f t="shared" si="27"/>
        <v>4696</v>
      </c>
      <c r="IV2824">
        <f t="shared" si="27"/>
        <v>4707</v>
      </c>
      <c r="IW2824">
        <f t="shared" si="27"/>
        <v>4718</v>
      </c>
      <c r="IX2824">
        <f t="shared" si="27"/>
        <v>4729</v>
      </c>
      <c r="IY2824">
        <f t="shared" si="27"/>
        <v>4740</v>
      </c>
      <c r="IZ2824">
        <f t="shared" si="27"/>
        <v>4751</v>
      </c>
      <c r="JA2824">
        <f t="shared" si="27"/>
        <v>4762</v>
      </c>
      <c r="JB2824">
        <f t="shared" si="27"/>
        <v>4773</v>
      </c>
      <c r="JC2824">
        <f t="shared" si="27"/>
        <v>4784</v>
      </c>
      <c r="JD2824">
        <f t="shared" si="27"/>
        <v>4795</v>
      </c>
      <c r="JE2824">
        <f t="shared" ref="JE2824:JZ2824" si="28">JD2824+JE2815</f>
        <v>4806</v>
      </c>
      <c r="JF2824">
        <f t="shared" si="28"/>
        <v>4817</v>
      </c>
      <c r="JG2824">
        <f t="shared" si="28"/>
        <v>4828</v>
      </c>
      <c r="JH2824">
        <f t="shared" si="28"/>
        <v>4839</v>
      </c>
      <c r="JI2824">
        <f t="shared" si="28"/>
        <v>4850</v>
      </c>
      <c r="JJ2824">
        <f t="shared" si="28"/>
        <v>4861</v>
      </c>
      <c r="JK2824">
        <f t="shared" si="28"/>
        <v>4872</v>
      </c>
      <c r="JL2824">
        <f t="shared" si="28"/>
        <v>4883</v>
      </c>
      <c r="JM2824">
        <f t="shared" si="28"/>
        <v>4894</v>
      </c>
      <c r="JN2824">
        <f t="shared" si="28"/>
        <v>4905</v>
      </c>
      <c r="JO2824">
        <f t="shared" si="28"/>
        <v>4916</v>
      </c>
      <c r="JP2824">
        <f t="shared" si="28"/>
        <v>4927</v>
      </c>
      <c r="JQ2824">
        <f t="shared" si="28"/>
        <v>4938</v>
      </c>
      <c r="JR2824">
        <f t="shared" si="28"/>
        <v>4949</v>
      </c>
      <c r="JS2824">
        <f t="shared" si="28"/>
        <v>4960</v>
      </c>
      <c r="JT2824">
        <f t="shared" si="28"/>
        <v>4971</v>
      </c>
      <c r="JU2824">
        <f t="shared" si="28"/>
        <v>4982</v>
      </c>
      <c r="JV2824">
        <f t="shared" si="28"/>
        <v>4993</v>
      </c>
      <c r="JW2824">
        <f t="shared" si="28"/>
        <v>5004</v>
      </c>
      <c r="JX2824">
        <f t="shared" si="28"/>
        <v>5015</v>
      </c>
      <c r="JY2824">
        <f t="shared" si="28"/>
        <v>5026</v>
      </c>
      <c r="JZ2824" s="23">
        <f t="shared" si="28"/>
        <v>5037</v>
      </c>
    </row>
    <row r="2825" spans="2:286">
      <c r="B2825" t="s">
        <v>6</v>
      </c>
      <c r="C2825">
        <f t="shared" ref="C2825:C2831" si="29">C2816</f>
        <v>1</v>
      </c>
      <c r="D2825">
        <f t="shared" ref="D2825:S2831" si="30">C2825+D2816</f>
        <v>1</v>
      </c>
      <c r="E2825">
        <f t="shared" si="30"/>
        <v>3</v>
      </c>
      <c r="F2825">
        <f t="shared" si="30"/>
        <v>3</v>
      </c>
      <c r="G2825">
        <f t="shared" si="30"/>
        <v>4</v>
      </c>
      <c r="H2825">
        <f t="shared" si="30"/>
        <v>6</v>
      </c>
      <c r="I2825">
        <f t="shared" si="30"/>
        <v>9</v>
      </c>
      <c r="J2825">
        <f t="shared" si="30"/>
        <v>12</v>
      </c>
      <c r="K2825">
        <f t="shared" si="30"/>
        <v>12</v>
      </c>
      <c r="L2825">
        <f t="shared" si="30"/>
        <v>12</v>
      </c>
      <c r="M2825">
        <f t="shared" si="30"/>
        <v>13</v>
      </c>
      <c r="N2825">
        <f t="shared" si="30"/>
        <v>15</v>
      </c>
      <c r="O2825">
        <f t="shared" si="30"/>
        <v>16</v>
      </c>
      <c r="P2825">
        <f t="shared" si="30"/>
        <v>21</v>
      </c>
      <c r="Q2825">
        <f t="shared" si="30"/>
        <v>23</v>
      </c>
      <c r="R2825">
        <f t="shared" si="30"/>
        <v>24</v>
      </c>
      <c r="S2825">
        <f t="shared" si="30"/>
        <v>27</v>
      </c>
      <c r="T2825">
        <f t="shared" si="23"/>
        <v>27</v>
      </c>
      <c r="U2825">
        <f t="shared" si="23"/>
        <v>30</v>
      </c>
      <c r="V2825">
        <f t="shared" si="23"/>
        <v>35</v>
      </c>
      <c r="W2825">
        <f t="shared" si="23"/>
        <v>35</v>
      </c>
      <c r="X2825">
        <f t="shared" si="23"/>
        <v>42</v>
      </c>
      <c r="Y2825">
        <f t="shared" si="23"/>
        <v>47</v>
      </c>
      <c r="Z2825">
        <f t="shared" si="23"/>
        <v>57</v>
      </c>
      <c r="AA2825">
        <f t="shared" si="23"/>
        <v>60</v>
      </c>
      <c r="AB2825">
        <f t="shared" si="23"/>
        <v>62</v>
      </c>
      <c r="AC2825">
        <f t="shared" si="23"/>
        <v>70</v>
      </c>
      <c r="AD2825">
        <f t="shared" si="23"/>
        <v>82</v>
      </c>
      <c r="AE2825">
        <f t="shared" si="23"/>
        <v>102</v>
      </c>
      <c r="AF2825">
        <f t="shared" si="23"/>
        <v>116</v>
      </c>
      <c r="AG2825">
        <f t="shared" si="23"/>
        <v>130</v>
      </c>
      <c r="AH2825">
        <f t="shared" si="23"/>
        <v>154</v>
      </c>
      <c r="AI2825">
        <f t="shared" si="23"/>
        <v>171</v>
      </c>
      <c r="AJ2825">
        <f t="shared" si="23"/>
        <v>180</v>
      </c>
      <c r="AK2825">
        <f t="shared" si="23"/>
        <v>194</v>
      </c>
      <c r="AL2825">
        <f t="shared" si="23"/>
        <v>207</v>
      </c>
      <c r="AM2825">
        <f t="shared" si="23"/>
        <v>221</v>
      </c>
      <c r="AN2825">
        <f t="shared" si="23"/>
        <v>243</v>
      </c>
      <c r="AO2825">
        <f t="shared" si="23"/>
        <v>270</v>
      </c>
      <c r="AP2825">
        <f t="shared" si="23"/>
        <v>288</v>
      </c>
      <c r="AQ2825">
        <f t="shared" si="23"/>
        <v>310</v>
      </c>
      <c r="AR2825">
        <f t="shared" si="23"/>
        <v>331</v>
      </c>
      <c r="AS2825">
        <f t="shared" si="23"/>
        <v>355</v>
      </c>
      <c r="AT2825">
        <f t="shared" si="23"/>
        <v>388</v>
      </c>
      <c r="AU2825">
        <f t="shared" si="23"/>
        <v>408</v>
      </c>
      <c r="AV2825">
        <f t="shared" si="23"/>
        <v>425</v>
      </c>
      <c r="AW2825">
        <f t="shared" si="23"/>
        <v>456</v>
      </c>
      <c r="AX2825">
        <f t="shared" si="23"/>
        <v>483</v>
      </c>
      <c r="AY2825">
        <f t="shared" si="23"/>
        <v>506</v>
      </c>
      <c r="AZ2825">
        <f t="shared" si="23"/>
        <v>536</v>
      </c>
      <c r="BA2825">
        <f t="shared" si="23"/>
        <v>548</v>
      </c>
      <c r="BB2825">
        <f t="shared" si="23"/>
        <v>566</v>
      </c>
      <c r="BC2825">
        <f t="shared" si="23"/>
        <v>597</v>
      </c>
      <c r="BD2825">
        <f t="shared" si="23"/>
        <v>623</v>
      </c>
      <c r="BE2825">
        <f t="shared" si="23"/>
        <v>649</v>
      </c>
      <c r="BF2825">
        <f t="shared" si="23"/>
        <v>675</v>
      </c>
      <c r="BG2825">
        <f t="shared" si="23"/>
        <v>701</v>
      </c>
      <c r="BH2825">
        <f t="shared" si="23"/>
        <v>707</v>
      </c>
      <c r="BI2825">
        <f t="shared" si="23"/>
        <v>715</v>
      </c>
      <c r="BJ2825">
        <f t="shared" si="23"/>
        <v>730</v>
      </c>
      <c r="BK2825">
        <f t="shared" si="23"/>
        <v>746</v>
      </c>
      <c r="BL2825">
        <f t="shared" si="23"/>
        <v>767</v>
      </c>
      <c r="BM2825">
        <f t="shared" si="23"/>
        <v>786</v>
      </c>
      <c r="BN2825">
        <f t="shared" si="23"/>
        <v>802</v>
      </c>
      <c r="BO2825">
        <f t="shared" si="23"/>
        <v>822</v>
      </c>
      <c r="BP2825">
        <f t="shared" si="23"/>
        <v>839</v>
      </c>
      <c r="BQ2825">
        <f t="shared" si="24"/>
        <v>864</v>
      </c>
      <c r="BR2825">
        <f t="shared" si="24"/>
        <v>896</v>
      </c>
      <c r="BS2825">
        <f t="shared" si="24"/>
        <v>924</v>
      </c>
      <c r="BT2825">
        <f t="shared" si="24"/>
        <v>943</v>
      </c>
      <c r="BU2825">
        <f t="shared" si="24"/>
        <v>963</v>
      </c>
      <c r="BV2825">
        <f t="shared" si="24"/>
        <v>993</v>
      </c>
      <c r="BW2825">
        <f t="shared" si="24"/>
        <v>1021</v>
      </c>
      <c r="BX2825">
        <f t="shared" si="24"/>
        <v>1056</v>
      </c>
      <c r="BY2825">
        <f t="shared" si="24"/>
        <v>1102</v>
      </c>
      <c r="BZ2825">
        <f t="shared" si="24"/>
        <v>1183</v>
      </c>
      <c r="CA2825">
        <f t="shared" si="24"/>
        <v>1271</v>
      </c>
      <c r="CB2825">
        <f t="shared" si="24"/>
        <v>1384</v>
      </c>
      <c r="CC2825">
        <f t="shared" si="24"/>
        <v>1497</v>
      </c>
      <c r="CD2825">
        <f t="shared" si="24"/>
        <v>1625</v>
      </c>
      <c r="CE2825">
        <f t="shared" si="24"/>
        <v>1742</v>
      </c>
      <c r="CF2825">
        <f t="shared" si="24"/>
        <v>1867</v>
      </c>
      <c r="CG2825">
        <f t="shared" si="24"/>
        <v>2036</v>
      </c>
      <c r="CH2825">
        <f t="shared" si="24"/>
        <v>2225</v>
      </c>
      <c r="CI2825">
        <f t="shared" si="24"/>
        <v>2405</v>
      </c>
      <c r="CJ2825">
        <f t="shared" si="24"/>
        <v>2635</v>
      </c>
      <c r="CK2825">
        <f t="shared" si="24"/>
        <v>2845</v>
      </c>
      <c r="CL2825">
        <f t="shared" si="24"/>
        <v>3106</v>
      </c>
      <c r="CM2825">
        <f t="shared" si="24"/>
        <v>3379</v>
      </c>
      <c r="CN2825">
        <f t="shared" si="24"/>
        <v>3652</v>
      </c>
      <c r="CO2825">
        <f t="shared" si="24"/>
        <v>3993</v>
      </c>
      <c r="CP2825">
        <f t="shared" si="24"/>
        <v>4350</v>
      </c>
      <c r="CQ2825">
        <f t="shared" si="24"/>
        <v>4851</v>
      </c>
      <c r="CR2825">
        <f t="shared" si="24"/>
        <v>5317</v>
      </c>
      <c r="CS2825">
        <f t="shared" si="24"/>
        <v>5967</v>
      </c>
      <c r="CT2825">
        <f t="shared" si="24"/>
        <v>6753</v>
      </c>
      <c r="CU2825">
        <f t="shared" si="24"/>
        <v>7571</v>
      </c>
      <c r="CV2825">
        <f t="shared" si="24"/>
        <v>8492</v>
      </c>
      <c r="CW2825">
        <f t="shared" si="24"/>
        <v>9462</v>
      </c>
      <c r="CX2825">
        <f t="shared" si="24"/>
        <v>10538</v>
      </c>
      <c r="CY2825">
        <f t="shared" si="24"/>
        <v>11994</v>
      </c>
      <c r="CZ2825">
        <f t="shared" si="24"/>
        <v>13736</v>
      </c>
      <c r="DA2825">
        <f t="shared" si="24"/>
        <v>15488</v>
      </c>
      <c r="DB2825">
        <f t="shared" si="24"/>
        <v>17589</v>
      </c>
      <c r="DC2825">
        <f t="shared" si="24"/>
        <v>19391</v>
      </c>
      <c r="DD2825">
        <f t="shared" si="24"/>
        <v>21150</v>
      </c>
      <c r="DE2825">
        <f t="shared" si="24"/>
        <v>23534</v>
      </c>
      <c r="DF2825">
        <f t="shared" si="24"/>
        <v>26822</v>
      </c>
      <c r="DG2825">
        <f t="shared" si="24"/>
        <v>30521</v>
      </c>
      <c r="DH2825">
        <f t="shared" si="24"/>
        <v>35321</v>
      </c>
      <c r="DI2825">
        <f t="shared" si="24"/>
        <v>41592</v>
      </c>
      <c r="DJ2825">
        <f t="shared" si="24"/>
        <v>48366</v>
      </c>
      <c r="DK2825">
        <f t="shared" si="24"/>
        <v>55582</v>
      </c>
      <c r="DL2825">
        <f t="shared" si="24"/>
        <v>63782</v>
      </c>
      <c r="DM2825">
        <f t="shared" si="24"/>
        <v>73089</v>
      </c>
      <c r="DN2825">
        <f t="shared" si="24"/>
        <v>83704</v>
      </c>
      <c r="DO2825">
        <f t="shared" si="24"/>
        <v>90799</v>
      </c>
      <c r="DP2825">
        <f t="shared" si="24"/>
        <v>102330</v>
      </c>
      <c r="DQ2825">
        <f t="shared" si="24"/>
        <v>113861</v>
      </c>
      <c r="DR2825">
        <f t="shared" si="24"/>
        <v>125392</v>
      </c>
      <c r="DS2825">
        <f t="shared" si="24"/>
        <v>136923</v>
      </c>
      <c r="DT2825">
        <f t="shared" si="24"/>
        <v>148454</v>
      </c>
      <c r="DU2825">
        <f t="shared" si="24"/>
        <v>159985</v>
      </c>
      <c r="DV2825">
        <f t="shared" si="24"/>
        <v>171516</v>
      </c>
      <c r="DW2825">
        <f t="shared" si="24"/>
        <v>183047</v>
      </c>
      <c r="DX2825">
        <f t="shared" si="24"/>
        <v>194578</v>
      </c>
      <c r="DY2825">
        <f t="shared" si="24"/>
        <v>206109</v>
      </c>
      <c r="DZ2825">
        <f t="shared" si="24"/>
        <v>217640</v>
      </c>
      <c r="EA2825">
        <f t="shared" si="24"/>
        <v>229171</v>
      </c>
      <c r="EB2825">
        <f t="shared" si="24"/>
        <v>240702</v>
      </c>
      <c r="EC2825">
        <f t="shared" si="25"/>
        <v>252233</v>
      </c>
      <c r="ED2825">
        <f t="shared" si="25"/>
        <v>263764</v>
      </c>
      <c r="EE2825">
        <f t="shared" si="25"/>
        <v>275295</v>
      </c>
      <c r="EF2825">
        <f t="shared" si="25"/>
        <v>286826</v>
      </c>
      <c r="EG2825">
        <f t="shared" ref="EG2825:GR2825" si="31">EF2825+EG2816</f>
        <v>298945</v>
      </c>
      <c r="EH2825">
        <f t="shared" si="31"/>
        <v>311064</v>
      </c>
      <c r="EI2825">
        <f t="shared" si="31"/>
        <v>323183</v>
      </c>
      <c r="EJ2825">
        <f t="shared" si="31"/>
        <v>335302</v>
      </c>
      <c r="EK2825">
        <f t="shared" si="31"/>
        <v>347421</v>
      </c>
      <c r="EL2825">
        <f t="shared" si="31"/>
        <v>359540</v>
      </c>
      <c r="EM2825">
        <f t="shared" si="31"/>
        <v>371659</v>
      </c>
      <c r="EN2825">
        <f t="shared" si="31"/>
        <v>383778</v>
      </c>
      <c r="EO2825">
        <f t="shared" si="31"/>
        <v>395897</v>
      </c>
      <c r="EP2825">
        <f t="shared" si="31"/>
        <v>408016</v>
      </c>
      <c r="EQ2825">
        <f t="shared" si="31"/>
        <v>420135</v>
      </c>
      <c r="ER2825">
        <f t="shared" si="31"/>
        <v>432254</v>
      </c>
      <c r="ES2825">
        <f t="shared" si="31"/>
        <v>444373</v>
      </c>
      <c r="ET2825">
        <f t="shared" si="31"/>
        <v>456492</v>
      </c>
      <c r="EU2825">
        <f t="shared" si="31"/>
        <v>468611</v>
      </c>
      <c r="EV2825">
        <f t="shared" si="31"/>
        <v>480730</v>
      </c>
      <c r="EW2825">
        <f t="shared" si="31"/>
        <v>492849</v>
      </c>
      <c r="EX2825">
        <f t="shared" si="31"/>
        <v>504968</v>
      </c>
      <c r="EY2825">
        <f t="shared" si="31"/>
        <v>517087</v>
      </c>
      <c r="EZ2825">
        <f t="shared" si="31"/>
        <v>529206</v>
      </c>
      <c r="FA2825">
        <f t="shared" si="31"/>
        <v>541325</v>
      </c>
      <c r="FB2825">
        <f t="shared" si="31"/>
        <v>553444</v>
      </c>
      <c r="FC2825">
        <f t="shared" si="31"/>
        <v>565563</v>
      </c>
      <c r="FD2825">
        <f t="shared" si="31"/>
        <v>577682</v>
      </c>
      <c r="FE2825">
        <f t="shared" si="31"/>
        <v>589801</v>
      </c>
      <c r="FF2825">
        <f t="shared" si="31"/>
        <v>601920</v>
      </c>
      <c r="FG2825">
        <f t="shared" si="31"/>
        <v>614039</v>
      </c>
      <c r="FH2825">
        <f t="shared" si="31"/>
        <v>626158</v>
      </c>
      <c r="FI2825">
        <f t="shared" si="31"/>
        <v>638277</v>
      </c>
      <c r="FJ2825">
        <f t="shared" si="31"/>
        <v>649808</v>
      </c>
      <c r="FK2825">
        <f t="shared" si="31"/>
        <v>661339</v>
      </c>
      <c r="FL2825">
        <f t="shared" si="31"/>
        <v>672870</v>
      </c>
      <c r="FM2825">
        <f t="shared" si="31"/>
        <v>684401</v>
      </c>
      <c r="FN2825">
        <f t="shared" si="31"/>
        <v>695932</v>
      </c>
      <c r="FO2825">
        <f t="shared" si="31"/>
        <v>707463</v>
      </c>
      <c r="FP2825">
        <f t="shared" si="31"/>
        <v>718994</v>
      </c>
      <c r="FQ2825">
        <f t="shared" si="31"/>
        <v>730525</v>
      </c>
      <c r="FR2825">
        <f t="shared" si="31"/>
        <v>742056</v>
      </c>
      <c r="FS2825">
        <f t="shared" si="31"/>
        <v>753587</v>
      </c>
      <c r="FT2825">
        <f t="shared" si="31"/>
        <v>765118</v>
      </c>
      <c r="FU2825">
        <f t="shared" si="31"/>
        <v>776649</v>
      </c>
      <c r="FV2825">
        <f t="shared" si="31"/>
        <v>788180</v>
      </c>
      <c r="FW2825">
        <f t="shared" si="31"/>
        <v>799711</v>
      </c>
      <c r="FX2825">
        <f t="shared" si="31"/>
        <v>811242</v>
      </c>
      <c r="FY2825">
        <f t="shared" si="31"/>
        <v>822773</v>
      </c>
      <c r="FZ2825">
        <f t="shared" si="31"/>
        <v>834304</v>
      </c>
      <c r="GA2825">
        <f t="shared" si="31"/>
        <v>845835</v>
      </c>
      <c r="GB2825">
        <f t="shared" si="31"/>
        <v>857366</v>
      </c>
      <c r="GC2825">
        <f t="shared" si="31"/>
        <v>868897</v>
      </c>
      <c r="GD2825">
        <f t="shared" si="31"/>
        <v>880428</v>
      </c>
      <c r="GE2825">
        <f t="shared" si="31"/>
        <v>891959</v>
      </c>
      <c r="GF2825">
        <f t="shared" si="31"/>
        <v>903490</v>
      </c>
      <c r="GG2825">
        <f t="shared" si="31"/>
        <v>915021</v>
      </c>
      <c r="GH2825">
        <f t="shared" si="31"/>
        <v>926552</v>
      </c>
      <c r="GI2825">
        <f t="shared" si="31"/>
        <v>938083</v>
      </c>
      <c r="GJ2825">
        <f t="shared" si="31"/>
        <v>949614</v>
      </c>
      <c r="GK2825">
        <f t="shared" si="31"/>
        <v>961145</v>
      </c>
      <c r="GL2825">
        <f t="shared" si="31"/>
        <v>972676</v>
      </c>
      <c r="GM2825">
        <f t="shared" si="31"/>
        <v>984207</v>
      </c>
      <c r="GN2825">
        <f t="shared" si="31"/>
        <v>995738</v>
      </c>
      <c r="GO2825">
        <f t="shared" si="31"/>
        <v>1007269</v>
      </c>
      <c r="GP2825">
        <f t="shared" si="31"/>
        <v>1018800</v>
      </c>
      <c r="GQ2825">
        <f t="shared" si="31"/>
        <v>1030331</v>
      </c>
      <c r="GR2825">
        <f t="shared" si="31"/>
        <v>1041862</v>
      </c>
      <c r="GS2825">
        <f t="shared" ref="GS2825:JD2825" si="32">GR2825+GS2816</f>
        <v>1053393</v>
      </c>
      <c r="GT2825">
        <f t="shared" si="32"/>
        <v>1064924</v>
      </c>
      <c r="GU2825">
        <f t="shared" si="32"/>
        <v>1076455</v>
      </c>
      <c r="GV2825">
        <f t="shared" si="32"/>
        <v>1087986</v>
      </c>
      <c r="GW2825">
        <f t="shared" si="32"/>
        <v>1099517</v>
      </c>
      <c r="GX2825">
        <f t="shared" si="32"/>
        <v>1111048</v>
      </c>
      <c r="GY2825">
        <f t="shared" si="32"/>
        <v>1122579</v>
      </c>
      <c r="GZ2825">
        <f t="shared" si="32"/>
        <v>1134110</v>
      </c>
      <c r="HA2825">
        <f t="shared" si="32"/>
        <v>1145641</v>
      </c>
      <c r="HB2825">
        <f t="shared" si="32"/>
        <v>1157172</v>
      </c>
      <c r="HC2825">
        <f t="shared" si="32"/>
        <v>1168703</v>
      </c>
      <c r="HD2825">
        <f t="shared" si="32"/>
        <v>1180234</v>
      </c>
      <c r="HE2825">
        <f t="shared" si="32"/>
        <v>1191765</v>
      </c>
      <c r="HF2825">
        <f t="shared" si="32"/>
        <v>1203296</v>
      </c>
      <c r="HG2825">
        <f t="shared" si="32"/>
        <v>1214827</v>
      </c>
      <c r="HH2825">
        <f t="shared" si="32"/>
        <v>1226358</v>
      </c>
      <c r="HI2825">
        <f t="shared" si="32"/>
        <v>1237889</v>
      </c>
      <c r="HJ2825">
        <f t="shared" si="32"/>
        <v>1249420</v>
      </c>
      <c r="HK2825">
        <f t="shared" si="32"/>
        <v>1260951</v>
      </c>
      <c r="HL2825">
        <f t="shared" si="32"/>
        <v>1272482</v>
      </c>
      <c r="HM2825">
        <f t="shared" si="32"/>
        <v>1284013</v>
      </c>
      <c r="HN2825">
        <f t="shared" si="32"/>
        <v>1295544</v>
      </c>
      <c r="HO2825">
        <f t="shared" si="32"/>
        <v>1307075</v>
      </c>
      <c r="HP2825">
        <f t="shared" si="32"/>
        <v>1318606</v>
      </c>
      <c r="HQ2825">
        <f t="shared" si="32"/>
        <v>1330137</v>
      </c>
      <c r="HR2825">
        <f t="shared" si="32"/>
        <v>1341668</v>
      </c>
      <c r="HS2825">
        <f t="shared" si="32"/>
        <v>1353199</v>
      </c>
      <c r="HT2825">
        <f t="shared" si="32"/>
        <v>1364730</v>
      </c>
      <c r="HU2825">
        <f t="shared" si="32"/>
        <v>1376261</v>
      </c>
      <c r="HV2825">
        <f t="shared" si="32"/>
        <v>1387792</v>
      </c>
      <c r="HW2825">
        <f t="shared" si="32"/>
        <v>1399323</v>
      </c>
      <c r="HX2825">
        <f t="shared" si="32"/>
        <v>1410854</v>
      </c>
      <c r="HY2825">
        <f t="shared" si="32"/>
        <v>1422385</v>
      </c>
      <c r="HZ2825">
        <f t="shared" si="32"/>
        <v>1433916</v>
      </c>
      <c r="IA2825">
        <f t="shared" si="32"/>
        <v>1445447</v>
      </c>
      <c r="IB2825">
        <f t="shared" si="32"/>
        <v>1456978</v>
      </c>
      <c r="IC2825">
        <f t="shared" si="32"/>
        <v>1468509</v>
      </c>
      <c r="ID2825">
        <f t="shared" si="32"/>
        <v>1480040</v>
      </c>
      <c r="IE2825">
        <f t="shared" si="32"/>
        <v>1491571</v>
      </c>
      <c r="IF2825">
        <f t="shared" si="32"/>
        <v>1503102</v>
      </c>
      <c r="IG2825">
        <f t="shared" si="32"/>
        <v>1514633</v>
      </c>
      <c r="IH2825">
        <f t="shared" si="32"/>
        <v>1526164</v>
      </c>
      <c r="II2825">
        <f t="shared" si="32"/>
        <v>1537695</v>
      </c>
      <c r="IJ2825">
        <f t="shared" si="32"/>
        <v>1549226</v>
      </c>
      <c r="IK2825">
        <f t="shared" si="32"/>
        <v>1560757</v>
      </c>
      <c r="IL2825">
        <f t="shared" si="32"/>
        <v>1572288</v>
      </c>
      <c r="IM2825">
        <f t="shared" si="32"/>
        <v>1583819</v>
      </c>
      <c r="IN2825">
        <f t="shared" si="32"/>
        <v>1595350</v>
      </c>
      <c r="IO2825">
        <f t="shared" si="32"/>
        <v>1606881</v>
      </c>
      <c r="IP2825">
        <f t="shared" si="32"/>
        <v>1618412</v>
      </c>
      <c r="IQ2825">
        <f t="shared" si="32"/>
        <v>1629943</v>
      </c>
      <c r="IR2825">
        <f t="shared" si="32"/>
        <v>1641474</v>
      </c>
      <c r="IS2825">
        <f t="shared" si="32"/>
        <v>1653005</v>
      </c>
      <c r="IT2825">
        <f t="shared" si="32"/>
        <v>1664536</v>
      </c>
      <c r="IU2825">
        <f t="shared" si="32"/>
        <v>1676067</v>
      </c>
      <c r="IV2825">
        <f t="shared" si="32"/>
        <v>1687598</v>
      </c>
      <c r="IW2825">
        <f t="shared" si="32"/>
        <v>1699129</v>
      </c>
      <c r="IX2825">
        <f t="shared" si="32"/>
        <v>1710660</v>
      </c>
      <c r="IY2825">
        <f t="shared" si="32"/>
        <v>1722191</v>
      </c>
      <c r="IZ2825">
        <f t="shared" si="32"/>
        <v>1733722</v>
      </c>
      <c r="JA2825">
        <f t="shared" si="32"/>
        <v>1745253</v>
      </c>
      <c r="JB2825">
        <f t="shared" si="32"/>
        <v>1756784</v>
      </c>
      <c r="JC2825">
        <f t="shared" si="32"/>
        <v>1768315</v>
      </c>
      <c r="JD2825">
        <f t="shared" si="32"/>
        <v>1779846</v>
      </c>
      <c r="JE2825">
        <f t="shared" ref="JE2825:JZ2825" si="33">JD2825+JE2816</f>
        <v>1791377</v>
      </c>
      <c r="JF2825">
        <f t="shared" si="33"/>
        <v>1802908</v>
      </c>
      <c r="JG2825">
        <f t="shared" si="33"/>
        <v>1814439</v>
      </c>
      <c r="JH2825">
        <f t="shared" si="33"/>
        <v>1825970</v>
      </c>
      <c r="JI2825">
        <f t="shared" si="33"/>
        <v>1837501</v>
      </c>
      <c r="JJ2825">
        <f t="shared" si="33"/>
        <v>1849032</v>
      </c>
      <c r="JK2825">
        <f t="shared" si="33"/>
        <v>1860563</v>
      </c>
      <c r="JL2825">
        <f t="shared" si="33"/>
        <v>1872094</v>
      </c>
      <c r="JM2825">
        <f t="shared" si="33"/>
        <v>1883625</v>
      </c>
      <c r="JN2825">
        <f t="shared" si="33"/>
        <v>1895156</v>
      </c>
      <c r="JO2825">
        <f t="shared" si="33"/>
        <v>1906687</v>
      </c>
      <c r="JP2825">
        <f t="shared" si="33"/>
        <v>1918218</v>
      </c>
      <c r="JQ2825">
        <f t="shared" si="33"/>
        <v>1929749</v>
      </c>
      <c r="JR2825">
        <f t="shared" si="33"/>
        <v>1941280</v>
      </c>
      <c r="JS2825">
        <f t="shared" si="33"/>
        <v>1952811</v>
      </c>
      <c r="JT2825">
        <f t="shared" si="33"/>
        <v>1964342</v>
      </c>
      <c r="JU2825">
        <f t="shared" si="33"/>
        <v>1975873</v>
      </c>
      <c r="JV2825">
        <f t="shared" si="33"/>
        <v>1987404</v>
      </c>
      <c r="JW2825">
        <f t="shared" si="33"/>
        <v>1998935</v>
      </c>
      <c r="JX2825">
        <f t="shared" si="33"/>
        <v>2010466</v>
      </c>
      <c r="JY2825">
        <f t="shared" si="33"/>
        <v>2021997</v>
      </c>
      <c r="JZ2825" s="23">
        <f t="shared" si="33"/>
        <v>2033528</v>
      </c>
    </row>
    <row r="2826" spans="2:286">
      <c r="B2826" t="s">
        <v>113</v>
      </c>
      <c r="C2826">
        <f t="shared" si="29"/>
        <v>0</v>
      </c>
      <c r="D2826">
        <f t="shared" si="30"/>
        <v>0</v>
      </c>
      <c r="E2826">
        <f t="shared" ref="E2826:BP2829" si="34">D2826+E2817</f>
        <v>0</v>
      </c>
      <c r="F2826">
        <f t="shared" si="34"/>
        <v>0</v>
      </c>
      <c r="G2826">
        <f t="shared" si="34"/>
        <v>0</v>
      </c>
      <c r="H2826">
        <f t="shared" si="34"/>
        <v>0</v>
      </c>
      <c r="I2826">
        <f t="shared" si="34"/>
        <v>0</v>
      </c>
      <c r="J2826">
        <f t="shared" si="34"/>
        <v>0</v>
      </c>
      <c r="K2826">
        <f t="shared" si="34"/>
        <v>0</v>
      </c>
      <c r="L2826">
        <f t="shared" si="34"/>
        <v>0</v>
      </c>
      <c r="M2826">
        <f t="shared" si="34"/>
        <v>0</v>
      </c>
      <c r="N2826">
        <f t="shared" si="34"/>
        <v>0</v>
      </c>
      <c r="O2826">
        <f t="shared" si="34"/>
        <v>0</v>
      </c>
      <c r="P2826">
        <f t="shared" si="34"/>
        <v>0</v>
      </c>
      <c r="Q2826">
        <f t="shared" si="34"/>
        <v>0</v>
      </c>
      <c r="R2826">
        <f t="shared" si="34"/>
        <v>0</v>
      </c>
      <c r="S2826">
        <f t="shared" si="34"/>
        <v>0</v>
      </c>
      <c r="T2826">
        <f t="shared" si="34"/>
        <v>0</v>
      </c>
      <c r="U2826">
        <f t="shared" si="34"/>
        <v>0</v>
      </c>
      <c r="V2826">
        <f t="shared" si="34"/>
        <v>0</v>
      </c>
      <c r="W2826">
        <f t="shared" si="34"/>
        <v>0</v>
      </c>
      <c r="X2826">
        <f t="shared" si="34"/>
        <v>0</v>
      </c>
      <c r="Y2826">
        <f t="shared" si="34"/>
        <v>0</v>
      </c>
      <c r="Z2826">
        <f t="shared" si="34"/>
        <v>0</v>
      </c>
      <c r="AA2826">
        <f t="shared" si="34"/>
        <v>0</v>
      </c>
      <c r="AB2826">
        <f t="shared" si="34"/>
        <v>0</v>
      </c>
      <c r="AC2826">
        <f t="shared" si="34"/>
        <v>0</v>
      </c>
      <c r="AD2826">
        <f t="shared" si="34"/>
        <v>0</v>
      </c>
      <c r="AE2826">
        <f t="shared" si="34"/>
        <v>0</v>
      </c>
      <c r="AF2826">
        <f t="shared" si="34"/>
        <v>1</v>
      </c>
      <c r="AG2826">
        <f t="shared" si="34"/>
        <v>1</v>
      </c>
      <c r="AH2826">
        <f t="shared" si="34"/>
        <v>1</v>
      </c>
      <c r="AI2826">
        <f t="shared" si="34"/>
        <v>1</v>
      </c>
      <c r="AJ2826">
        <f t="shared" si="34"/>
        <v>1</v>
      </c>
      <c r="AK2826">
        <f t="shared" si="34"/>
        <v>1</v>
      </c>
      <c r="AL2826">
        <f t="shared" si="34"/>
        <v>1</v>
      </c>
      <c r="AM2826">
        <f t="shared" si="34"/>
        <v>1</v>
      </c>
      <c r="AN2826">
        <f t="shared" si="34"/>
        <v>1</v>
      </c>
      <c r="AO2826">
        <f t="shared" si="34"/>
        <v>1</v>
      </c>
      <c r="AP2826">
        <f t="shared" si="34"/>
        <v>1</v>
      </c>
      <c r="AQ2826">
        <f t="shared" si="34"/>
        <v>1</v>
      </c>
      <c r="AR2826">
        <f t="shared" si="34"/>
        <v>1</v>
      </c>
      <c r="AS2826">
        <f t="shared" si="34"/>
        <v>1</v>
      </c>
      <c r="AT2826">
        <f t="shared" si="34"/>
        <v>1</v>
      </c>
      <c r="AU2826">
        <f t="shared" si="34"/>
        <v>1</v>
      </c>
      <c r="AV2826">
        <f t="shared" si="34"/>
        <v>1</v>
      </c>
      <c r="AW2826">
        <f t="shared" si="34"/>
        <v>1</v>
      </c>
      <c r="AX2826">
        <f t="shared" si="34"/>
        <v>1</v>
      </c>
      <c r="AY2826">
        <f t="shared" si="34"/>
        <v>1</v>
      </c>
      <c r="AZ2826">
        <f t="shared" si="34"/>
        <v>1</v>
      </c>
      <c r="BA2826">
        <f t="shared" si="34"/>
        <v>1</v>
      </c>
      <c r="BB2826">
        <f t="shared" si="34"/>
        <v>1</v>
      </c>
      <c r="BC2826">
        <f t="shared" si="34"/>
        <v>1</v>
      </c>
      <c r="BD2826">
        <f t="shared" si="34"/>
        <v>1</v>
      </c>
      <c r="BE2826">
        <f t="shared" si="34"/>
        <v>1</v>
      </c>
      <c r="BF2826">
        <f t="shared" si="34"/>
        <v>1</v>
      </c>
      <c r="BG2826">
        <f t="shared" si="34"/>
        <v>1</v>
      </c>
      <c r="BH2826">
        <f t="shared" si="34"/>
        <v>1</v>
      </c>
      <c r="BI2826">
        <f t="shared" si="34"/>
        <v>1</v>
      </c>
      <c r="BJ2826">
        <f t="shared" si="34"/>
        <v>1</v>
      </c>
      <c r="BK2826">
        <f t="shared" si="34"/>
        <v>1</v>
      </c>
      <c r="BL2826">
        <f t="shared" si="34"/>
        <v>1</v>
      </c>
      <c r="BM2826">
        <f t="shared" si="34"/>
        <v>1</v>
      </c>
      <c r="BN2826">
        <f t="shared" si="34"/>
        <v>1</v>
      </c>
      <c r="BO2826">
        <f t="shared" si="34"/>
        <v>1</v>
      </c>
      <c r="BP2826">
        <f t="shared" si="34"/>
        <v>1</v>
      </c>
      <c r="BQ2826">
        <f t="shared" si="24"/>
        <v>3</v>
      </c>
      <c r="BR2826">
        <f t="shared" si="24"/>
        <v>3</v>
      </c>
      <c r="BS2826">
        <f t="shared" si="24"/>
        <v>4</v>
      </c>
      <c r="BT2826">
        <f t="shared" si="24"/>
        <v>4</v>
      </c>
      <c r="BU2826">
        <f t="shared" si="24"/>
        <v>4</v>
      </c>
      <c r="BV2826">
        <f t="shared" si="24"/>
        <v>4</v>
      </c>
      <c r="BW2826">
        <f t="shared" si="24"/>
        <v>5</v>
      </c>
      <c r="BX2826">
        <f t="shared" si="24"/>
        <v>6</v>
      </c>
      <c r="BY2826">
        <f t="shared" si="24"/>
        <v>6</v>
      </c>
      <c r="BZ2826">
        <f t="shared" si="24"/>
        <v>7</v>
      </c>
      <c r="CA2826">
        <f t="shared" si="24"/>
        <v>7</v>
      </c>
      <c r="CB2826">
        <f t="shared" si="24"/>
        <v>7</v>
      </c>
      <c r="CC2826">
        <f t="shared" si="24"/>
        <v>8</v>
      </c>
      <c r="CD2826">
        <f t="shared" si="24"/>
        <v>10</v>
      </c>
      <c r="CE2826">
        <f t="shared" si="24"/>
        <v>13</v>
      </c>
      <c r="CF2826">
        <f t="shared" si="24"/>
        <v>15</v>
      </c>
      <c r="CG2826">
        <f t="shared" si="24"/>
        <v>18</v>
      </c>
      <c r="CH2826">
        <f t="shared" si="24"/>
        <v>21</v>
      </c>
      <c r="CI2826">
        <f t="shared" si="24"/>
        <v>24</v>
      </c>
      <c r="CJ2826">
        <f t="shared" si="24"/>
        <v>27</v>
      </c>
      <c r="CK2826">
        <f t="shared" si="24"/>
        <v>32</v>
      </c>
      <c r="CL2826">
        <f t="shared" si="24"/>
        <v>36</v>
      </c>
      <c r="CM2826">
        <f t="shared" si="24"/>
        <v>42</v>
      </c>
      <c r="CN2826">
        <f t="shared" si="24"/>
        <v>52</v>
      </c>
      <c r="CO2826">
        <f t="shared" si="24"/>
        <v>63</v>
      </c>
      <c r="CP2826">
        <f t="shared" si="24"/>
        <v>66</v>
      </c>
      <c r="CQ2826">
        <f t="shared" si="24"/>
        <v>71</v>
      </c>
      <c r="CR2826">
        <f t="shared" si="24"/>
        <v>76</v>
      </c>
      <c r="CS2826">
        <f t="shared" si="24"/>
        <v>87</v>
      </c>
      <c r="CT2826">
        <f t="shared" si="24"/>
        <v>92</v>
      </c>
      <c r="CU2826">
        <f t="shared" si="24"/>
        <v>102</v>
      </c>
      <c r="CV2826">
        <f t="shared" si="24"/>
        <v>112</v>
      </c>
      <c r="CW2826">
        <f t="shared" si="24"/>
        <v>123</v>
      </c>
      <c r="CX2826">
        <f t="shared" si="24"/>
        <v>131</v>
      </c>
      <c r="CY2826">
        <f t="shared" si="24"/>
        <v>167</v>
      </c>
      <c r="CZ2826">
        <f t="shared" si="24"/>
        <v>209</v>
      </c>
      <c r="DA2826">
        <f t="shared" si="24"/>
        <v>255</v>
      </c>
      <c r="DB2826">
        <f t="shared" si="24"/>
        <v>305</v>
      </c>
      <c r="DC2826">
        <f t="shared" si="24"/>
        <v>338</v>
      </c>
      <c r="DD2826">
        <f t="shared" si="24"/>
        <v>369</v>
      </c>
      <c r="DE2826">
        <f t="shared" si="24"/>
        <v>416</v>
      </c>
      <c r="DF2826">
        <f t="shared" si="24"/>
        <v>474</v>
      </c>
      <c r="DG2826">
        <f t="shared" si="24"/>
        <v>601</v>
      </c>
      <c r="DH2826">
        <f t="shared" si="24"/>
        <v>685</v>
      </c>
      <c r="DI2826">
        <f t="shared" si="24"/>
        <v>777</v>
      </c>
      <c r="DJ2826">
        <f t="shared" si="24"/>
        <v>830</v>
      </c>
      <c r="DK2826">
        <f t="shared" si="24"/>
        <v>899</v>
      </c>
      <c r="DL2826">
        <f t="shared" si="24"/>
        <v>964</v>
      </c>
      <c r="DM2826">
        <f t="shared" si="24"/>
        <v>1033</v>
      </c>
      <c r="DN2826">
        <f t="shared" si="24"/>
        <v>1127</v>
      </c>
      <c r="DO2826">
        <f t="shared" si="24"/>
        <v>1232</v>
      </c>
      <c r="DP2826">
        <f t="shared" si="24"/>
        <v>1357</v>
      </c>
      <c r="DQ2826">
        <f t="shared" si="24"/>
        <v>1482</v>
      </c>
      <c r="DR2826">
        <f t="shared" si="24"/>
        <v>1607</v>
      </c>
      <c r="DS2826">
        <f t="shared" si="24"/>
        <v>1732</v>
      </c>
      <c r="DT2826">
        <f t="shared" si="24"/>
        <v>1857</v>
      </c>
      <c r="DU2826">
        <f t="shared" si="24"/>
        <v>1982</v>
      </c>
      <c r="DV2826">
        <f t="shared" si="24"/>
        <v>2107</v>
      </c>
      <c r="DW2826">
        <f t="shared" si="24"/>
        <v>2232</v>
      </c>
      <c r="DX2826">
        <f t="shared" si="24"/>
        <v>2357</v>
      </c>
      <c r="DY2826">
        <f t="shared" si="24"/>
        <v>2482</v>
      </c>
      <c r="DZ2826">
        <f t="shared" si="24"/>
        <v>2607</v>
      </c>
      <c r="EA2826">
        <f t="shared" si="24"/>
        <v>2732</v>
      </c>
      <c r="EB2826">
        <f t="shared" si="24"/>
        <v>2857</v>
      </c>
      <c r="EC2826">
        <f t="shared" si="25"/>
        <v>2982</v>
      </c>
      <c r="ED2826">
        <f t="shared" si="25"/>
        <v>3107</v>
      </c>
      <c r="EE2826">
        <f t="shared" si="25"/>
        <v>3232</v>
      </c>
      <c r="EF2826">
        <f t="shared" si="25"/>
        <v>3357</v>
      </c>
      <c r="EG2826">
        <f t="shared" ref="EG2826:GR2826" si="35">EF2826+EG2817</f>
        <v>3463</v>
      </c>
      <c r="EH2826">
        <f t="shared" si="35"/>
        <v>3569</v>
      </c>
      <c r="EI2826">
        <f t="shared" si="35"/>
        <v>3675</v>
      </c>
      <c r="EJ2826">
        <f t="shared" si="35"/>
        <v>3781</v>
      </c>
      <c r="EK2826">
        <f t="shared" si="35"/>
        <v>3887</v>
      </c>
      <c r="EL2826">
        <f t="shared" si="35"/>
        <v>3993</v>
      </c>
      <c r="EM2826">
        <f t="shared" si="35"/>
        <v>4099</v>
      </c>
      <c r="EN2826">
        <f t="shared" si="35"/>
        <v>4205</v>
      </c>
      <c r="EO2826">
        <f t="shared" si="35"/>
        <v>4311</v>
      </c>
      <c r="EP2826">
        <f t="shared" si="35"/>
        <v>4417</v>
      </c>
      <c r="EQ2826">
        <f t="shared" si="35"/>
        <v>4523</v>
      </c>
      <c r="ER2826">
        <f t="shared" si="35"/>
        <v>4629</v>
      </c>
      <c r="ES2826">
        <f t="shared" si="35"/>
        <v>4735</v>
      </c>
      <c r="ET2826">
        <f t="shared" si="35"/>
        <v>4841</v>
      </c>
      <c r="EU2826">
        <f t="shared" si="35"/>
        <v>4947</v>
      </c>
      <c r="EV2826">
        <f t="shared" si="35"/>
        <v>5053</v>
      </c>
      <c r="EW2826">
        <f t="shared" si="35"/>
        <v>5159</v>
      </c>
      <c r="EX2826">
        <f t="shared" si="35"/>
        <v>5265</v>
      </c>
      <c r="EY2826">
        <f t="shared" si="35"/>
        <v>5371</v>
      </c>
      <c r="EZ2826">
        <f t="shared" si="35"/>
        <v>5477</v>
      </c>
      <c r="FA2826">
        <f t="shared" si="35"/>
        <v>5583</v>
      </c>
      <c r="FB2826">
        <f t="shared" si="35"/>
        <v>5689</v>
      </c>
      <c r="FC2826">
        <f t="shared" si="35"/>
        <v>5795</v>
      </c>
      <c r="FD2826">
        <f t="shared" si="35"/>
        <v>5901</v>
      </c>
      <c r="FE2826">
        <f t="shared" si="35"/>
        <v>6007</v>
      </c>
      <c r="FF2826">
        <f t="shared" si="35"/>
        <v>6113</v>
      </c>
      <c r="FG2826">
        <f t="shared" si="35"/>
        <v>6219</v>
      </c>
      <c r="FH2826">
        <f t="shared" si="35"/>
        <v>6325</v>
      </c>
      <c r="FI2826">
        <f t="shared" si="35"/>
        <v>6431</v>
      </c>
      <c r="FJ2826">
        <f t="shared" si="35"/>
        <v>6556</v>
      </c>
      <c r="FK2826">
        <f t="shared" si="35"/>
        <v>6681</v>
      </c>
      <c r="FL2826">
        <f t="shared" si="35"/>
        <v>6806</v>
      </c>
      <c r="FM2826">
        <f t="shared" si="35"/>
        <v>6931</v>
      </c>
      <c r="FN2826">
        <f t="shared" si="35"/>
        <v>7056</v>
      </c>
      <c r="FO2826">
        <f t="shared" si="35"/>
        <v>7181</v>
      </c>
      <c r="FP2826">
        <f t="shared" si="35"/>
        <v>7306</v>
      </c>
      <c r="FQ2826">
        <f t="shared" si="35"/>
        <v>7431</v>
      </c>
      <c r="FR2826">
        <f t="shared" si="35"/>
        <v>7556</v>
      </c>
      <c r="FS2826">
        <f t="shared" si="35"/>
        <v>7681</v>
      </c>
      <c r="FT2826">
        <f t="shared" si="35"/>
        <v>7806</v>
      </c>
      <c r="FU2826">
        <f t="shared" si="35"/>
        <v>7931</v>
      </c>
      <c r="FV2826">
        <f t="shared" si="35"/>
        <v>8056</v>
      </c>
      <c r="FW2826">
        <f t="shared" si="35"/>
        <v>8181</v>
      </c>
      <c r="FX2826">
        <f t="shared" si="35"/>
        <v>8306</v>
      </c>
      <c r="FY2826">
        <f t="shared" si="35"/>
        <v>8431</v>
      </c>
      <c r="FZ2826">
        <f t="shared" si="35"/>
        <v>8556</v>
      </c>
      <c r="GA2826">
        <f t="shared" si="35"/>
        <v>8681</v>
      </c>
      <c r="GB2826">
        <f t="shared" si="35"/>
        <v>8806</v>
      </c>
      <c r="GC2826">
        <f t="shared" si="35"/>
        <v>8931</v>
      </c>
      <c r="GD2826">
        <f t="shared" si="35"/>
        <v>9056</v>
      </c>
      <c r="GE2826">
        <f t="shared" si="35"/>
        <v>9181</v>
      </c>
      <c r="GF2826">
        <f t="shared" si="35"/>
        <v>9306</v>
      </c>
      <c r="GG2826">
        <f t="shared" si="35"/>
        <v>9431</v>
      </c>
      <c r="GH2826">
        <f t="shared" si="35"/>
        <v>9556</v>
      </c>
      <c r="GI2826">
        <f t="shared" si="35"/>
        <v>9681</v>
      </c>
      <c r="GJ2826">
        <f t="shared" si="35"/>
        <v>9806</v>
      </c>
      <c r="GK2826">
        <f t="shared" si="35"/>
        <v>9931</v>
      </c>
      <c r="GL2826">
        <f t="shared" si="35"/>
        <v>10056</v>
      </c>
      <c r="GM2826">
        <f t="shared" si="35"/>
        <v>10181</v>
      </c>
      <c r="GN2826">
        <f t="shared" si="35"/>
        <v>10306</v>
      </c>
      <c r="GO2826">
        <f t="shared" si="35"/>
        <v>10431</v>
      </c>
      <c r="GP2826">
        <f t="shared" si="35"/>
        <v>10556</v>
      </c>
      <c r="GQ2826">
        <f t="shared" si="35"/>
        <v>10681</v>
      </c>
      <c r="GR2826">
        <f t="shared" si="35"/>
        <v>10806</v>
      </c>
      <c r="GS2826">
        <f t="shared" ref="GS2826:JD2826" si="36">GR2826+GS2817</f>
        <v>10931</v>
      </c>
      <c r="GT2826">
        <f t="shared" si="36"/>
        <v>11056</v>
      </c>
      <c r="GU2826">
        <f t="shared" si="36"/>
        <v>11181</v>
      </c>
      <c r="GV2826">
        <f t="shared" si="36"/>
        <v>11306</v>
      </c>
      <c r="GW2826">
        <f t="shared" si="36"/>
        <v>11431</v>
      </c>
      <c r="GX2826">
        <f t="shared" si="36"/>
        <v>11556</v>
      </c>
      <c r="GY2826">
        <f t="shared" si="36"/>
        <v>11681</v>
      </c>
      <c r="GZ2826">
        <f t="shared" si="36"/>
        <v>11806</v>
      </c>
      <c r="HA2826">
        <f t="shared" si="36"/>
        <v>11931</v>
      </c>
      <c r="HB2826">
        <f t="shared" si="36"/>
        <v>12056</v>
      </c>
      <c r="HC2826">
        <f t="shared" si="36"/>
        <v>12181</v>
      </c>
      <c r="HD2826">
        <f t="shared" si="36"/>
        <v>12306</v>
      </c>
      <c r="HE2826">
        <f t="shared" si="36"/>
        <v>12431</v>
      </c>
      <c r="HF2826">
        <f t="shared" si="36"/>
        <v>12556</v>
      </c>
      <c r="HG2826">
        <f t="shared" si="36"/>
        <v>12681</v>
      </c>
      <c r="HH2826">
        <f t="shared" si="36"/>
        <v>12806</v>
      </c>
      <c r="HI2826">
        <f t="shared" si="36"/>
        <v>12931</v>
      </c>
      <c r="HJ2826">
        <f t="shared" si="36"/>
        <v>13056</v>
      </c>
      <c r="HK2826">
        <f t="shared" si="36"/>
        <v>13181</v>
      </c>
      <c r="HL2826">
        <f t="shared" si="36"/>
        <v>13306</v>
      </c>
      <c r="HM2826">
        <f t="shared" si="36"/>
        <v>13431</v>
      </c>
      <c r="HN2826">
        <f t="shared" si="36"/>
        <v>13556</v>
      </c>
      <c r="HO2826">
        <f t="shared" si="36"/>
        <v>13681</v>
      </c>
      <c r="HP2826">
        <f t="shared" si="36"/>
        <v>13806</v>
      </c>
      <c r="HQ2826">
        <f t="shared" si="36"/>
        <v>13931</v>
      </c>
      <c r="HR2826">
        <f t="shared" si="36"/>
        <v>14056</v>
      </c>
      <c r="HS2826">
        <f t="shared" si="36"/>
        <v>14181</v>
      </c>
      <c r="HT2826">
        <f t="shared" si="36"/>
        <v>14306</v>
      </c>
      <c r="HU2826">
        <f t="shared" si="36"/>
        <v>14431</v>
      </c>
      <c r="HV2826">
        <f t="shared" si="36"/>
        <v>14556</v>
      </c>
      <c r="HW2826">
        <f t="shared" si="36"/>
        <v>14681</v>
      </c>
      <c r="HX2826">
        <f t="shared" si="36"/>
        <v>14806</v>
      </c>
      <c r="HY2826">
        <f t="shared" si="36"/>
        <v>14931</v>
      </c>
      <c r="HZ2826">
        <f t="shared" si="36"/>
        <v>15056</v>
      </c>
      <c r="IA2826">
        <f t="shared" si="36"/>
        <v>15181</v>
      </c>
      <c r="IB2826">
        <f t="shared" si="36"/>
        <v>15306</v>
      </c>
      <c r="IC2826">
        <f t="shared" si="36"/>
        <v>15431</v>
      </c>
      <c r="ID2826">
        <f t="shared" si="36"/>
        <v>15556</v>
      </c>
      <c r="IE2826">
        <f t="shared" si="36"/>
        <v>15681</v>
      </c>
      <c r="IF2826">
        <f t="shared" si="36"/>
        <v>15806</v>
      </c>
      <c r="IG2826">
        <f t="shared" si="36"/>
        <v>15931</v>
      </c>
      <c r="IH2826">
        <f t="shared" si="36"/>
        <v>16056</v>
      </c>
      <c r="II2826">
        <f t="shared" si="36"/>
        <v>16181</v>
      </c>
      <c r="IJ2826">
        <f t="shared" si="36"/>
        <v>16306</v>
      </c>
      <c r="IK2826">
        <f t="shared" si="36"/>
        <v>16431</v>
      </c>
      <c r="IL2826">
        <f t="shared" si="36"/>
        <v>16556</v>
      </c>
      <c r="IM2826">
        <f t="shared" si="36"/>
        <v>16681</v>
      </c>
      <c r="IN2826">
        <f t="shared" si="36"/>
        <v>16806</v>
      </c>
      <c r="IO2826">
        <f t="shared" si="36"/>
        <v>16931</v>
      </c>
      <c r="IP2826">
        <f t="shared" si="36"/>
        <v>17056</v>
      </c>
      <c r="IQ2826">
        <f t="shared" si="36"/>
        <v>17181</v>
      </c>
      <c r="IR2826">
        <f t="shared" si="36"/>
        <v>17306</v>
      </c>
      <c r="IS2826">
        <f t="shared" si="36"/>
        <v>17431</v>
      </c>
      <c r="IT2826">
        <f t="shared" si="36"/>
        <v>17556</v>
      </c>
      <c r="IU2826">
        <f t="shared" si="36"/>
        <v>17681</v>
      </c>
      <c r="IV2826">
        <f t="shared" si="36"/>
        <v>17806</v>
      </c>
      <c r="IW2826">
        <f t="shared" si="36"/>
        <v>17931</v>
      </c>
      <c r="IX2826">
        <f t="shared" si="36"/>
        <v>18056</v>
      </c>
      <c r="IY2826">
        <f t="shared" si="36"/>
        <v>18181</v>
      </c>
      <c r="IZ2826">
        <f t="shared" si="36"/>
        <v>18306</v>
      </c>
      <c r="JA2826">
        <f t="shared" si="36"/>
        <v>18431</v>
      </c>
      <c r="JB2826">
        <f t="shared" si="36"/>
        <v>18556</v>
      </c>
      <c r="JC2826">
        <f t="shared" si="36"/>
        <v>18681</v>
      </c>
      <c r="JD2826">
        <f t="shared" si="36"/>
        <v>18806</v>
      </c>
      <c r="JE2826">
        <f t="shared" ref="JE2826:JZ2826" si="37">JD2826+JE2817</f>
        <v>18931</v>
      </c>
      <c r="JF2826">
        <f t="shared" si="37"/>
        <v>19056</v>
      </c>
      <c r="JG2826">
        <f t="shared" si="37"/>
        <v>19181</v>
      </c>
      <c r="JH2826">
        <f t="shared" si="37"/>
        <v>19306</v>
      </c>
      <c r="JI2826">
        <f t="shared" si="37"/>
        <v>19431</v>
      </c>
      <c r="JJ2826">
        <f t="shared" si="37"/>
        <v>19556</v>
      </c>
      <c r="JK2826">
        <f t="shared" si="37"/>
        <v>19681</v>
      </c>
      <c r="JL2826">
        <f t="shared" si="37"/>
        <v>19806</v>
      </c>
      <c r="JM2826">
        <f t="shared" si="37"/>
        <v>19931</v>
      </c>
      <c r="JN2826">
        <f t="shared" si="37"/>
        <v>20056</v>
      </c>
      <c r="JO2826">
        <f t="shared" si="37"/>
        <v>20181</v>
      </c>
      <c r="JP2826">
        <f t="shared" si="37"/>
        <v>20306</v>
      </c>
      <c r="JQ2826">
        <f t="shared" si="37"/>
        <v>20431</v>
      </c>
      <c r="JR2826">
        <f t="shared" si="37"/>
        <v>20556</v>
      </c>
      <c r="JS2826">
        <f t="shared" si="37"/>
        <v>20681</v>
      </c>
      <c r="JT2826">
        <f t="shared" si="37"/>
        <v>20806</v>
      </c>
      <c r="JU2826">
        <f t="shared" si="37"/>
        <v>20931</v>
      </c>
      <c r="JV2826">
        <f t="shared" si="37"/>
        <v>21056</v>
      </c>
      <c r="JW2826">
        <f t="shared" si="37"/>
        <v>21181</v>
      </c>
      <c r="JX2826">
        <f t="shared" si="37"/>
        <v>21306</v>
      </c>
      <c r="JY2826">
        <f t="shared" si="37"/>
        <v>21431</v>
      </c>
      <c r="JZ2826" s="23">
        <f t="shared" si="37"/>
        <v>21556</v>
      </c>
    </row>
    <row r="2827" spans="2:286">
      <c r="B2827" t="s">
        <v>9</v>
      </c>
      <c r="C2827">
        <f t="shared" si="29"/>
        <v>2</v>
      </c>
      <c r="D2827">
        <f t="shared" si="30"/>
        <v>4</v>
      </c>
      <c r="E2827">
        <f t="shared" si="34"/>
        <v>7</v>
      </c>
      <c r="F2827">
        <f t="shared" si="34"/>
        <v>7</v>
      </c>
      <c r="G2827">
        <f t="shared" si="34"/>
        <v>7</v>
      </c>
      <c r="H2827">
        <f t="shared" si="34"/>
        <v>11</v>
      </c>
      <c r="I2827">
        <f t="shared" si="34"/>
        <v>11</v>
      </c>
      <c r="J2827">
        <f t="shared" si="34"/>
        <v>15</v>
      </c>
      <c r="K2827">
        <f t="shared" si="34"/>
        <v>16</v>
      </c>
      <c r="L2827">
        <f t="shared" si="34"/>
        <v>17</v>
      </c>
      <c r="M2827">
        <f t="shared" si="34"/>
        <v>19</v>
      </c>
      <c r="N2827">
        <f t="shared" si="34"/>
        <v>21</v>
      </c>
      <c r="O2827">
        <f t="shared" si="34"/>
        <v>22</v>
      </c>
      <c r="P2827">
        <f t="shared" si="34"/>
        <v>23</v>
      </c>
      <c r="Q2827">
        <f t="shared" si="34"/>
        <v>25</v>
      </c>
      <c r="R2827">
        <f t="shared" si="34"/>
        <v>26</v>
      </c>
      <c r="S2827">
        <f t="shared" si="34"/>
        <v>28</v>
      </c>
      <c r="T2827">
        <f t="shared" si="34"/>
        <v>29</v>
      </c>
      <c r="U2827">
        <f t="shared" si="34"/>
        <v>34</v>
      </c>
      <c r="V2827">
        <f t="shared" si="34"/>
        <v>34</v>
      </c>
      <c r="W2827">
        <f t="shared" si="34"/>
        <v>35</v>
      </c>
      <c r="X2827">
        <f t="shared" si="34"/>
        <v>37</v>
      </c>
      <c r="Y2827">
        <f t="shared" si="34"/>
        <v>39</v>
      </c>
      <c r="Z2827">
        <f t="shared" si="34"/>
        <v>41</v>
      </c>
      <c r="AA2827">
        <f t="shared" si="34"/>
        <v>44</v>
      </c>
      <c r="AB2827">
        <f t="shared" si="34"/>
        <v>44</v>
      </c>
      <c r="AC2827">
        <f t="shared" si="34"/>
        <v>49</v>
      </c>
      <c r="AD2827">
        <f t="shared" si="34"/>
        <v>59</v>
      </c>
      <c r="AE2827">
        <f t="shared" si="34"/>
        <v>70</v>
      </c>
      <c r="AF2827">
        <f t="shared" si="34"/>
        <v>83</v>
      </c>
      <c r="AG2827">
        <f t="shared" si="34"/>
        <v>103</v>
      </c>
      <c r="AH2827">
        <f t="shared" si="34"/>
        <v>120</v>
      </c>
      <c r="AI2827">
        <f t="shared" si="34"/>
        <v>133</v>
      </c>
      <c r="AJ2827">
        <f t="shared" si="34"/>
        <v>138</v>
      </c>
      <c r="AK2827">
        <f t="shared" si="34"/>
        <v>161</v>
      </c>
      <c r="AL2827">
        <f t="shared" si="34"/>
        <v>169</v>
      </c>
      <c r="AM2827">
        <f t="shared" si="34"/>
        <v>182</v>
      </c>
      <c r="AN2827">
        <f t="shared" si="34"/>
        <v>190</v>
      </c>
      <c r="AO2827">
        <f t="shared" si="34"/>
        <v>196</v>
      </c>
      <c r="AP2827">
        <f t="shared" si="34"/>
        <v>210</v>
      </c>
      <c r="AQ2827">
        <f t="shared" si="34"/>
        <v>218</v>
      </c>
      <c r="AR2827">
        <f t="shared" si="34"/>
        <v>224</v>
      </c>
      <c r="AS2827">
        <f t="shared" si="34"/>
        <v>243</v>
      </c>
      <c r="AT2827">
        <f t="shared" si="34"/>
        <v>264</v>
      </c>
      <c r="AU2827">
        <f t="shared" si="34"/>
        <v>285</v>
      </c>
      <c r="AV2827">
        <f t="shared" si="34"/>
        <v>295</v>
      </c>
      <c r="AW2827">
        <f t="shared" si="34"/>
        <v>313</v>
      </c>
      <c r="AX2827">
        <f t="shared" si="34"/>
        <v>327</v>
      </c>
      <c r="AY2827">
        <f t="shared" si="34"/>
        <v>355</v>
      </c>
      <c r="AZ2827">
        <f t="shared" si="34"/>
        <v>384</v>
      </c>
      <c r="BA2827">
        <f t="shared" si="34"/>
        <v>397</v>
      </c>
      <c r="BB2827">
        <f t="shared" si="34"/>
        <v>410</v>
      </c>
      <c r="BC2827">
        <f t="shared" si="34"/>
        <v>430</v>
      </c>
      <c r="BD2827">
        <f t="shared" si="34"/>
        <v>445</v>
      </c>
      <c r="BE2827">
        <f t="shared" si="34"/>
        <v>472</v>
      </c>
      <c r="BF2827">
        <f t="shared" si="34"/>
        <v>508</v>
      </c>
      <c r="BG2827">
        <f t="shared" si="34"/>
        <v>538</v>
      </c>
      <c r="BH2827">
        <f t="shared" si="34"/>
        <v>547</v>
      </c>
      <c r="BI2827">
        <f t="shared" si="34"/>
        <v>557</v>
      </c>
      <c r="BJ2827">
        <f t="shared" si="34"/>
        <v>575</v>
      </c>
      <c r="BK2827">
        <f t="shared" si="34"/>
        <v>589</v>
      </c>
      <c r="BL2827">
        <f t="shared" si="34"/>
        <v>602</v>
      </c>
      <c r="BM2827">
        <f t="shared" si="34"/>
        <v>607</v>
      </c>
      <c r="BN2827">
        <f t="shared" si="34"/>
        <v>612</v>
      </c>
      <c r="BO2827">
        <f t="shared" si="34"/>
        <v>622</v>
      </c>
      <c r="BP2827">
        <f t="shared" si="34"/>
        <v>646</v>
      </c>
      <c r="BQ2827">
        <f t="shared" si="24"/>
        <v>674</v>
      </c>
      <c r="BR2827">
        <f t="shared" si="24"/>
        <v>700</v>
      </c>
      <c r="BS2827">
        <f t="shared" si="24"/>
        <v>738</v>
      </c>
      <c r="BT2827">
        <f t="shared" si="24"/>
        <v>765</v>
      </c>
      <c r="BU2827">
        <f t="shared" si="24"/>
        <v>791</v>
      </c>
      <c r="BV2827">
        <f t="shared" si="24"/>
        <v>835</v>
      </c>
      <c r="BW2827">
        <f t="shared" si="24"/>
        <v>884</v>
      </c>
      <c r="BX2827">
        <f t="shared" si="24"/>
        <v>936</v>
      </c>
      <c r="BY2827">
        <f t="shared" si="24"/>
        <v>984</v>
      </c>
      <c r="BZ2827">
        <f t="shared" si="24"/>
        <v>1044</v>
      </c>
      <c r="CA2827">
        <f t="shared" si="24"/>
        <v>1138</v>
      </c>
      <c r="CB2827">
        <f t="shared" si="24"/>
        <v>1230</v>
      </c>
      <c r="CC2827">
        <f t="shared" si="24"/>
        <v>1372</v>
      </c>
      <c r="CD2827">
        <f t="shared" si="24"/>
        <v>1477</v>
      </c>
      <c r="CE2827">
        <f t="shared" si="24"/>
        <v>1566</v>
      </c>
      <c r="CF2827">
        <f t="shared" si="24"/>
        <v>1665</v>
      </c>
      <c r="CG2827">
        <f t="shared" si="24"/>
        <v>1789</v>
      </c>
      <c r="CH2827">
        <f t="shared" si="24"/>
        <v>1948</v>
      </c>
      <c r="CI2827">
        <f t="shared" si="24"/>
        <v>2164</v>
      </c>
      <c r="CJ2827">
        <f t="shared" si="24"/>
        <v>2383</v>
      </c>
      <c r="CK2827">
        <f t="shared" si="24"/>
        <v>2509</v>
      </c>
      <c r="CL2827">
        <f t="shared" si="24"/>
        <v>2674</v>
      </c>
      <c r="CM2827">
        <f t="shared" si="24"/>
        <v>2801</v>
      </c>
      <c r="CN2827">
        <f t="shared" si="24"/>
        <v>2949</v>
      </c>
      <c r="CO2827">
        <f t="shared" si="24"/>
        <v>3136</v>
      </c>
      <c r="CP2827">
        <f t="shared" si="24"/>
        <v>3323</v>
      </c>
      <c r="CQ2827">
        <f t="shared" si="24"/>
        <v>3603</v>
      </c>
      <c r="CR2827">
        <f t="shared" si="24"/>
        <v>3899</v>
      </c>
      <c r="CS2827">
        <f t="shared" si="24"/>
        <v>4414</v>
      </c>
      <c r="CT2827">
        <f t="shared" si="24"/>
        <v>4865</v>
      </c>
      <c r="CU2827">
        <f t="shared" si="24"/>
        <v>5242</v>
      </c>
      <c r="CV2827">
        <f t="shared" si="24"/>
        <v>5805</v>
      </c>
      <c r="CW2827">
        <f t="shared" si="24"/>
        <v>6269</v>
      </c>
      <c r="CX2827">
        <f t="shared" si="24"/>
        <v>6918</v>
      </c>
      <c r="CY2827">
        <f t="shared" si="24"/>
        <v>7667</v>
      </c>
      <c r="CZ2827">
        <f t="shared" si="24"/>
        <v>8624</v>
      </c>
      <c r="DA2827">
        <f t="shared" si="24"/>
        <v>9641</v>
      </c>
      <c r="DB2827">
        <f t="shared" si="24"/>
        <v>10735</v>
      </c>
      <c r="DC2827">
        <f t="shared" si="24"/>
        <v>12036</v>
      </c>
      <c r="DD2827">
        <f t="shared" si="24"/>
        <v>13984</v>
      </c>
      <c r="DE2827">
        <f t="shared" si="24"/>
        <v>16611</v>
      </c>
      <c r="DF2827">
        <f t="shared" si="24"/>
        <v>20099</v>
      </c>
      <c r="DG2827">
        <f t="shared" si="24"/>
        <v>23446</v>
      </c>
      <c r="DH2827">
        <f t="shared" si="24"/>
        <v>27799</v>
      </c>
      <c r="DI2827">
        <f t="shared" si="24"/>
        <v>31392</v>
      </c>
      <c r="DJ2827">
        <f t="shared" si="24"/>
        <v>33833</v>
      </c>
      <c r="DK2827">
        <f t="shared" si="24"/>
        <v>35923</v>
      </c>
      <c r="DL2827">
        <f t="shared" si="24"/>
        <v>38544</v>
      </c>
      <c r="DM2827">
        <f t="shared" si="24"/>
        <v>41494</v>
      </c>
      <c r="DN2827">
        <f t="shared" si="24"/>
        <v>44845</v>
      </c>
      <c r="DO2827">
        <f t="shared" si="24"/>
        <v>47721</v>
      </c>
      <c r="DP2827">
        <f t="shared" si="24"/>
        <v>51002</v>
      </c>
      <c r="DQ2827">
        <f t="shared" si="24"/>
        <v>54283</v>
      </c>
      <c r="DR2827">
        <f t="shared" si="24"/>
        <v>57564</v>
      </c>
      <c r="DS2827">
        <f t="shared" si="24"/>
        <v>60845</v>
      </c>
      <c r="DT2827">
        <f t="shared" si="24"/>
        <v>64126</v>
      </c>
      <c r="DU2827">
        <f t="shared" si="24"/>
        <v>67407</v>
      </c>
      <c r="DV2827">
        <f t="shared" si="24"/>
        <v>70688</v>
      </c>
      <c r="DW2827">
        <f t="shared" si="24"/>
        <v>73969</v>
      </c>
      <c r="DX2827">
        <f t="shared" si="24"/>
        <v>77250</v>
      </c>
      <c r="DY2827">
        <f t="shared" si="24"/>
        <v>80531</v>
      </c>
      <c r="DZ2827">
        <f t="shared" si="24"/>
        <v>83812</v>
      </c>
      <c r="EA2827">
        <f t="shared" si="24"/>
        <v>87093</v>
      </c>
      <c r="EB2827">
        <f t="shared" ref="EB2827:EF2831" si="38">EA2827+EB2818</f>
        <v>90374</v>
      </c>
      <c r="EC2827">
        <f t="shared" si="38"/>
        <v>93655</v>
      </c>
      <c r="ED2827">
        <f t="shared" si="38"/>
        <v>96936</v>
      </c>
      <c r="EE2827">
        <f t="shared" si="38"/>
        <v>100217</v>
      </c>
      <c r="EF2827">
        <f t="shared" si="38"/>
        <v>103498</v>
      </c>
      <c r="EG2827">
        <f t="shared" ref="EG2827:GR2827" si="39">EF2827+EG2818</f>
        <v>114468</v>
      </c>
      <c r="EH2827">
        <f t="shared" si="39"/>
        <v>125438</v>
      </c>
      <c r="EI2827">
        <f t="shared" si="39"/>
        <v>136408</v>
      </c>
      <c r="EJ2827">
        <f t="shared" si="39"/>
        <v>147378</v>
      </c>
      <c r="EK2827">
        <f t="shared" si="39"/>
        <v>158348</v>
      </c>
      <c r="EL2827">
        <f t="shared" si="39"/>
        <v>169318</v>
      </c>
      <c r="EM2827">
        <f t="shared" si="39"/>
        <v>180288</v>
      </c>
      <c r="EN2827">
        <f t="shared" si="39"/>
        <v>191258</v>
      </c>
      <c r="EO2827">
        <f t="shared" si="39"/>
        <v>202228</v>
      </c>
      <c r="EP2827">
        <f t="shared" si="39"/>
        <v>213198</v>
      </c>
      <c r="EQ2827">
        <f t="shared" si="39"/>
        <v>224168</v>
      </c>
      <c r="ER2827">
        <f t="shared" si="39"/>
        <v>235138</v>
      </c>
      <c r="ES2827">
        <f t="shared" si="39"/>
        <v>246108</v>
      </c>
      <c r="ET2827">
        <f t="shared" si="39"/>
        <v>257078</v>
      </c>
      <c r="EU2827">
        <f t="shared" si="39"/>
        <v>268048</v>
      </c>
      <c r="EV2827">
        <f t="shared" si="39"/>
        <v>279018</v>
      </c>
      <c r="EW2827">
        <f t="shared" si="39"/>
        <v>289988</v>
      </c>
      <c r="EX2827">
        <f t="shared" si="39"/>
        <v>300958</v>
      </c>
      <c r="EY2827">
        <f t="shared" si="39"/>
        <v>311928</v>
      </c>
      <c r="EZ2827">
        <f t="shared" si="39"/>
        <v>322898</v>
      </c>
      <c r="FA2827">
        <f t="shared" si="39"/>
        <v>333868</v>
      </c>
      <c r="FB2827">
        <f t="shared" si="39"/>
        <v>344838</v>
      </c>
      <c r="FC2827">
        <f t="shared" si="39"/>
        <v>355808</v>
      </c>
      <c r="FD2827">
        <f t="shared" si="39"/>
        <v>366778</v>
      </c>
      <c r="FE2827">
        <f t="shared" si="39"/>
        <v>377748</v>
      </c>
      <c r="FF2827">
        <f t="shared" si="39"/>
        <v>388718</v>
      </c>
      <c r="FG2827">
        <f t="shared" si="39"/>
        <v>399688</v>
      </c>
      <c r="FH2827">
        <f t="shared" si="39"/>
        <v>410658</v>
      </c>
      <c r="FI2827">
        <f t="shared" si="39"/>
        <v>421628</v>
      </c>
      <c r="FJ2827">
        <f t="shared" si="39"/>
        <v>424909</v>
      </c>
      <c r="FK2827">
        <f t="shared" si="39"/>
        <v>428190</v>
      </c>
      <c r="FL2827">
        <f t="shared" si="39"/>
        <v>431471</v>
      </c>
      <c r="FM2827">
        <f t="shared" si="39"/>
        <v>434752</v>
      </c>
      <c r="FN2827">
        <f t="shared" si="39"/>
        <v>438033</v>
      </c>
      <c r="FO2827">
        <f t="shared" si="39"/>
        <v>441314</v>
      </c>
      <c r="FP2827">
        <f t="shared" si="39"/>
        <v>444595</v>
      </c>
      <c r="FQ2827">
        <f t="shared" si="39"/>
        <v>447876</v>
      </c>
      <c r="FR2827">
        <f t="shared" si="39"/>
        <v>451157</v>
      </c>
      <c r="FS2827">
        <f t="shared" si="39"/>
        <v>454438</v>
      </c>
      <c r="FT2827">
        <f t="shared" si="39"/>
        <v>457719</v>
      </c>
      <c r="FU2827">
        <f t="shared" si="39"/>
        <v>461000</v>
      </c>
      <c r="FV2827">
        <f t="shared" si="39"/>
        <v>464281</v>
      </c>
      <c r="FW2827">
        <f t="shared" si="39"/>
        <v>467562</v>
      </c>
      <c r="FX2827">
        <f t="shared" si="39"/>
        <v>470843</v>
      </c>
      <c r="FY2827">
        <f t="shared" si="39"/>
        <v>474124</v>
      </c>
      <c r="FZ2827">
        <f t="shared" si="39"/>
        <v>477405</v>
      </c>
      <c r="GA2827">
        <f t="shared" si="39"/>
        <v>480686</v>
      </c>
      <c r="GB2827">
        <f t="shared" si="39"/>
        <v>483967</v>
      </c>
      <c r="GC2827">
        <f t="shared" si="39"/>
        <v>487248</v>
      </c>
      <c r="GD2827">
        <f t="shared" si="39"/>
        <v>490529</v>
      </c>
      <c r="GE2827">
        <f t="shared" si="39"/>
        <v>493810</v>
      </c>
      <c r="GF2827">
        <f t="shared" si="39"/>
        <v>497091</v>
      </c>
      <c r="GG2827">
        <f t="shared" si="39"/>
        <v>500372</v>
      </c>
      <c r="GH2827">
        <f t="shared" si="39"/>
        <v>503653</v>
      </c>
      <c r="GI2827">
        <f t="shared" si="39"/>
        <v>506934</v>
      </c>
      <c r="GJ2827">
        <f t="shared" si="39"/>
        <v>510215</v>
      </c>
      <c r="GK2827">
        <f t="shared" si="39"/>
        <v>513496</v>
      </c>
      <c r="GL2827">
        <f t="shared" si="39"/>
        <v>516777</v>
      </c>
      <c r="GM2827">
        <f t="shared" si="39"/>
        <v>520058</v>
      </c>
      <c r="GN2827">
        <f t="shared" si="39"/>
        <v>523339</v>
      </c>
      <c r="GO2827">
        <f t="shared" si="39"/>
        <v>526620</v>
      </c>
      <c r="GP2827">
        <f t="shared" si="39"/>
        <v>529901</v>
      </c>
      <c r="GQ2827">
        <f t="shared" si="39"/>
        <v>533182</v>
      </c>
      <c r="GR2827">
        <f t="shared" si="39"/>
        <v>536463</v>
      </c>
      <c r="GS2827">
        <f t="shared" ref="GS2827:JD2827" si="40">GR2827+GS2818</f>
        <v>539744</v>
      </c>
      <c r="GT2827">
        <f t="shared" si="40"/>
        <v>543025</v>
      </c>
      <c r="GU2827">
        <f t="shared" si="40"/>
        <v>546306</v>
      </c>
      <c r="GV2827">
        <f t="shared" si="40"/>
        <v>549587</v>
      </c>
      <c r="GW2827">
        <f t="shared" si="40"/>
        <v>552868</v>
      </c>
      <c r="GX2827">
        <f t="shared" si="40"/>
        <v>556149</v>
      </c>
      <c r="GY2827">
        <f t="shared" si="40"/>
        <v>559430</v>
      </c>
      <c r="GZ2827">
        <f t="shared" si="40"/>
        <v>562711</v>
      </c>
      <c r="HA2827">
        <f t="shared" si="40"/>
        <v>565992</v>
      </c>
      <c r="HB2827">
        <f t="shared" si="40"/>
        <v>569273</v>
      </c>
      <c r="HC2827">
        <f t="shared" si="40"/>
        <v>572554</v>
      </c>
      <c r="HD2827">
        <f t="shared" si="40"/>
        <v>575835</v>
      </c>
      <c r="HE2827">
        <f t="shared" si="40"/>
        <v>579116</v>
      </c>
      <c r="HF2827">
        <f t="shared" si="40"/>
        <v>582397</v>
      </c>
      <c r="HG2827">
        <f t="shared" si="40"/>
        <v>585678</v>
      </c>
      <c r="HH2827">
        <f t="shared" si="40"/>
        <v>588959</v>
      </c>
      <c r="HI2827">
        <f t="shared" si="40"/>
        <v>592240</v>
      </c>
      <c r="HJ2827">
        <f t="shared" si="40"/>
        <v>595521</v>
      </c>
      <c r="HK2827">
        <f t="shared" si="40"/>
        <v>598802</v>
      </c>
      <c r="HL2827">
        <f t="shared" si="40"/>
        <v>602083</v>
      </c>
      <c r="HM2827">
        <f t="shared" si="40"/>
        <v>605364</v>
      </c>
      <c r="HN2827">
        <f t="shared" si="40"/>
        <v>608645</v>
      </c>
      <c r="HO2827">
        <f t="shared" si="40"/>
        <v>611926</v>
      </c>
      <c r="HP2827">
        <f t="shared" si="40"/>
        <v>615207</v>
      </c>
      <c r="HQ2827">
        <f t="shared" si="40"/>
        <v>618488</v>
      </c>
      <c r="HR2827">
        <f t="shared" si="40"/>
        <v>621769</v>
      </c>
      <c r="HS2827">
        <f t="shared" si="40"/>
        <v>625050</v>
      </c>
      <c r="HT2827">
        <f t="shared" si="40"/>
        <v>628331</v>
      </c>
      <c r="HU2827">
        <f t="shared" si="40"/>
        <v>631612</v>
      </c>
      <c r="HV2827">
        <f t="shared" si="40"/>
        <v>634893</v>
      </c>
      <c r="HW2827">
        <f t="shared" si="40"/>
        <v>638174</v>
      </c>
      <c r="HX2827">
        <f t="shared" si="40"/>
        <v>641455</v>
      </c>
      <c r="HY2827">
        <f t="shared" si="40"/>
        <v>644736</v>
      </c>
      <c r="HZ2827">
        <f t="shared" si="40"/>
        <v>648017</v>
      </c>
      <c r="IA2827">
        <f t="shared" si="40"/>
        <v>651298</v>
      </c>
      <c r="IB2827">
        <f t="shared" si="40"/>
        <v>654579</v>
      </c>
      <c r="IC2827">
        <f t="shared" si="40"/>
        <v>657860</v>
      </c>
      <c r="ID2827">
        <f t="shared" si="40"/>
        <v>661141</v>
      </c>
      <c r="IE2827">
        <f t="shared" si="40"/>
        <v>664422</v>
      </c>
      <c r="IF2827">
        <f t="shared" si="40"/>
        <v>667703</v>
      </c>
      <c r="IG2827">
        <f t="shared" si="40"/>
        <v>670984</v>
      </c>
      <c r="IH2827">
        <f t="shared" si="40"/>
        <v>674265</v>
      </c>
      <c r="II2827">
        <f t="shared" si="40"/>
        <v>677546</v>
      </c>
      <c r="IJ2827">
        <f t="shared" si="40"/>
        <v>680827</v>
      </c>
      <c r="IK2827">
        <f t="shared" si="40"/>
        <v>684108</v>
      </c>
      <c r="IL2827">
        <f t="shared" si="40"/>
        <v>687389</v>
      </c>
      <c r="IM2827">
        <f t="shared" si="40"/>
        <v>690670</v>
      </c>
      <c r="IN2827">
        <f t="shared" si="40"/>
        <v>693951</v>
      </c>
      <c r="IO2827">
        <f t="shared" si="40"/>
        <v>697232</v>
      </c>
      <c r="IP2827">
        <f t="shared" si="40"/>
        <v>700513</v>
      </c>
      <c r="IQ2827">
        <f t="shared" si="40"/>
        <v>703794</v>
      </c>
      <c r="IR2827">
        <f t="shared" si="40"/>
        <v>707075</v>
      </c>
      <c r="IS2827">
        <f t="shared" si="40"/>
        <v>710356</v>
      </c>
      <c r="IT2827">
        <f t="shared" si="40"/>
        <v>713637</v>
      </c>
      <c r="IU2827">
        <f t="shared" si="40"/>
        <v>716918</v>
      </c>
      <c r="IV2827">
        <f t="shared" si="40"/>
        <v>720199</v>
      </c>
      <c r="IW2827">
        <f t="shared" si="40"/>
        <v>723480</v>
      </c>
      <c r="IX2827">
        <f t="shared" si="40"/>
        <v>726761</v>
      </c>
      <c r="IY2827">
        <f t="shared" si="40"/>
        <v>730042</v>
      </c>
      <c r="IZ2827">
        <f t="shared" si="40"/>
        <v>733323</v>
      </c>
      <c r="JA2827">
        <f t="shared" si="40"/>
        <v>736604</v>
      </c>
      <c r="JB2827">
        <f t="shared" si="40"/>
        <v>739885</v>
      </c>
      <c r="JC2827">
        <f t="shared" si="40"/>
        <v>743166</v>
      </c>
      <c r="JD2827">
        <f t="shared" si="40"/>
        <v>746447</v>
      </c>
      <c r="JE2827">
        <f t="shared" ref="JE2827:JZ2827" si="41">JD2827+JE2818</f>
        <v>749728</v>
      </c>
      <c r="JF2827">
        <f t="shared" si="41"/>
        <v>753009</v>
      </c>
      <c r="JG2827">
        <f t="shared" si="41"/>
        <v>756290</v>
      </c>
      <c r="JH2827">
        <f t="shared" si="41"/>
        <v>759571</v>
      </c>
      <c r="JI2827">
        <f t="shared" si="41"/>
        <v>762852</v>
      </c>
      <c r="JJ2827">
        <f t="shared" si="41"/>
        <v>766133</v>
      </c>
      <c r="JK2827">
        <f t="shared" si="41"/>
        <v>769414</v>
      </c>
      <c r="JL2827">
        <f t="shared" si="41"/>
        <v>772695</v>
      </c>
      <c r="JM2827">
        <f t="shared" si="41"/>
        <v>775976</v>
      </c>
      <c r="JN2827">
        <f t="shared" si="41"/>
        <v>779257</v>
      </c>
      <c r="JO2827">
        <f t="shared" si="41"/>
        <v>782538</v>
      </c>
      <c r="JP2827">
        <f t="shared" si="41"/>
        <v>785819</v>
      </c>
      <c r="JQ2827">
        <f t="shared" si="41"/>
        <v>789100</v>
      </c>
      <c r="JR2827">
        <f t="shared" si="41"/>
        <v>792381</v>
      </c>
      <c r="JS2827">
        <f t="shared" si="41"/>
        <v>795662</v>
      </c>
      <c r="JT2827">
        <f t="shared" si="41"/>
        <v>798943</v>
      </c>
      <c r="JU2827">
        <f t="shared" si="41"/>
        <v>802224</v>
      </c>
      <c r="JV2827">
        <f t="shared" si="41"/>
        <v>805505</v>
      </c>
      <c r="JW2827">
        <f t="shared" si="41"/>
        <v>808786</v>
      </c>
      <c r="JX2827">
        <f t="shared" si="41"/>
        <v>812067</v>
      </c>
      <c r="JY2827">
        <f t="shared" si="41"/>
        <v>815348</v>
      </c>
      <c r="JZ2827" s="23">
        <f t="shared" si="41"/>
        <v>818629</v>
      </c>
    </row>
    <row r="2828" spans="2:286">
      <c r="B2828" t="s">
        <v>17</v>
      </c>
      <c r="C2828">
        <f t="shared" si="29"/>
        <v>6</v>
      </c>
      <c r="D2828">
        <f t="shared" si="30"/>
        <v>11</v>
      </c>
      <c r="E2828">
        <f t="shared" si="34"/>
        <v>13</v>
      </c>
      <c r="F2828">
        <f t="shared" si="34"/>
        <v>16</v>
      </c>
      <c r="G2828">
        <f t="shared" si="34"/>
        <v>20</v>
      </c>
      <c r="H2828">
        <f t="shared" si="34"/>
        <v>24</v>
      </c>
      <c r="I2828">
        <f t="shared" si="34"/>
        <v>24</v>
      </c>
      <c r="J2828">
        <f t="shared" si="34"/>
        <v>27</v>
      </c>
      <c r="K2828">
        <f t="shared" si="34"/>
        <v>33</v>
      </c>
      <c r="L2828">
        <f t="shared" si="34"/>
        <v>39</v>
      </c>
      <c r="M2828">
        <f t="shared" si="34"/>
        <v>45</v>
      </c>
      <c r="N2828">
        <f t="shared" si="34"/>
        <v>52</v>
      </c>
      <c r="O2828">
        <f t="shared" si="34"/>
        <v>58</v>
      </c>
      <c r="P2828">
        <f t="shared" si="34"/>
        <v>64</v>
      </c>
      <c r="Q2828">
        <f t="shared" si="34"/>
        <v>71</v>
      </c>
      <c r="R2828">
        <f t="shared" si="34"/>
        <v>76</v>
      </c>
      <c r="S2828">
        <f t="shared" si="34"/>
        <v>81</v>
      </c>
      <c r="T2828">
        <f t="shared" si="34"/>
        <v>89</v>
      </c>
      <c r="U2828">
        <f t="shared" si="34"/>
        <v>93</v>
      </c>
      <c r="V2828">
        <f t="shared" si="34"/>
        <v>98</v>
      </c>
      <c r="W2828">
        <f t="shared" si="34"/>
        <v>105</v>
      </c>
      <c r="X2828">
        <f t="shared" si="34"/>
        <v>113</v>
      </c>
      <c r="Y2828">
        <f t="shared" si="34"/>
        <v>118</v>
      </c>
      <c r="Z2828">
        <f t="shared" si="34"/>
        <v>130</v>
      </c>
      <c r="AA2828">
        <f t="shared" si="34"/>
        <v>134</v>
      </c>
      <c r="AB2828">
        <f t="shared" si="34"/>
        <v>142</v>
      </c>
      <c r="AC2828">
        <f t="shared" si="34"/>
        <v>161</v>
      </c>
      <c r="AD2828">
        <f t="shared" si="34"/>
        <v>172</v>
      </c>
      <c r="AE2828">
        <f t="shared" si="34"/>
        <v>192</v>
      </c>
      <c r="AF2828">
        <f t="shared" si="34"/>
        <v>209</v>
      </c>
      <c r="AG2828">
        <f t="shared" si="34"/>
        <v>223</v>
      </c>
      <c r="AH2828">
        <f t="shared" si="34"/>
        <v>242</v>
      </c>
      <c r="AI2828">
        <f t="shared" si="34"/>
        <v>256</v>
      </c>
      <c r="AJ2828">
        <f t="shared" si="34"/>
        <v>265</v>
      </c>
      <c r="AK2828">
        <f t="shared" si="34"/>
        <v>278</v>
      </c>
      <c r="AL2828">
        <f t="shared" si="34"/>
        <v>298</v>
      </c>
      <c r="AM2828">
        <f t="shared" si="34"/>
        <v>315</v>
      </c>
      <c r="AN2828">
        <f t="shared" si="34"/>
        <v>334</v>
      </c>
      <c r="AO2828">
        <f t="shared" si="34"/>
        <v>367</v>
      </c>
      <c r="AP2828">
        <f t="shared" si="34"/>
        <v>397</v>
      </c>
      <c r="AQ2828">
        <f t="shared" si="34"/>
        <v>432</v>
      </c>
      <c r="AR2828">
        <f t="shared" si="34"/>
        <v>470</v>
      </c>
      <c r="AS2828">
        <f t="shared" si="34"/>
        <v>510</v>
      </c>
      <c r="AT2828">
        <f t="shared" si="34"/>
        <v>548</v>
      </c>
      <c r="AU2828">
        <f t="shared" si="34"/>
        <v>582</v>
      </c>
      <c r="AV2828">
        <f t="shared" si="34"/>
        <v>601</v>
      </c>
      <c r="AW2828">
        <f t="shared" si="34"/>
        <v>628</v>
      </c>
      <c r="AX2828">
        <f t="shared" si="34"/>
        <v>654</v>
      </c>
      <c r="AY2828">
        <f t="shared" si="34"/>
        <v>691</v>
      </c>
      <c r="AZ2828">
        <f t="shared" si="34"/>
        <v>722</v>
      </c>
      <c r="BA2828">
        <f t="shared" si="34"/>
        <v>752</v>
      </c>
      <c r="BB2828">
        <f t="shared" si="34"/>
        <v>782</v>
      </c>
      <c r="BC2828">
        <f t="shared" si="34"/>
        <v>804</v>
      </c>
      <c r="BD2828">
        <f t="shared" si="34"/>
        <v>824</v>
      </c>
      <c r="BE2828">
        <f t="shared" si="34"/>
        <v>846</v>
      </c>
      <c r="BF2828">
        <f t="shared" si="34"/>
        <v>880</v>
      </c>
      <c r="BG2828">
        <f t="shared" si="34"/>
        <v>920</v>
      </c>
      <c r="BH2828">
        <f t="shared" si="34"/>
        <v>936</v>
      </c>
      <c r="BI2828">
        <f t="shared" si="34"/>
        <v>952</v>
      </c>
      <c r="BJ2828">
        <f t="shared" si="34"/>
        <v>971</v>
      </c>
      <c r="BK2828">
        <f t="shared" si="34"/>
        <v>988</v>
      </c>
      <c r="BL2828">
        <f t="shared" si="34"/>
        <v>1012</v>
      </c>
      <c r="BM2828">
        <f t="shared" si="34"/>
        <v>1024</v>
      </c>
      <c r="BN2828">
        <f t="shared" si="34"/>
        <v>1042</v>
      </c>
      <c r="BO2828">
        <f t="shared" si="34"/>
        <v>1054</v>
      </c>
      <c r="BP2828">
        <f t="shared" si="34"/>
        <v>1070</v>
      </c>
      <c r="BQ2828">
        <f t="shared" ref="BQ2828:EB2831" si="42">BP2828+BQ2819</f>
        <v>1084</v>
      </c>
      <c r="BR2828">
        <f t="shared" si="42"/>
        <v>1103</v>
      </c>
      <c r="BS2828">
        <f t="shared" si="42"/>
        <v>1115</v>
      </c>
      <c r="BT2828">
        <f t="shared" si="42"/>
        <v>1125</v>
      </c>
      <c r="BU2828">
        <f t="shared" si="42"/>
        <v>1140</v>
      </c>
      <c r="BV2828">
        <f t="shared" si="42"/>
        <v>1150</v>
      </c>
      <c r="BW2828">
        <f t="shared" si="42"/>
        <v>1166</v>
      </c>
      <c r="BX2828">
        <f t="shared" si="42"/>
        <v>1171</v>
      </c>
      <c r="BY2828">
        <f t="shared" si="42"/>
        <v>1192</v>
      </c>
      <c r="BZ2828">
        <f t="shared" si="42"/>
        <v>1225</v>
      </c>
      <c r="CA2828">
        <f t="shared" si="42"/>
        <v>1257</v>
      </c>
      <c r="CB2828">
        <f t="shared" si="42"/>
        <v>1328</v>
      </c>
      <c r="CC2828">
        <f t="shared" si="42"/>
        <v>1424</v>
      </c>
      <c r="CD2828">
        <f t="shared" si="42"/>
        <v>1500</v>
      </c>
      <c r="CE2828">
        <f t="shared" si="42"/>
        <v>1590</v>
      </c>
      <c r="CF2828">
        <f t="shared" si="42"/>
        <v>1656</v>
      </c>
      <c r="CG2828">
        <f t="shared" si="42"/>
        <v>1740</v>
      </c>
      <c r="CH2828">
        <f t="shared" si="42"/>
        <v>1836</v>
      </c>
      <c r="CI2828">
        <f t="shared" si="42"/>
        <v>2002</v>
      </c>
      <c r="CJ2828">
        <f t="shared" si="42"/>
        <v>2182</v>
      </c>
      <c r="CK2828">
        <f t="shared" si="42"/>
        <v>2402</v>
      </c>
      <c r="CL2828">
        <f t="shared" si="42"/>
        <v>2641</v>
      </c>
      <c r="CM2828">
        <f t="shared" si="42"/>
        <v>2859</v>
      </c>
      <c r="CN2828">
        <f t="shared" si="42"/>
        <v>3178</v>
      </c>
      <c r="CO2828">
        <f t="shared" si="42"/>
        <v>3685</v>
      </c>
      <c r="CP2828">
        <f t="shared" si="42"/>
        <v>4134</v>
      </c>
      <c r="CQ2828">
        <f t="shared" si="42"/>
        <v>4677</v>
      </c>
      <c r="CR2828">
        <f t="shared" si="42"/>
        <v>5221</v>
      </c>
      <c r="CS2828">
        <f t="shared" si="42"/>
        <v>5931</v>
      </c>
      <c r="CT2828">
        <f t="shared" si="42"/>
        <v>6941</v>
      </c>
      <c r="CU2828">
        <f t="shared" si="42"/>
        <v>7874</v>
      </c>
      <c r="CV2828">
        <f t="shared" si="42"/>
        <v>8868</v>
      </c>
      <c r="CW2828">
        <f t="shared" si="42"/>
        <v>10415</v>
      </c>
      <c r="CX2828">
        <f t="shared" si="42"/>
        <v>12268</v>
      </c>
      <c r="CY2828">
        <f t="shared" si="42"/>
        <v>13884</v>
      </c>
      <c r="CZ2828">
        <f t="shared" si="42"/>
        <v>15586</v>
      </c>
      <c r="DA2828">
        <f t="shared" si="42"/>
        <v>17820</v>
      </c>
      <c r="DB2828">
        <f t="shared" si="42"/>
        <v>20667</v>
      </c>
      <c r="DC2828">
        <f t="shared" si="42"/>
        <v>22960</v>
      </c>
      <c r="DD2828">
        <f t="shared" si="42"/>
        <v>25101</v>
      </c>
      <c r="DE2828">
        <f t="shared" si="42"/>
        <v>27624</v>
      </c>
      <c r="DF2828">
        <f t="shared" si="42"/>
        <v>30698</v>
      </c>
      <c r="DG2828">
        <f t="shared" si="42"/>
        <v>33746</v>
      </c>
      <c r="DH2828">
        <f t="shared" si="42"/>
        <v>37378</v>
      </c>
      <c r="DI2828">
        <f t="shared" si="42"/>
        <v>42012</v>
      </c>
      <c r="DJ2828">
        <f t="shared" si="42"/>
        <v>46313</v>
      </c>
      <c r="DK2828">
        <f t="shared" si="42"/>
        <v>50976</v>
      </c>
      <c r="DL2828">
        <f t="shared" si="42"/>
        <v>55573</v>
      </c>
      <c r="DM2828">
        <f t="shared" si="42"/>
        <v>60663</v>
      </c>
      <c r="DN2828">
        <f t="shared" si="42"/>
        <v>67002</v>
      </c>
      <c r="DO2828">
        <f t="shared" si="42"/>
        <v>71657</v>
      </c>
      <c r="DP2828">
        <f t="shared" si="42"/>
        <v>76441</v>
      </c>
      <c r="DQ2828">
        <f t="shared" si="42"/>
        <v>81225</v>
      </c>
      <c r="DR2828">
        <f t="shared" si="42"/>
        <v>86009</v>
      </c>
      <c r="DS2828">
        <f t="shared" si="42"/>
        <v>90793</v>
      </c>
      <c r="DT2828">
        <f t="shared" si="42"/>
        <v>95577</v>
      </c>
      <c r="DU2828">
        <f t="shared" si="42"/>
        <v>100361</v>
      </c>
      <c r="DV2828">
        <f t="shared" si="42"/>
        <v>105145</v>
      </c>
      <c r="DW2828">
        <f t="shared" si="42"/>
        <v>109929</v>
      </c>
      <c r="DX2828">
        <f t="shared" si="42"/>
        <v>114713</v>
      </c>
      <c r="DY2828">
        <f t="shared" si="42"/>
        <v>119497</v>
      </c>
      <c r="DZ2828">
        <f t="shared" si="42"/>
        <v>124281</v>
      </c>
      <c r="EA2828">
        <f t="shared" si="42"/>
        <v>129065</v>
      </c>
      <c r="EB2828">
        <f t="shared" si="42"/>
        <v>133849</v>
      </c>
      <c r="EC2828">
        <f t="shared" si="38"/>
        <v>138633</v>
      </c>
      <c r="ED2828">
        <f t="shared" si="38"/>
        <v>143417</v>
      </c>
      <c r="EE2828">
        <f t="shared" si="38"/>
        <v>148201</v>
      </c>
      <c r="EF2828">
        <f t="shared" si="38"/>
        <v>152985</v>
      </c>
      <c r="EG2828">
        <f t="shared" ref="EG2828:GR2828" si="43">EF2828+EG2819</f>
        <v>173200</v>
      </c>
      <c r="EH2828">
        <f t="shared" si="43"/>
        <v>193415</v>
      </c>
      <c r="EI2828">
        <f t="shared" si="43"/>
        <v>213630</v>
      </c>
      <c r="EJ2828">
        <f t="shared" si="43"/>
        <v>233845</v>
      </c>
      <c r="EK2828">
        <f t="shared" si="43"/>
        <v>254060</v>
      </c>
      <c r="EL2828">
        <f t="shared" si="43"/>
        <v>274275</v>
      </c>
      <c r="EM2828">
        <f t="shared" si="43"/>
        <v>294490</v>
      </c>
      <c r="EN2828">
        <f t="shared" si="43"/>
        <v>314705</v>
      </c>
      <c r="EO2828">
        <f t="shared" si="43"/>
        <v>334920</v>
      </c>
      <c r="EP2828">
        <f t="shared" si="43"/>
        <v>355135</v>
      </c>
      <c r="EQ2828">
        <f t="shared" si="43"/>
        <v>375350</v>
      </c>
      <c r="ER2828">
        <f t="shared" si="43"/>
        <v>395565</v>
      </c>
      <c r="ES2828">
        <f t="shared" si="43"/>
        <v>415780</v>
      </c>
      <c r="ET2828">
        <f t="shared" si="43"/>
        <v>435995</v>
      </c>
      <c r="EU2828">
        <f t="shared" si="43"/>
        <v>456210</v>
      </c>
      <c r="EV2828">
        <f t="shared" si="43"/>
        <v>476425</v>
      </c>
      <c r="EW2828">
        <f t="shared" si="43"/>
        <v>496640</v>
      </c>
      <c r="EX2828">
        <f t="shared" si="43"/>
        <v>516855</v>
      </c>
      <c r="EY2828">
        <f t="shared" si="43"/>
        <v>537070</v>
      </c>
      <c r="EZ2828">
        <f t="shared" si="43"/>
        <v>557285</v>
      </c>
      <c r="FA2828">
        <f t="shared" si="43"/>
        <v>577500</v>
      </c>
      <c r="FB2828">
        <f t="shared" si="43"/>
        <v>597715</v>
      </c>
      <c r="FC2828">
        <f t="shared" si="43"/>
        <v>617930</v>
      </c>
      <c r="FD2828">
        <f t="shared" si="43"/>
        <v>638145</v>
      </c>
      <c r="FE2828">
        <f t="shared" si="43"/>
        <v>658360</v>
      </c>
      <c r="FF2828">
        <f t="shared" si="43"/>
        <v>678575</v>
      </c>
      <c r="FG2828">
        <f t="shared" si="43"/>
        <v>698790</v>
      </c>
      <c r="FH2828">
        <f t="shared" si="43"/>
        <v>719005</v>
      </c>
      <c r="FI2828">
        <f t="shared" si="43"/>
        <v>739220</v>
      </c>
      <c r="FJ2828">
        <f t="shared" si="43"/>
        <v>744004</v>
      </c>
      <c r="FK2828">
        <f t="shared" si="43"/>
        <v>748788</v>
      </c>
      <c r="FL2828">
        <f t="shared" si="43"/>
        <v>753572</v>
      </c>
      <c r="FM2828">
        <f t="shared" si="43"/>
        <v>758356</v>
      </c>
      <c r="FN2828">
        <f t="shared" si="43"/>
        <v>763140</v>
      </c>
      <c r="FO2828">
        <f t="shared" si="43"/>
        <v>767924</v>
      </c>
      <c r="FP2828">
        <f t="shared" si="43"/>
        <v>772708</v>
      </c>
      <c r="FQ2828">
        <f t="shared" si="43"/>
        <v>777492</v>
      </c>
      <c r="FR2828">
        <f t="shared" si="43"/>
        <v>782276</v>
      </c>
      <c r="FS2828">
        <f t="shared" si="43"/>
        <v>787060</v>
      </c>
      <c r="FT2828">
        <f t="shared" si="43"/>
        <v>791844</v>
      </c>
      <c r="FU2828">
        <f t="shared" si="43"/>
        <v>796628</v>
      </c>
      <c r="FV2828">
        <f t="shared" si="43"/>
        <v>801412</v>
      </c>
      <c r="FW2828">
        <f t="shared" si="43"/>
        <v>806196</v>
      </c>
      <c r="FX2828">
        <f t="shared" si="43"/>
        <v>810980</v>
      </c>
      <c r="FY2828">
        <f t="shared" si="43"/>
        <v>815764</v>
      </c>
      <c r="FZ2828">
        <f t="shared" si="43"/>
        <v>820548</v>
      </c>
      <c r="GA2828">
        <f t="shared" si="43"/>
        <v>825332</v>
      </c>
      <c r="GB2828">
        <f t="shared" si="43"/>
        <v>830116</v>
      </c>
      <c r="GC2828">
        <f t="shared" si="43"/>
        <v>834900</v>
      </c>
      <c r="GD2828">
        <f t="shared" si="43"/>
        <v>839684</v>
      </c>
      <c r="GE2828">
        <f t="shared" si="43"/>
        <v>844468</v>
      </c>
      <c r="GF2828">
        <f t="shared" si="43"/>
        <v>849252</v>
      </c>
      <c r="GG2828">
        <f t="shared" si="43"/>
        <v>854036</v>
      </c>
      <c r="GH2828">
        <f t="shared" si="43"/>
        <v>858820</v>
      </c>
      <c r="GI2828">
        <f t="shared" si="43"/>
        <v>863604</v>
      </c>
      <c r="GJ2828">
        <f t="shared" si="43"/>
        <v>868388</v>
      </c>
      <c r="GK2828">
        <f t="shared" si="43"/>
        <v>873172</v>
      </c>
      <c r="GL2828">
        <f t="shared" si="43"/>
        <v>877956</v>
      </c>
      <c r="GM2828">
        <f t="shared" si="43"/>
        <v>882740</v>
      </c>
      <c r="GN2828">
        <f t="shared" si="43"/>
        <v>887524</v>
      </c>
      <c r="GO2828">
        <f t="shared" si="43"/>
        <v>892308</v>
      </c>
      <c r="GP2828">
        <f t="shared" si="43"/>
        <v>897092</v>
      </c>
      <c r="GQ2828">
        <f t="shared" si="43"/>
        <v>901876</v>
      </c>
      <c r="GR2828">
        <f t="shared" si="43"/>
        <v>906660</v>
      </c>
      <c r="GS2828">
        <f t="shared" ref="GS2828:JD2828" si="44">GR2828+GS2819</f>
        <v>911444</v>
      </c>
      <c r="GT2828">
        <f t="shared" si="44"/>
        <v>916228</v>
      </c>
      <c r="GU2828">
        <f t="shared" si="44"/>
        <v>921012</v>
      </c>
      <c r="GV2828">
        <f t="shared" si="44"/>
        <v>925796</v>
      </c>
      <c r="GW2828">
        <f t="shared" si="44"/>
        <v>930580</v>
      </c>
      <c r="GX2828">
        <f t="shared" si="44"/>
        <v>935364</v>
      </c>
      <c r="GY2828">
        <f t="shared" si="44"/>
        <v>940148</v>
      </c>
      <c r="GZ2828">
        <f t="shared" si="44"/>
        <v>944932</v>
      </c>
      <c r="HA2828">
        <f t="shared" si="44"/>
        <v>949716</v>
      </c>
      <c r="HB2828">
        <f t="shared" si="44"/>
        <v>954500</v>
      </c>
      <c r="HC2828">
        <f t="shared" si="44"/>
        <v>959284</v>
      </c>
      <c r="HD2828">
        <f t="shared" si="44"/>
        <v>964068</v>
      </c>
      <c r="HE2828">
        <f t="shared" si="44"/>
        <v>968852</v>
      </c>
      <c r="HF2828">
        <f t="shared" si="44"/>
        <v>973636</v>
      </c>
      <c r="HG2828">
        <f t="shared" si="44"/>
        <v>978420</v>
      </c>
      <c r="HH2828">
        <f t="shared" si="44"/>
        <v>983204</v>
      </c>
      <c r="HI2828">
        <f t="shared" si="44"/>
        <v>987988</v>
      </c>
      <c r="HJ2828">
        <f t="shared" si="44"/>
        <v>992772</v>
      </c>
      <c r="HK2828">
        <f t="shared" si="44"/>
        <v>997556</v>
      </c>
      <c r="HL2828">
        <f t="shared" si="44"/>
        <v>1002340</v>
      </c>
      <c r="HM2828">
        <f t="shared" si="44"/>
        <v>1007124</v>
      </c>
      <c r="HN2828">
        <f t="shared" si="44"/>
        <v>1011908</v>
      </c>
      <c r="HO2828">
        <f t="shared" si="44"/>
        <v>1016692</v>
      </c>
      <c r="HP2828">
        <f t="shared" si="44"/>
        <v>1021476</v>
      </c>
      <c r="HQ2828">
        <f t="shared" si="44"/>
        <v>1026260</v>
      </c>
      <c r="HR2828">
        <f t="shared" si="44"/>
        <v>1031044</v>
      </c>
      <c r="HS2828">
        <f t="shared" si="44"/>
        <v>1035828</v>
      </c>
      <c r="HT2828">
        <f t="shared" si="44"/>
        <v>1040612</v>
      </c>
      <c r="HU2828">
        <f t="shared" si="44"/>
        <v>1045396</v>
      </c>
      <c r="HV2828">
        <f t="shared" si="44"/>
        <v>1050180</v>
      </c>
      <c r="HW2828">
        <f t="shared" si="44"/>
        <v>1054964</v>
      </c>
      <c r="HX2828">
        <f t="shared" si="44"/>
        <v>1059748</v>
      </c>
      <c r="HY2828">
        <f t="shared" si="44"/>
        <v>1064532</v>
      </c>
      <c r="HZ2828">
        <f t="shared" si="44"/>
        <v>1069316</v>
      </c>
      <c r="IA2828">
        <f t="shared" si="44"/>
        <v>1074100</v>
      </c>
      <c r="IB2828">
        <f t="shared" si="44"/>
        <v>1078884</v>
      </c>
      <c r="IC2828">
        <f t="shared" si="44"/>
        <v>1083668</v>
      </c>
      <c r="ID2828">
        <f t="shared" si="44"/>
        <v>1088452</v>
      </c>
      <c r="IE2828">
        <f t="shared" si="44"/>
        <v>1093236</v>
      </c>
      <c r="IF2828">
        <f t="shared" si="44"/>
        <v>1098020</v>
      </c>
      <c r="IG2828">
        <f t="shared" si="44"/>
        <v>1102804</v>
      </c>
      <c r="IH2828">
        <f t="shared" si="44"/>
        <v>1107588</v>
      </c>
      <c r="II2828">
        <f t="shared" si="44"/>
        <v>1112372</v>
      </c>
      <c r="IJ2828">
        <f t="shared" si="44"/>
        <v>1117156</v>
      </c>
      <c r="IK2828">
        <f t="shared" si="44"/>
        <v>1121940</v>
      </c>
      <c r="IL2828">
        <f t="shared" si="44"/>
        <v>1126724</v>
      </c>
      <c r="IM2828">
        <f t="shared" si="44"/>
        <v>1131508</v>
      </c>
      <c r="IN2828">
        <f t="shared" si="44"/>
        <v>1136292</v>
      </c>
      <c r="IO2828">
        <f t="shared" si="44"/>
        <v>1141076</v>
      </c>
      <c r="IP2828">
        <f t="shared" si="44"/>
        <v>1145860</v>
      </c>
      <c r="IQ2828">
        <f t="shared" si="44"/>
        <v>1150644</v>
      </c>
      <c r="IR2828">
        <f t="shared" si="44"/>
        <v>1155428</v>
      </c>
      <c r="IS2828">
        <f t="shared" si="44"/>
        <v>1160212</v>
      </c>
      <c r="IT2828">
        <f t="shared" si="44"/>
        <v>1164996</v>
      </c>
      <c r="IU2828">
        <f t="shared" si="44"/>
        <v>1169780</v>
      </c>
      <c r="IV2828">
        <f t="shared" si="44"/>
        <v>1174564</v>
      </c>
      <c r="IW2828">
        <f t="shared" si="44"/>
        <v>1179348</v>
      </c>
      <c r="IX2828">
        <f t="shared" si="44"/>
        <v>1184132</v>
      </c>
      <c r="IY2828">
        <f t="shared" si="44"/>
        <v>1188916</v>
      </c>
      <c r="IZ2828">
        <f t="shared" si="44"/>
        <v>1193700</v>
      </c>
      <c r="JA2828">
        <f t="shared" si="44"/>
        <v>1198484</v>
      </c>
      <c r="JB2828">
        <f t="shared" si="44"/>
        <v>1203268</v>
      </c>
      <c r="JC2828">
        <f t="shared" si="44"/>
        <v>1208052</v>
      </c>
      <c r="JD2828">
        <f t="shared" si="44"/>
        <v>1212836</v>
      </c>
      <c r="JE2828">
        <f t="shared" ref="JE2828:JZ2828" si="45">JD2828+JE2819</f>
        <v>1217620</v>
      </c>
      <c r="JF2828">
        <f t="shared" si="45"/>
        <v>1222404</v>
      </c>
      <c r="JG2828">
        <f t="shared" si="45"/>
        <v>1227188</v>
      </c>
      <c r="JH2828">
        <f t="shared" si="45"/>
        <v>1231972</v>
      </c>
      <c r="JI2828">
        <f t="shared" si="45"/>
        <v>1236756</v>
      </c>
      <c r="JJ2828">
        <f t="shared" si="45"/>
        <v>1241540</v>
      </c>
      <c r="JK2828">
        <f t="shared" si="45"/>
        <v>1246324</v>
      </c>
      <c r="JL2828">
        <f t="shared" si="45"/>
        <v>1251108</v>
      </c>
      <c r="JM2828">
        <f t="shared" si="45"/>
        <v>1255892</v>
      </c>
      <c r="JN2828">
        <f t="shared" si="45"/>
        <v>1260676</v>
      </c>
      <c r="JO2828">
        <f t="shared" si="45"/>
        <v>1265460</v>
      </c>
      <c r="JP2828">
        <f t="shared" si="45"/>
        <v>1270244</v>
      </c>
      <c r="JQ2828">
        <f t="shared" si="45"/>
        <v>1275028</v>
      </c>
      <c r="JR2828">
        <f t="shared" si="45"/>
        <v>1279812</v>
      </c>
      <c r="JS2828">
        <f t="shared" si="45"/>
        <v>1284596</v>
      </c>
      <c r="JT2828">
        <f t="shared" si="45"/>
        <v>1289380</v>
      </c>
      <c r="JU2828">
        <f t="shared" si="45"/>
        <v>1294164</v>
      </c>
      <c r="JV2828">
        <f t="shared" si="45"/>
        <v>1298948</v>
      </c>
      <c r="JW2828">
        <f t="shared" si="45"/>
        <v>1303732</v>
      </c>
      <c r="JX2828">
        <f t="shared" si="45"/>
        <v>1308516</v>
      </c>
      <c r="JY2828">
        <f t="shared" si="45"/>
        <v>1313300</v>
      </c>
      <c r="JZ2828" s="23">
        <f t="shared" si="45"/>
        <v>1318084</v>
      </c>
    </row>
    <row r="2829" spans="2:286">
      <c r="B2829" t="s">
        <v>36</v>
      </c>
      <c r="C2829">
        <f t="shared" si="29"/>
        <v>2</v>
      </c>
      <c r="D2829">
        <f t="shared" si="30"/>
        <v>4</v>
      </c>
      <c r="E2829">
        <f t="shared" si="34"/>
        <v>9</v>
      </c>
      <c r="F2829">
        <f t="shared" si="34"/>
        <v>13</v>
      </c>
      <c r="G2829">
        <f t="shared" si="34"/>
        <v>18</v>
      </c>
      <c r="H2829">
        <f t="shared" si="34"/>
        <v>24</v>
      </c>
      <c r="I2829">
        <f t="shared" si="34"/>
        <v>29</v>
      </c>
      <c r="J2829">
        <f t="shared" si="34"/>
        <v>32</v>
      </c>
      <c r="K2829">
        <f t="shared" si="34"/>
        <v>35</v>
      </c>
      <c r="L2829">
        <f t="shared" si="34"/>
        <v>40</v>
      </c>
      <c r="M2829">
        <f t="shared" si="34"/>
        <v>46</v>
      </c>
      <c r="N2829">
        <f t="shared" si="34"/>
        <v>48</v>
      </c>
      <c r="O2829">
        <f t="shared" si="34"/>
        <v>49</v>
      </c>
      <c r="P2829">
        <f t="shared" si="34"/>
        <v>53</v>
      </c>
      <c r="Q2829">
        <f t="shared" si="34"/>
        <v>55</v>
      </c>
      <c r="R2829">
        <f t="shared" si="34"/>
        <v>62</v>
      </c>
      <c r="S2829">
        <f t="shared" si="34"/>
        <v>69</v>
      </c>
      <c r="T2829">
        <f t="shared" si="34"/>
        <v>87</v>
      </c>
      <c r="U2829">
        <f t="shared" si="34"/>
        <v>95</v>
      </c>
      <c r="V2829">
        <f t="shared" si="34"/>
        <v>112</v>
      </c>
      <c r="W2829">
        <f t="shared" si="34"/>
        <v>136</v>
      </c>
      <c r="X2829">
        <f t="shared" si="34"/>
        <v>162</v>
      </c>
      <c r="Y2829">
        <f t="shared" si="34"/>
        <v>181</v>
      </c>
      <c r="Z2829">
        <f t="shared" si="34"/>
        <v>200</v>
      </c>
      <c r="AA2829">
        <f t="shared" si="34"/>
        <v>204</v>
      </c>
      <c r="AB2829">
        <f t="shared" si="34"/>
        <v>209</v>
      </c>
      <c r="AC2829">
        <f t="shared" si="34"/>
        <v>221</v>
      </c>
      <c r="AD2829">
        <f t="shared" si="34"/>
        <v>243</v>
      </c>
      <c r="AE2829">
        <f t="shared" si="34"/>
        <v>274</v>
      </c>
      <c r="AF2829">
        <f t="shared" si="34"/>
        <v>297</v>
      </c>
      <c r="AG2829">
        <f t="shared" si="34"/>
        <v>330</v>
      </c>
      <c r="AH2829">
        <f t="shared" si="34"/>
        <v>357</v>
      </c>
      <c r="AI2829">
        <f t="shared" si="34"/>
        <v>380</v>
      </c>
      <c r="AJ2829">
        <f t="shared" si="34"/>
        <v>396</v>
      </c>
      <c r="AK2829">
        <f t="shared" si="34"/>
        <v>432</v>
      </c>
      <c r="AL2829">
        <f t="shared" si="34"/>
        <v>454</v>
      </c>
      <c r="AM2829">
        <f t="shared" si="34"/>
        <v>481</v>
      </c>
      <c r="AN2829">
        <f t="shared" si="34"/>
        <v>513</v>
      </c>
      <c r="AO2829">
        <f t="shared" si="34"/>
        <v>527</v>
      </c>
      <c r="AP2829">
        <f t="shared" si="34"/>
        <v>551</v>
      </c>
      <c r="AQ2829">
        <f t="shared" si="34"/>
        <v>581</v>
      </c>
      <c r="AR2829">
        <f t="shared" si="34"/>
        <v>599</v>
      </c>
      <c r="AS2829">
        <f t="shared" si="34"/>
        <v>635</v>
      </c>
      <c r="AT2829">
        <f t="shared" si="34"/>
        <v>655</v>
      </c>
      <c r="AU2829">
        <f t="shared" si="34"/>
        <v>680</v>
      </c>
      <c r="AV2829">
        <f t="shared" si="34"/>
        <v>723</v>
      </c>
      <c r="AW2829">
        <f t="shared" si="34"/>
        <v>751</v>
      </c>
      <c r="AX2829">
        <f t="shared" si="34"/>
        <v>783</v>
      </c>
      <c r="AY2829">
        <f t="shared" si="34"/>
        <v>825</v>
      </c>
      <c r="AZ2829">
        <f t="shared" si="34"/>
        <v>857</v>
      </c>
      <c r="BA2829">
        <f t="shared" si="34"/>
        <v>888</v>
      </c>
      <c r="BB2829">
        <f t="shared" si="34"/>
        <v>914</v>
      </c>
      <c r="BC2829">
        <f t="shared" si="34"/>
        <v>941</v>
      </c>
      <c r="BD2829">
        <f t="shared" si="34"/>
        <v>966</v>
      </c>
      <c r="BE2829">
        <f t="shared" si="34"/>
        <v>990</v>
      </c>
      <c r="BF2829">
        <f t="shared" si="34"/>
        <v>1025</v>
      </c>
      <c r="BG2829">
        <f t="shared" si="34"/>
        <v>1058</v>
      </c>
      <c r="BH2829">
        <f t="shared" si="34"/>
        <v>1084</v>
      </c>
      <c r="BI2829">
        <f t="shared" si="34"/>
        <v>1107</v>
      </c>
      <c r="BJ2829">
        <f t="shared" si="34"/>
        <v>1142</v>
      </c>
      <c r="BK2829">
        <f t="shared" si="34"/>
        <v>1170</v>
      </c>
      <c r="BL2829">
        <f t="shared" si="34"/>
        <v>1203</v>
      </c>
      <c r="BM2829">
        <f t="shared" si="34"/>
        <v>1245</v>
      </c>
      <c r="BN2829">
        <f t="shared" si="34"/>
        <v>1278</v>
      </c>
      <c r="BO2829">
        <f t="shared" si="34"/>
        <v>1314</v>
      </c>
      <c r="BP2829">
        <f t="shared" ref="BP2829:EA2831" si="46">BO2829+BP2820</f>
        <v>1340</v>
      </c>
      <c r="BQ2829">
        <f t="shared" si="46"/>
        <v>1380</v>
      </c>
      <c r="BR2829">
        <f t="shared" si="46"/>
        <v>1429</v>
      </c>
      <c r="BS2829">
        <f t="shared" si="46"/>
        <v>1471</v>
      </c>
      <c r="BT2829">
        <f t="shared" si="46"/>
        <v>1507</v>
      </c>
      <c r="BU2829">
        <f t="shared" si="46"/>
        <v>1551</v>
      </c>
      <c r="BV2829">
        <f t="shared" si="46"/>
        <v>1606</v>
      </c>
      <c r="BW2829">
        <f t="shared" si="46"/>
        <v>1634</v>
      </c>
      <c r="BX2829">
        <f t="shared" si="46"/>
        <v>1651</v>
      </c>
      <c r="BY2829">
        <f t="shared" si="46"/>
        <v>1707</v>
      </c>
      <c r="BZ2829">
        <f t="shared" si="46"/>
        <v>1799</v>
      </c>
      <c r="CA2829">
        <f t="shared" si="46"/>
        <v>1920</v>
      </c>
      <c r="CB2829">
        <f t="shared" si="46"/>
        <v>2024</v>
      </c>
      <c r="CC2829">
        <f t="shared" si="46"/>
        <v>2175</v>
      </c>
      <c r="CD2829">
        <f t="shared" si="46"/>
        <v>2335</v>
      </c>
      <c r="CE2829">
        <f t="shared" si="46"/>
        <v>2508</v>
      </c>
      <c r="CF2829">
        <f t="shared" si="46"/>
        <v>2665</v>
      </c>
      <c r="CG2829">
        <f t="shared" si="46"/>
        <v>2851</v>
      </c>
      <c r="CH2829">
        <f t="shared" si="46"/>
        <v>3027</v>
      </c>
      <c r="CI2829">
        <f t="shared" si="46"/>
        <v>3239</v>
      </c>
      <c r="CJ2829">
        <f t="shared" si="46"/>
        <v>3514</v>
      </c>
      <c r="CK2829">
        <f t="shared" si="46"/>
        <v>3763</v>
      </c>
      <c r="CL2829">
        <f t="shared" si="46"/>
        <v>4081</v>
      </c>
      <c r="CM2829">
        <f t="shared" si="46"/>
        <v>4452</v>
      </c>
      <c r="CN2829">
        <f t="shared" si="46"/>
        <v>4775</v>
      </c>
      <c r="CO2829">
        <f t="shared" si="46"/>
        <v>5151</v>
      </c>
      <c r="CP2829">
        <f t="shared" si="46"/>
        <v>5572</v>
      </c>
      <c r="CQ2829">
        <f t="shared" si="46"/>
        <v>5964</v>
      </c>
      <c r="CR2829">
        <f t="shared" si="46"/>
        <v>6385</v>
      </c>
      <c r="CS2829">
        <f t="shared" si="46"/>
        <v>6929</v>
      </c>
      <c r="CT2829">
        <f t="shared" si="46"/>
        <v>7541</v>
      </c>
      <c r="CU2829">
        <f t="shared" si="46"/>
        <v>8139</v>
      </c>
      <c r="CV2829">
        <f t="shared" si="46"/>
        <v>8819</v>
      </c>
      <c r="CW2829">
        <f t="shared" si="46"/>
        <v>9344</v>
      </c>
      <c r="CX2829">
        <f t="shared" si="46"/>
        <v>9957</v>
      </c>
      <c r="CY2829">
        <f t="shared" si="46"/>
        <v>10688</v>
      </c>
      <c r="CZ2829">
        <f t="shared" si="46"/>
        <v>11391</v>
      </c>
      <c r="DA2829">
        <f t="shared" si="46"/>
        <v>12483</v>
      </c>
      <c r="DB2829">
        <f t="shared" si="46"/>
        <v>13648</v>
      </c>
      <c r="DC2829">
        <f t="shared" si="46"/>
        <v>14533</v>
      </c>
      <c r="DD2829">
        <f t="shared" si="46"/>
        <v>15317</v>
      </c>
      <c r="DE2829">
        <f t="shared" si="46"/>
        <v>16222</v>
      </c>
      <c r="DF2829">
        <f t="shared" si="46"/>
        <v>17227</v>
      </c>
      <c r="DG2829">
        <f t="shared" si="46"/>
        <v>18397</v>
      </c>
      <c r="DH2829">
        <f t="shared" si="46"/>
        <v>19860</v>
      </c>
      <c r="DI2829">
        <f t="shared" si="46"/>
        <v>21183</v>
      </c>
      <c r="DJ2829">
        <f t="shared" si="46"/>
        <v>22332</v>
      </c>
      <c r="DK2829">
        <f t="shared" si="46"/>
        <v>23607</v>
      </c>
      <c r="DL2829">
        <f t="shared" si="46"/>
        <v>25220</v>
      </c>
      <c r="DM2829">
        <f t="shared" si="46"/>
        <v>26893</v>
      </c>
      <c r="DN2829">
        <f t="shared" si="46"/>
        <v>29141</v>
      </c>
      <c r="DO2829">
        <f t="shared" si="46"/>
        <v>31238</v>
      </c>
      <c r="DP2829">
        <f t="shared" si="46"/>
        <v>33813</v>
      </c>
      <c r="DQ2829">
        <f t="shared" si="46"/>
        <v>36388</v>
      </c>
      <c r="DR2829">
        <f t="shared" si="46"/>
        <v>38963</v>
      </c>
      <c r="DS2829">
        <f t="shared" si="46"/>
        <v>41538</v>
      </c>
      <c r="DT2829">
        <f t="shared" si="46"/>
        <v>44113</v>
      </c>
      <c r="DU2829">
        <f t="shared" si="46"/>
        <v>46688</v>
      </c>
      <c r="DV2829">
        <f t="shared" si="46"/>
        <v>49263</v>
      </c>
      <c r="DW2829">
        <f t="shared" si="46"/>
        <v>51838</v>
      </c>
      <c r="DX2829">
        <f t="shared" si="46"/>
        <v>54413</v>
      </c>
      <c r="DY2829">
        <f t="shared" si="46"/>
        <v>56988</v>
      </c>
      <c r="DZ2829">
        <f t="shared" si="46"/>
        <v>59563</v>
      </c>
      <c r="EA2829">
        <f t="shared" si="46"/>
        <v>62138</v>
      </c>
      <c r="EB2829">
        <f t="shared" si="42"/>
        <v>64713</v>
      </c>
      <c r="EC2829">
        <f t="shared" si="38"/>
        <v>67288</v>
      </c>
      <c r="ED2829">
        <f t="shared" si="38"/>
        <v>69863</v>
      </c>
      <c r="EE2829">
        <f t="shared" si="38"/>
        <v>72438</v>
      </c>
      <c r="EF2829">
        <f t="shared" si="38"/>
        <v>75013</v>
      </c>
      <c r="EG2829">
        <f t="shared" ref="EG2829:GR2829" si="47">EF2829+EG2820</f>
        <v>82726</v>
      </c>
      <c r="EH2829">
        <f t="shared" si="47"/>
        <v>90439</v>
      </c>
      <c r="EI2829">
        <f t="shared" si="47"/>
        <v>98152</v>
      </c>
      <c r="EJ2829">
        <f t="shared" si="47"/>
        <v>105865</v>
      </c>
      <c r="EK2829">
        <f t="shared" si="47"/>
        <v>113578</v>
      </c>
      <c r="EL2829">
        <f t="shared" si="47"/>
        <v>121291</v>
      </c>
      <c r="EM2829">
        <f t="shared" si="47"/>
        <v>129004</v>
      </c>
      <c r="EN2829">
        <f t="shared" si="47"/>
        <v>136717</v>
      </c>
      <c r="EO2829">
        <f t="shared" si="47"/>
        <v>144430</v>
      </c>
      <c r="EP2829">
        <f t="shared" si="47"/>
        <v>152143</v>
      </c>
      <c r="EQ2829">
        <f t="shared" si="47"/>
        <v>159856</v>
      </c>
      <c r="ER2829">
        <f t="shared" si="47"/>
        <v>167569</v>
      </c>
      <c r="ES2829">
        <f t="shared" si="47"/>
        <v>175282</v>
      </c>
      <c r="ET2829">
        <f t="shared" si="47"/>
        <v>182995</v>
      </c>
      <c r="EU2829">
        <f t="shared" si="47"/>
        <v>190708</v>
      </c>
      <c r="EV2829">
        <f t="shared" si="47"/>
        <v>198421</v>
      </c>
      <c r="EW2829">
        <f t="shared" si="47"/>
        <v>206134</v>
      </c>
      <c r="EX2829">
        <f t="shared" si="47"/>
        <v>213847</v>
      </c>
      <c r="EY2829">
        <f t="shared" si="47"/>
        <v>221560</v>
      </c>
      <c r="EZ2829">
        <f t="shared" si="47"/>
        <v>229273</v>
      </c>
      <c r="FA2829">
        <f t="shared" si="47"/>
        <v>236986</v>
      </c>
      <c r="FB2829">
        <f t="shared" si="47"/>
        <v>244699</v>
      </c>
      <c r="FC2829">
        <f t="shared" si="47"/>
        <v>252412</v>
      </c>
      <c r="FD2829">
        <f t="shared" si="47"/>
        <v>260125</v>
      </c>
      <c r="FE2829">
        <f t="shared" si="47"/>
        <v>267838</v>
      </c>
      <c r="FF2829">
        <f t="shared" si="47"/>
        <v>275551</v>
      </c>
      <c r="FG2829">
        <f t="shared" si="47"/>
        <v>283264</v>
      </c>
      <c r="FH2829">
        <f t="shared" si="47"/>
        <v>290977</v>
      </c>
      <c r="FI2829">
        <f t="shared" si="47"/>
        <v>298690</v>
      </c>
      <c r="FJ2829">
        <f t="shared" si="47"/>
        <v>301265</v>
      </c>
      <c r="FK2829">
        <f t="shared" si="47"/>
        <v>303840</v>
      </c>
      <c r="FL2829">
        <f t="shared" si="47"/>
        <v>306415</v>
      </c>
      <c r="FM2829">
        <f t="shared" si="47"/>
        <v>308990</v>
      </c>
      <c r="FN2829">
        <f t="shared" si="47"/>
        <v>311565</v>
      </c>
      <c r="FO2829">
        <f t="shared" si="47"/>
        <v>314140</v>
      </c>
      <c r="FP2829">
        <f t="shared" si="47"/>
        <v>316715</v>
      </c>
      <c r="FQ2829">
        <f t="shared" si="47"/>
        <v>319290</v>
      </c>
      <c r="FR2829">
        <f t="shared" si="47"/>
        <v>321865</v>
      </c>
      <c r="FS2829">
        <f t="shared" si="47"/>
        <v>324440</v>
      </c>
      <c r="FT2829">
        <f t="shared" si="47"/>
        <v>327015</v>
      </c>
      <c r="FU2829">
        <f t="shared" si="47"/>
        <v>329590</v>
      </c>
      <c r="FV2829">
        <f t="shared" si="47"/>
        <v>332165</v>
      </c>
      <c r="FW2829">
        <f t="shared" si="47"/>
        <v>334740</v>
      </c>
      <c r="FX2829">
        <f t="shared" si="47"/>
        <v>337315</v>
      </c>
      <c r="FY2829">
        <f t="shared" si="47"/>
        <v>339890</v>
      </c>
      <c r="FZ2829">
        <f t="shared" si="47"/>
        <v>342465</v>
      </c>
      <c r="GA2829">
        <f t="shared" si="47"/>
        <v>345040</v>
      </c>
      <c r="GB2829">
        <f t="shared" si="47"/>
        <v>347615</v>
      </c>
      <c r="GC2829">
        <f t="shared" si="47"/>
        <v>350190</v>
      </c>
      <c r="GD2829">
        <f t="shared" si="47"/>
        <v>352765</v>
      </c>
      <c r="GE2829">
        <f t="shared" si="47"/>
        <v>355340</v>
      </c>
      <c r="GF2829">
        <f t="shared" si="47"/>
        <v>357915</v>
      </c>
      <c r="GG2829">
        <f t="shared" si="47"/>
        <v>360490</v>
      </c>
      <c r="GH2829">
        <f t="shared" si="47"/>
        <v>363065</v>
      </c>
      <c r="GI2829">
        <f t="shared" si="47"/>
        <v>365640</v>
      </c>
      <c r="GJ2829">
        <f t="shared" si="47"/>
        <v>368215</v>
      </c>
      <c r="GK2829">
        <f t="shared" si="47"/>
        <v>370790</v>
      </c>
      <c r="GL2829">
        <f t="shared" si="47"/>
        <v>373365</v>
      </c>
      <c r="GM2829">
        <f t="shared" si="47"/>
        <v>375940</v>
      </c>
      <c r="GN2829">
        <f t="shared" si="47"/>
        <v>378515</v>
      </c>
      <c r="GO2829">
        <f t="shared" si="47"/>
        <v>381090</v>
      </c>
      <c r="GP2829">
        <f t="shared" si="47"/>
        <v>383665</v>
      </c>
      <c r="GQ2829">
        <f t="shared" si="47"/>
        <v>386240</v>
      </c>
      <c r="GR2829">
        <f t="shared" si="47"/>
        <v>388815</v>
      </c>
      <c r="GS2829">
        <f t="shared" ref="GS2829:JD2829" si="48">GR2829+GS2820</f>
        <v>391390</v>
      </c>
      <c r="GT2829">
        <f t="shared" si="48"/>
        <v>393965</v>
      </c>
      <c r="GU2829">
        <f t="shared" si="48"/>
        <v>396540</v>
      </c>
      <c r="GV2829">
        <f t="shared" si="48"/>
        <v>399115</v>
      </c>
      <c r="GW2829">
        <f t="shared" si="48"/>
        <v>401690</v>
      </c>
      <c r="GX2829">
        <f t="shared" si="48"/>
        <v>404265</v>
      </c>
      <c r="GY2829">
        <f t="shared" si="48"/>
        <v>406840</v>
      </c>
      <c r="GZ2829">
        <f t="shared" si="48"/>
        <v>409415</v>
      </c>
      <c r="HA2829">
        <f t="shared" si="48"/>
        <v>411990</v>
      </c>
      <c r="HB2829">
        <f t="shared" si="48"/>
        <v>414565</v>
      </c>
      <c r="HC2829">
        <f t="shared" si="48"/>
        <v>417140</v>
      </c>
      <c r="HD2829">
        <f t="shared" si="48"/>
        <v>419715</v>
      </c>
      <c r="HE2829">
        <f t="shared" si="48"/>
        <v>422290</v>
      </c>
      <c r="HF2829">
        <f t="shared" si="48"/>
        <v>424865</v>
      </c>
      <c r="HG2829">
        <f t="shared" si="48"/>
        <v>427440</v>
      </c>
      <c r="HH2829">
        <f t="shared" si="48"/>
        <v>430015</v>
      </c>
      <c r="HI2829">
        <f t="shared" si="48"/>
        <v>432590</v>
      </c>
      <c r="HJ2829">
        <f t="shared" si="48"/>
        <v>435165</v>
      </c>
      <c r="HK2829">
        <f t="shared" si="48"/>
        <v>437740</v>
      </c>
      <c r="HL2829">
        <f t="shared" si="48"/>
        <v>440315</v>
      </c>
      <c r="HM2829">
        <f t="shared" si="48"/>
        <v>442890</v>
      </c>
      <c r="HN2829">
        <f t="shared" si="48"/>
        <v>445465</v>
      </c>
      <c r="HO2829">
        <f t="shared" si="48"/>
        <v>448040</v>
      </c>
      <c r="HP2829">
        <f t="shared" si="48"/>
        <v>450615</v>
      </c>
      <c r="HQ2829">
        <f t="shared" si="48"/>
        <v>453190</v>
      </c>
      <c r="HR2829">
        <f t="shared" si="48"/>
        <v>455765</v>
      </c>
      <c r="HS2829">
        <f t="shared" si="48"/>
        <v>458340</v>
      </c>
      <c r="HT2829">
        <f t="shared" si="48"/>
        <v>460915</v>
      </c>
      <c r="HU2829">
        <f t="shared" si="48"/>
        <v>463490</v>
      </c>
      <c r="HV2829">
        <f t="shared" si="48"/>
        <v>466065</v>
      </c>
      <c r="HW2829">
        <f t="shared" si="48"/>
        <v>468640</v>
      </c>
      <c r="HX2829">
        <f t="shared" si="48"/>
        <v>471215</v>
      </c>
      <c r="HY2829">
        <f t="shared" si="48"/>
        <v>473790</v>
      </c>
      <c r="HZ2829">
        <f t="shared" si="48"/>
        <v>476365</v>
      </c>
      <c r="IA2829">
        <f t="shared" si="48"/>
        <v>478940</v>
      </c>
      <c r="IB2829">
        <f t="shared" si="48"/>
        <v>481515</v>
      </c>
      <c r="IC2829">
        <f t="shared" si="48"/>
        <v>484090</v>
      </c>
      <c r="ID2829">
        <f t="shared" si="48"/>
        <v>486665</v>
      </c>
      <c r="IE2829">
        <f t="shared" si="48"/>
        <v>489240</v>
      </c>
      <c r="IF2829">
        <f t="shared" si="48"/>
        <v>491815</v>
      </c>
      <c r="IG2829">
        <f t="shared" si="48"/>
        <v>494390</v>
      </c>
      <c r="IH2829">
        <f t="shared" si="48"/>
        <v>496965</v>
      </c>
      <c r="II2829">
        <f t="shared" si="48"/>
        <v>499540</v>
      </c>
      <c r="IJ2829">
        <f t="shared" si="48"/>
        <v>502115</v>
      </c>
      <c r="IK2829">
        <f t="shared" si="48"/>
        <v>504690</v>
      </c>
      <c r="IL2829">
        <f t="shared" si="48"/>
        <v>507265</v>
      </c>
      <c r="IM2829">
        <f t="shared" si="48"/>
        <v>509840</v>
      </c>
      <c r="IN2829">
        <f t="shared" si="48"/>
        <v>512415</v>
      </c>
      <c r="IO2829">
        <f t="shared" si="48"/>
        <v>514990</v>
      </c>
      <c r="IP2829">
        <f t="shared" si="48"/>
        <v>517565</v>
      </c>
      <c r="IQ2829">
        <f t="shared" si="48"/>
        <v>520140</v>
      </c>
      <c r="IR2829">
        <f t="shared" si="48"/>
        <v>522715</v>
      </c>
      <c r="IS2829">
        <f t="shared" si="48"/>
        <v>525290</v>
      </c>
      <c r="IT2829">
        <f t="shared" si="48"/>
        <v>527865</v>
      </c>
      <c r="IU2829">
        <f t="shared" si="48"/>
        <v>530440</v>
      </c>
      <c r="IV2829">
        <f t="shared" si="48"/>
        <v>533015</v>
      </c>
      <c r="IW2829">
        <f t="shared" si="48"/>
        <v>535590</v>
      </c>
      <c r="IX2829">
        <f t="shared" si="48"/>
        <v>538165</v>
      </c>
      <c r="IY2829">
        <f t="shared" si="48"/>
        <v>540740</v>
      </c>
      <c r="IZ2829">
        <f t="shared" si="48"/>
        <v>543315</v>
      </c>
      <c r="JA2829">
        <f t="shared" si="48"/>
        <v>545890</v>
      </c>
      <c r="JB2829">
        <f t="shared" si="48"/>
        <v>548465</v>
      </c>
      <c r="JC2829">
        <f t="shared" si="48"/>
        <v>551040</v>
      </c>
      <c r="JD2829">
        <f t="shared" si="48"/>
        <v>553615</v>
      </c>
      <c r="JE2829">
        <f t="shared" ref="JE2829:JZ2829" si="49">JD2829+JE2820</f>
        <v>556190</v>
      </c>
      <c r="JF2829">
        <f t="shared" si="49"/>
        <v>558765</v>
      </c>
      <c r="JG2829">
        <f t="shared" si="49"/>
        <v>561340</v>
      </c>
      <c r="JH2829">
        <f t="shared" si="49"/>
        <v>563915</v>
      </c>
      <c r="JI2829">
        <f t="shared" si="49"/>
        <v>566490</v>
      </c>
      <c r="JJ2829">
        <f t="shared" si="49"/>
        <v>569065</v>
      </c>
      <c r="JK2829">
        <f t="shared" si="49"/>
        <v>571640</v>
      </c>
      <c r="JL2829">
        <f t="shared" si="49"/>
        <v>574215</v>
      </c>
      <c r="JM2829">
        <f t="shared" si="49"/>
        <v>576790</v>
      </c>
      <c r="JN2829">
        <f t="shared" si="49"/>
        <v>579365</v>
      </c>
      <c r="JO2829">
        <f t="shared" si="49"/>
        <v>581940</v>
      </c>
      <c r="JP2829">
        <f t="shared" si="49"/>
        <v>584515</v>
      </c>
      <c r="JQ2829">
        <f t="shared" si="49"/>
        <v>587090</v>
      </c>
      <c r="JR2829">
        <f t="shared" si="49"/>
        <v>589665</v>
      </c>
      <c r="JS2829">
        <f t="shared" si="49"/>
        <v>592240</v>
      </c>
      <c r="JT2829">
        <f t="shared" si="49"/>
        <v>594815</v>
      </c>
      <c r="JU2829">
        <f t="shared" si="49"/>
        <v>597390</v>
      </c>
      <c r="JV2829">
        <f t="shared" si="49"/>
        <v>599965</v>
      </c>
      <c r="JW2829">
        <f t="shared" si="49"/>
        <v>602540</v>
      </c>
      <c r="JX2829">
        <f t="shared" si="49"/>
        <v>605115</v>
      </c>
      <c r="JY2829">
        <f t="shared" si="49"/>
        <v>607690</v>
      </c>
      <c r="JZ2829" s="23">
        <f t="shared" si="49"/>
        <v>610265</v>
      </c>
    </row>
    <row r="2830" spans="2:286">
      <c r="B2830" t="s">
        <v>37</v>
      </c>
      <c r="C2830">
        <f t="shared" si="29"/>
        <v>1</v>
      </c>
      <c r="D2830">
        <f t="shared" si="30"/>
        <v>4</v>
      </c>
      <c r="E2830">
        <f t="shared" ref="E2830:BP2831" si="50">D2830+E2821</f>
        <v>7</v>
      </c>
      <c r="F2830">
        <f t="shared" si="50"/>
        <v>7</v>
      </c>
      <c r="G2830">
        <f t="shared" si="50"/>
        <v>7</v>
      </c>
      <c r="H2830">
        <f t="shared" si="50"/>
        <v>8</v>
      </c>
      <c r="I2830">
        <f t="shared" si="50"/>
        <v>8</v>
      </c>
      <c r="J2830">
        <f t="shared" si="50"/>
        <v>10</v>
      </c>
      <c r="K2830">
        <f t="shared" si="50"/>
        <v>11</v>
      </c>
      <c r="L2830">
        <f t="shared" si="50"/>
        <v>13</v>
      </c>
      <c r="M2830">
        <f t="shared" si="50"/>
        <v>16</v>
      </c>
      <c r="N2830">
        <f t="shared" si="50"/>
        <v>16</v>
      </c>
      <c r="O2830">
        <f t="shared" si="50"/>
        <v>18</v>
      </c>
      <c r="P2830">
        <f t="shared" si="50"/>
        <v>20</v>
      </c>
      <c r="Q2830">
        <f t="shared" si="50"/>
        <v>20</v>
      </c>
      <c r="R2830">
        <f t="shared" si="50"/>
        <v>20</v>
      </c>
      <c r="S2830">
        <f t="shared" si="50"/>
        <v>21</v>
      </c>
      <c r="T2830">
        <f t="shared" si="50"/>
        <v>21</v>
      </c>
      <c r="U2830">
        <f t="shared" si="50"/>
        <v>22</v>
      </c>
      <c r="V2830">
        <f t="shared" si="50"/>
        <v>31</v>
      </c>
      <c r="W2830">
        <f t="shared" si="50"/>
        <v>32</v>
      </c>
      <c r="X2830">
        <f t="shared" si="50"/>
        <v>33</v>
      </c>
      <c r="Y2830">
        <f t="shared" si="50"/>
        <v>35</v>
      </c>
      <c r="Z2830">
        <f t="shared" si="50"/>
        <v>36</v>
      </c>
      <c r="AA2830">
        <f t="shared" si="50"/>
        <v>37</v>
      </c>
      <c r="AB2830">
        <f t="shared" si="50"/>
        <v>37</v>
      </c>
      <c r="AC2830">
        <f t="shared" si="50"/>
        <v>37</v>
      </c>
      <c r="AD2830">
        <f t="shared" si="50"/>
        <v>38</v>
      </c>
      <c r="AE2830">
        <f t="shared" si="50"/>
        <v>39</v>
      </c>
      <c r="AF2830">
        <f t="shared" si="50"/>
        <v>39</v>
      </c>
      <c r="AG2830">
        <f t="shared" si="50"/>
        <v>41</v>
      </c>
      <c r="AH2830">
        <f t="shared" si="50"/>
        <v>44</v>
      </c>
      <c r="AI2830">
        <f t="shared" si="50"/>
        <v>46</v>
      </c>
      <c r="AJ2830">
        <f t="shared" si="50"/>
        <v>49</v>
      </c>
      <c r="AK2830">
        <f t="shared" si="50"/>
        <v>49</v>
      </c>
      <c r="AL2830">
        <f t="shared" si="50"/>
        <v>51</v>
      </c>
      <c r="AM2830">
        <f t="shared" si="50"/>
        <v>51</v>
      </c>
      <c r="AN2830">
        <f t="shared" si="50"/>
        <v>51</v>
      </c>
      <c r="AO2830">
        <f t="shared" si="50"/>
        <v>55</v>
      </c>
      <c r="AP2830">
        <f t="shared" si="50"/>
        <v>56</v>
      </c>
      <c r="AQ2830">
        <f t="shared" si="50"/>
        <v>58</v>
      </c>
      <c r="AR2830">
        <f t="shared" si="50"/>
        <v>59</v>
      </c>
      <c r="AS2830">
        <f t="shared" si="50"/>
        <v>67</v>
      </c>
      <c r="AT2830">
        <f t="shared" si="50"/>
        <v>74</v>
      </c>
      <c r="AU2830">
        <f t="shared" si="50"/>
        <v>79</v>
      </c>
      <c r="AV2830">
        <f t="shared" si="50"/>
        <v>85</v>
      </c>
      <c r="AW2830">
        <f t="shared" si="50"/>
        <v>95</v>
      </c>
      <c r="AX2830">
        <f t="shared" si="50"/>
        <v>106</v>
      </c>
      <c r="AY2830">
        <f t="shared" si="50"/>
        <v>112</v>
      </c>
      <c r="AZ2830">
        <f t="shared" si="50"/>
        <v>124</v>
      </c>
      <c r="BA2830">
        <f t="shared" si="50"/>
        <v>131</v>
      </c>
      <c r="BB2830">
        <f t="shared" si="50"/>
        <v>137</v>
      </c>
      <c r="BC2830">
        <f t="shared" si="50"/>
        <v>140</v>
      </c>
      <c r="BD2830">
        <f t="shared" si="50"/>
        <v>147</v>
      </c>
      <c r="BE2830">
        <f t="shared" si="50"/>
        <v>153</v>
      </c>
      <c r="BF2830">
        <f t="shared" si="50"/>
        <v>162</v>
      </c>
      <c r="BG2830">
        <f t="shared" si="50"/>
        <v>170</v>
      </c>
      <c r="BH2830">
        <f t="shared" si="50"/>
        <v>170</v>
      </c>
      <c r="BI2830">
        <f t="shared" si="50"/>
        <v>170</v>
      </c>
      <c r="BJ2830">
        <f t="shared" si="50"/>
        <v>174</v>
      </c>
      <c r="BK2830">
        <f t="shared" si="50"/>
        <v>177</v>
      </c>
      <c r="BL2830">
        <f t="shared" si="50"/>
        <v>180</v>
      </c>
      <c r="BM2830">
        <f t="shared" si="50"/>
        <v>185</v>
      </c>
      <c r="BN2830">
        <f t="shared" si="50"/>
        <v>191</v>
      </c>
      <c r="BO2830">
        <f t="shared" si="50"/>
        <v>195</v>
      </c>
      <c r="BP2830">
        <f t="shared" si="50"/>
        <v>201</v>
      </c>
      <c r="BQ2830">
        <f t="shared" si="46"/>
        <v>209</v>
      </c>
      <c r="BR2830">
        <f t="shared" si="46"/>
        <v>218</v>
      </c>
      <c r="BS2830">
        <f t="shared" si="46"/>
        <v>224</v>
      </c>
      <c r="BT2830">
        <f t="shared" si="46"/>
        <v>237</v>
      </c>
      <c r="BU2830">
        <f t="shared" si="46"/>
        <v>248</v>
      </c>
      <c r="BV2830">
        <f t="shared" si="46"/>
        <v>262</v>
      </c>
      <c r="BW2830">
        <f t="shared" si="46"/>
        <v>270</v>
      </c>
      <c r="BX2830">
        <f t="shared" si="46"/>
        <v>282</v>
      </c>
      <c r="BY2830">
        <f t="shared" si="46"/>
        <v>303</v>
      </c>
      <c r="BZ2830">
        <f t="shared" si="46"/>
        <v>313</v>
      </c>
      <c r="CA2830">
        <f t="shared" si="46"/>
        <v>337</v>
      </c>
      <c r="CB2830">
        <f t="shared" si="46"/>
        <v>370</v>
      </c>
      <c r="CC2830">
        <f t="shared" si="46"/>
        <v>405</v>
      </c>
      <c r="CD2830">
        <f t="shared" si="46"/>
        <v>448</v>
      </c>
      <c r="CE2830">
        <f t="shared" si="46"/>
        <v>486</v>
      </c>
      <c r="CF2830">
        <f t="shared" si="46"/>
        <v>553</v>
      </c>
      <c r="CG2830">
        <f t="shared" si="46"/>
        <v>623</v>
      </c>
      <c r="CH2830">
        <f t="shared" si="46"/>
        <v>677</v>
      </c>
      <c r="CI2830">
        <f t="shared" si="46"/>
        <v>760</v>
      </c>
      <c r="CJ2830">
        <f t="shared" si="46"/>
        <v>867</v>
      </c>
      <c r="CK2830">
        <f t="shared" si="46"/>
        <v>975</v>
      </c>
      <c r="CL2830">
        <f t="shared" si="46"/>
        <v>1105</v>
      </c>
      <c r="CM2830">
        <f t="shared" si="46"/>
        <v>1271</v>
      </c>
      <c r="CN2830">
        <f t="shared" si="46"/>
        <v>1493</v>
      </c>
      <c r="CO2830">
        <f t="shared" si="46"/>
        <v>1872</v>
      </c>
      <c r="CP2830">
        <f t="shared" si="46"/>
        <v>2194</v>
      </c>
      <c r="CQ2830">
        <f t="shared" si="46"/>
        <v>2554</v>
      </c>
      <c r="CR2830">
        <f t="shared" si="46"/>
        <v>2950</v>
      </c>
      <c r="CS2830">
        <f t="shared" si="46"/>
        <v>3474</v>
      </c>
      <c r="CT2830">
        <f t="shared" si="46"/>
        <v>4128</v>
      </c>
      <c r="CU2830">
        <f t="shared" si="46"/>
        <v>4783</v>
      </c>
      <c r="CV2830">
        <f t="shared" si="46"/>
        <v>5656</v>
      </c>
      <c r="CW2830">
        <f t="shared" si="46"/>
        <v>6442</v>
      </c>
      <c r="CX2830">
        <f t="shared" si="46"/>
        <v>7335</v>
      </c>
      <c r="CY2830">
        <f t="shared" si="46"/>
        <v>8270</v>
      </c>
      <c r="CZ2830">
        <f t="shared" si="46"/>
        <v>9104</v>
      </c>
      <c r="DA2830">
        <f t="shared" si="46"/>
        <v>10459</v>
      </c>
      <c r="DB2830">
        <f t="shared" si="46"/>
        <v>12176</v>
      </c>
      <c r="DC2830">
        <f t="shared" si="46"/>
        <v>13711</v>
      </c>
      <c r="DD2830">
        <f t="shared" si="46"/>
        <v>15220</v>
      </c>
      <c r="DE2830">
        <f t="shared" si="46"/>
        <v>16791</v>
      </c>
      <c r="DF2830">
        <f t="shared" si="46"/>
        <v>18804</v>
      </c>
      <c r="DG2830">
        <f t="shared" si="46"/>
        <v>20486</v>
      </c>
      <c r="DH2830">
        <f t="shared" si="46"/>
        <v>22535</v>
      </c>
      <c r="DI2830">
        <f t="shared" si="46"/>
        <v>24456</v>
      </c>
      <c r="DJ2830">
        <f t="shared" si="46"/>
        <v>26402</v>
      </c>
      <c r="DK2830">
        <f t="shared" si="46"/>
        <v>28384</v>
      </c>
      <c r="DL2830">
        <f t="shared" si="46"/>
        <v>30142</v>
      </c>
      <c r="DM2830">
        <f t="shared" si="46"/>
        <v>32086</v>
      </c>
      <c r="DN2830">
        <f t="shared" si="46"/>
        <v>34276</v>
      </c>
      <c r="DO2830">
        <f t="shared" si="46"/>
        <v>36004</v>
      </c>
      <c r="DP2830">
        <f t="shared" si="46"/>
        <v>39053</v>
      </c>
      <c r="DQ2830">
        <f t="shared" si="46"/>
        <v>42102</v>
      </c>
      <c r="DR2830">
        <f t="shared" si="46"/>
        <v>45151</v>
      </c>
      <c r="DS2830">
        <f t="shared" si="46"/>
        <v>48200</v>
      </c>
      <c r="DT2830">
        <f t="shared" si="46"/>
        <v>51249</v>
      </c>
      <c r="DU2830">
        <f t="shared" si="46"/>
        <v>54298</v>
      </c>
      <c r="DV2830">
        <f t="shared" si="46"/>
        <v>57347</v>
      </c>
      <c r="DW2830">
        <f t="shared" si="46"/>
        <v>60396</v>
      </c>
      <c r="DX2830">
        <f t="shared" si="46"/>
        <v>63445</v>
      </c>
      <c r="DY2830">
        <f t="shared" si="46"/>
        <v>66494</v>
      </c>
      <c r="DZ2830">
        <f t="shared" si="46"/>
        <v>69543</v>
      </c>
      <c r="EA2830">
        <f t="shared" si="46"/>
        <v>72592</v>
      </c>
      <c r="EB2830">
        <f t="shared" si="42"/>
        <v>75641</v>
      </c>
      <c r="EC2830">
        <f t="shared" si="38"/>
        <v>78690</v>
      </c>
      <c r="ED2830">
        <f t="shared" si="38"/>
        <v>81739</v>
      </c>
      <c r="EE2830">
        <f t="shared" si="38"/>
        <v>84788</v>
      </c>
      <c r="EF2830">
        <f t="shared" si="38"/>
        <v>87837</v>
      </c>
      <c r="EG2830">
        <f t="shared" ref="EG2830:GR2830" si="51">EF2830+EG2821</f>
        <v>94843</v>
      </c>
      <c r="EH2830">
        <f t="shared" si="51"/>
        <v>101849</v>
      </c>
      <c r="EI2830">
        <f t="shared" si="51"/>
        <v>108855</v>
      </c>
      <c r="EJ2830">
        <f t="shared" si="51"/>
        <v>115861</v>
      </c>
      <c r="EK2830">
        <f t="shared" si="51"/>
        <v>122867</v>
      </c>
      <c r="EL2830">
        <f t="shared" si="51"/>
        <v>129873</v>
      </c>
      <c r="EM2830">
        <f t="shared" si="51"/>
        <v>136879</v>
      </c>
      <c r="EN2830">
        <f t="shared" si="51"/>
        <v>143885</v>
      </c>
      <c r="EO2830">
        <f t="shared" si="51"/>
        <v>150891</v>
      </c>
      <c r="EP2830">
        <f t="shared" si="51"/>
        <v>157897</v>
      </c>
      <c r="EQ2830">
        <f t="shared" si="51"/>
        <v>164903</v>
      </c>
      <c r="ER2830">
        <f t="shared" si="51"/>
        <v>171909</v>
      </c>
      <c r="ES2830">
        <f t="shared" si="51"/>
        <v>178915</v>
      </c>
      <c r="ET2830">
        <f t="shared" si="51"/>
        <v>185921</v>
      </c>
      <c r="EU2830">
        <f t="shared" si="51"/>
        <v>192927</v>
      </c>
      <c r="EV2830">
        <f t="shared" si="51"/>
        <v>199933</v>
      </c>
      <c r="EW2830">
        <f t="shared" si="51"/>
        <v>206939</v>
      </c>
      <c r="EX2830">
        <f t="shared" si="51"/>
        <v>213945</v>
      </c>
      <c r="EY2830">
        <f t="shared" si="51"/>
        <v>220951</v>
      </c>
      <c r="EZ2830">
        <f t="shared" si="51"/>
        <v>227957</v>
      </c>
      <c r="FA2830">
        <f t="shared" si="51"/>
        <v>234963</v>
      </c>
      <c r="FB2830">
        <f t="shared" si="51"/>
        <v>241969</v>
      </c>
      <c r="FC2830">
        <f t="shared" si="51"/>
        <v>248975</v>
      </c>
      <c r="FD2830">
        <f t="shared" si="51"/>
        <v>255981</v>
      </c>
      <c r="FE2830">
        <f t="shared" si="51"/>
        <v>262987</v>
      </c>
      <c r="FF2830">
        <f t="shared" si="51"/>
        <v>269993</v>
      </c>
      <c r="FG2830">
        <f t="shared" si="51"/>
        <v>276999</v>
      </c>
      <c r="FH2830">
        <f t="shared" si="51"/>
        <v>284005</v>
      </c>
      <c r="FI2830">
        <f t="shared" si="51"/>
        <v>291011</v>
      </c>
      <c r="FJ2830">
        <f t="shared" si="51"/>
        <v>294060</v>
      </c>
      <c r="FK2830">
        <f t="shared" si="51"/>
        <v>297109</v>
      </c>
      <c r="FL2830">
        <f t="shared" si="51"/>
        <v>300158</v>
      </c>
      <c r="FM2830">
        <f t="shared" si="51"/>
        <v>303207</v>
      </c>
      <c r="FN2830">
        <f t="shared" si="51"/>
        <v>306256</v>
      </c>
      <c r="FO2830">
        <f t="shared" si="51"/>
        <v>309305</v>
      </c>
      <c r="FP2830">
        <f t="shared" si="51"/>
        <v>312354</v>
      </c>
      <c r="FQ2830">
        <f t="shared" si="51"/>
        <v>315403</v>
      </c>
      <c r="FR2830">
        <f t="shared" si="51"/>
        <v>318452</v>
      </c>
      <c r="FS2830">
        <f t="shared" si="51"/>
        <v>321501</v>
      </c>
      <c r="FT2830">
        <f t="shared" si="51"/>
        <v>324550</v>
      </c>
      <c r="FU2830">
        <f t="shared" si="51"/>
        <v>327599</v>
      </c>
      <c r="FV2830">
        <f t="shared" si="51"/>
        <v>330648</v>
      </c>
      <c r="FW2830">
        <f t="shared" si="51"/>
        <v>333697</v>
      </c>
      <c r="FX2830">
        <f t="shared" si="51"/>
        <v>336746</v>
      </c>
      <c r="FY2830">
        <f t="shared" si="51"/>
        <v>339795</v>
      </c>
      <c r="FZ2830">
        <f t="shared" si="51"/>
        <v>342844</v>
      </c>
      <c r="GA2830">
        <f t="shared" si="51"/>
        <v>345893</v>
      </c>
      <c r="GB2830">
        <f t="shared" si="51"/>
        <v>348942</v>
      </c>
      <c r="GC2830">
        <f t="shared" si="51"/>
        <v>351991</v>
      </c>
      <c r="GD2830">
        <f t="shared" si="51"/>
        <v>355040</v>
      </c>
      <c r="GE2830">
        <f t="shared" si="51"/>
        <v>358089</v>
      </c>
      <c r="GF2830">
        <f t="shared" si="51"/>
        <v>361138</v>
      </c>
      <c r="GG2830">
        <f t="shared" si="51"/>
        <v>364187</v>
      </c>
      <c r="GH2830">
        <f t="shared" si="51"/>
        <v>367236</v>
      </c>
      <c r="GI2830">
        <f t="shared" si="51"/>
        <v>370285</v>
      </c>
      <c r="GJ2830">
        <f t="shared" si="51"/>
        <v>373334</v>
      </c>
      <c r="GK2830">
        <f t="shared" si="51"/>
        <v>376383</v>
      </c>
      <c r="GL2830">
        <f t="shared" si="51"/>
        <v>379432</v>
      </c>
      <c r="GM2830">
        <f t="shared" si="51"/>
        <v>382481</v>
      </c>
      <c r="GN2830">
        <f t="shared" si="51"/>
        <v>385530</v>
      </c>
      <c r="GO2830">
        <f t="shared" si="51"/>
        <v>388579</v>
      </c>
      <c r="GP2830">
        <f t="shared" si="51"/>
        <v>391628</v>
      </c>
      <c r="GQ2830">
        <f t="shared" si="51"/>
        <v>394677</v>
      </c>
      <c r="GR2830">
        <f t="shared" si="51"/>
        <v>397726</v>
      </c>
      <c r="GS2830">
        <f t="shared" ref="GS2830:JD2830" si="52">GR2830+GS2821</f>
        <v>400775</v>
      </c>
      <c r="GT2830">
        <f t="shared" si="52"/>
        <v>403824</v>
      </c>
      <c r="GU2830">
        <f t="shared" si="52"/>
        <v>406873</v>
      </c>
      <c r="GV2830">
        <f t="shared" si="52"/>
        <v>409922</v>
      </c>
      <c r="GW2830">
        <f t="shared" si="52"/>
        <v>412971</v>
      </c>
      <c r="GX2830">
        <f t="shared" si="52"/>
        <v>416020</v>
      </c>
      <c r="GY2830">
        <f t="shared" si="52"/>
        <v>419069</v>
      </c>
      <c r="GZ2830">
        <f t="shared" si="52"/>
        <v>422118</v>
      </c>
      <c r="HA2830">
        <f t="shared" si="52"/>
        <v>425167</v>
      </c>
      <c r="HB2830">
        <f t="shared" si="52"/>
        <v>428216</v>
      </c>
      <c r="HC2830">
        <f t="shared" si="52"/>
        <v>431265</v>
      </c>
      <c r="HD2830">
        <f t="shared" si="52"/>
        <v>434314</v>
      </c>
      <c r="HE2830">
        <f t="shared" si="52"/>
        <v>437363</v>
      </c>
      <c r="HF2830">
        <f t="shared" si="52"/>
        <v>440412</v>
      </c>
      <c r="HG2830">
        <f t="shared" si="52"/>
        <v>443461</v>
      </c>
      <c r="HH2830">
        <f t="shared" si="52"/>
        <v>446510</v>
      </c>
      <c r="HI2830">
        <f t="shared" si="52"/>
        <v>449559</v>
      </c>
      <c r="HJ2830">
        <f t="shared" si="52"/>
        <v>452608</v>
      </c>
      <c r="HK2830">
        <f t="shared" si="52"/>
        <v>455657</v>
      </c>
      <c r="HL2830">
        <f t="shared" si="52"/>
        <v>458706</v>
      </c>
      <c r="HM2830">
        <f t="shared" si="52"/>
        <v>461755</v>
      </c>
      <c r="HN2830">
        <f t="shared" si="52"/>
        <v>464804</v>
      </c>
      <c r="HO2830">
        <f t="shared" si="52"/>
        <v>467853</v>
      </c>
      <c r="HP2830">
        <f t="shared" si="52"/>
        <v>470902</v>
      </c>
      <c r="HQ2830">
        <f t="shared" si="52"/>
        <v>473951</v>
      </c>
      <c r="HR2830">
        <f t="shared" si="52"/>
        <v>477000</v>
      </c>
      <c r="HS2830">
        <f t="shared" si="52"/>
        <v>480049</v>
      </c>
      <c r="HT2830">
        <f t="shared" si="52"/>
        <v>483098</v>
      </c>
      <c r="HU2830">
        <f t="shared" si="52"/>
        <v>486147</v>
      </c>
      <c r="HV2830">
        <f t="shared" si="52"/>
        <v>489196</v>
      </c>
      <c r="HW2830">
        <f t="shared" si="52"/>
        <v>492245</v>
      </c>
      <c r="HX2830">
        <f t="shared" si="52"/>
        <v>495294</v>
      </c>
      <c r="HY2830">
        <f t="shared" si="52"/>
        <v>498343</v>
      </c>
      <c r="HZ2830">
        <f t="shared" si="52"/>
        <v>501392</v>
      </c>
      <c r="IA2830">
        <f t="shared" si="52"/>
        <v>504441</v>
      </c>
      <c r="IB2830">
        <f t="shared" si="52"/>
        <v>507490</v>
      </c>
      <c r="IC2830">
        <f t="shared" si="52"/>
        <v>510539</v>
      </c>
      <c r="ID2830">
        <f t="shared" si="52"/>
        <v>513588</v>
      </c>
      <c r="IE2830">
        <f t="shared" si="52"/>
        <v>516637</v>
      </c>
      <c r="IF2830">
        <f t="shared" si="52"/>
        <v>519686</v>
      </c>
      <c r="IG2830">
        <f t="shared" si="52"/>
        <v>522735</v>
      </c>
      <c r="IH2830">
        <f t="shared" si="52"/>
        <v>525784</v>
      </c>
      <c r="II2830">
        <f t="shared" si="52"/>
        <v>528833</v>
      </c>
      <c r="IJ2830">
        <f t="shared" si="52"/>
        <v>531882</v>
      </c>
      <c r="IK2830">
        <f t="shared" si="52"/>
        <v>534931</v>
      </c>
      <c r="IL2830">
        <f t="shared" si="52"/>
        <v>537980</v>
      </c>
      <c r="IM2830">
        <f t="shared" si="52"/>
        <v>541029</v>
      </c>
      <c r="IN2830">
        <f t="shared" si="52"/>
        <v>544078</v>
      </c>
      <c r="IO2830">
        <f t="shared" si="52"/>
        <v>547127</v>
      </c>
      <c r="IP2830">
        <f t="shared" si="52"/>
        <v>550176</v>
      </c>
      <c r="IQ2830">
        <f t="shared" si="52"/>
        <v>553225</v>
      </c>
      <c r="IR2830">
        <f t="shared" si="52"/>
        <v>556274</v>
      </c>
      <c r="IS2830">
        <f t="shared" si="52"/>
        <v>559323</v>
      </c>
      <c r="IT2830">
        <f t="shared" si="52"/>
        <v>562372</v>
      </c>
      <c r="IU2830">
        <f t="shared" si="52"/>
        <v>565421</v>
      </c>
      <c r="IV2830">
        <f t="shared" si="52"/>
        <v>568470</v>
      </c>
      <c r="IW2830">
        <f t="shared" si="52"/>
        <v>571519</v>
      </c>
      <c r="IX2830">
        <f t="shared" si="52"/>
        <v>574568</v>
      </c>
      <c r="IY2830">
        <f t="shared" si="52"/>
        <v>577617</v>
      </c>
      <c r="IZ2830">
        <f t="shared" si="52"/>
        <v>580666</v>
      </c>
      <c r="JA2830">
        <f t="shared" si="52"/>
        <v>583715</v>
      </c>
      <c r="JB2830">
        <f t="shared" si="52"/>
        <v>586764</v>
      </c>
      <c r="JC2830">
        <f t="shared" si="52"/>
        <v>589813</v>
      </c>
      <c r="JD2830">
        <f t="shared" si="52"/>
        <v>592862</v>
      </c>
      <c r="JE2830">
        <f t="shared" ref="JE2830:JZ2830" si="53">JD2830+JE2821</f>
        <v>595911</v>
      </c>
      <c r="JF2830">
        <f t="shared" si="53"/>
        <v>598960</v>
      </c>
      <c r="JG2830">
        <f t="shared" si="53"/>
        <v>602009</v>
      </c>
      <c r="JH2830">
        <f t="shared" si="53"/>
        <v>605058</v>
      </c>
      <c r="JI2830">
        <f t="shared" si="53"/>
        <v>608107</v>
      </c>
      <c r="JJ2830">
        <f t="shared" si="53"/>
        <v>611156</v>
      </c>
      <c r="JK2830">
        <f t="shared" si="53"/>
        <v>614205</v>
      </c>
      <c r="JL2830">
        <f t="shared" si="53"/>
        <v>617254</v>
      </c>
      <c r="JM2830">
        <f t="shared" si="53"/>
        <v>620303</v>
      </c>
      <c r="JN2830">
        <f t="shared" si="53"/>
        <v>623352</v>
      </c>
      <c r="JO2830">
        <f t="shared" si="53"/>
        <v>626401</v>
      </c>
      <c r="JP2830">
        <f t="shared" si="53"/>
        <v>629450</v>
      </c>
      <c r="JQ2830">
        <f t="shared" si="53"/>
        <v>632499</v>
      </c>
      <c r="JR2830">
        <f t="shared" si="53"/>
        <v>635548</v>
      </c>
      <c r="JS2830">
        <f t="shared" si="53"/>
        <v>638597</v>
      </c>
      <c r="JT2830">
        <f t="shared" si="53"/>
        <v>641646</v>
      </c>
      <c r="JU2830">
        <f t="shared" si="53"/>
        <v>644695</v>
      </c>
      <c r="JV2830">
        <f t="shared" si="53"/>
        <v>647744</v>
      </c>
      <c r="JW2830">
        <f t="shared" si="53"/>
        <v>650793</v>
      </c>
      <c r="JX2830">
        <f t="shared" si="53"/>
        <v>653842</v>
      </c>
      <c r="JY2830">
        <f t="shared" si="53"/>
        <v>656891</v>
      </c>
      <c r="JZ2830" s="23">
        <f t="shared" si="53"/>
        <v>659940</v>
      </c>
    </row>
    <row r="2831" spans="2:286">
      <c r="B2831" t="s">
        <v>38</v>
      </c>
      <c r="C2831">
        <f t="shared" si="29"/>
        <v>0</v>
      </c>
      <c r="D2831">
        <f t="shared" si="30"/>
        <v>0</v>
      </c>
      <c r="E2831">
        <f t="shared" si="50"/>
        <v>0</v>
      </c>
      <c r="F2831">
        <f t="shared" si="50"/>
        <v>0</v>
      </c>
      <c r="G2831">
        <f t="shared" si="50"/>
        <v>0</v>
      </c>
      <c r="H2831">
        <f t="shared" si="50"/>
        <v>0</v>
      </c>
      <c r="I2831">
        <f t="shared" si="50"/>
        <v>0</v>
      </c>
      <c r="J2831">
        <f t="shared" si="50"/>
        <v>0</v>
      </c>
      <c r="K2831">
        <f t="shared" si="50"/>
        <v>0</v>
      </c>
      <c r="L2831">
        <f t="shared" si="50"/>
        <v>1</v>
      </c>
      <c r="M2831">
        <f t="shared" si="50"/>
        <v>1</v>
      </c>
      <c r="N2831">
        <f t="shared" si="50"/>
        <v>1</v>
      </c>
      <c r="O2831">
        <f t="shared" si="50"/>
        <v>1</v>
      </c>
      <c r="P2831">
        <f t="shared" si="50"/>
        <v>1</v>
      </c>
      <c r="Q2831">
        <f t="shared" si="50"/>
        <v>1</v>
      </c>
      <c r="R2831">
        <f t="shared" si="50"/>
        <v>1</v>
      </c>
      <c r="S2831">
        <f t="shared" si="50"/>
        <v>1</v>
      </c>
      <c r="T2831">
        <f t="shared" si="50"/>
        <v>1</v>
      </c>
      <c r="U2831">
        <f t="shared" si="50"/>
        <v>1</v>
      </c>
      <c r="V2831">
        <f t="shared" si="50"/>
        <v>1</v>
      </c>
      <c r="W2831">
        <f t="shared" si="50"/>
        <v>1</v>
      </c>
      <c r="X2831">
        <f t="shared" si="50"/>
        <v>1</v>
      </c>
      <c r="Y2831">
        <f t="shared" si="50"/>
        <v>1</v>
      </c>
      <c r="Z2831">
        <f t="shared" si="50"/>
        <v>1</v>
      </c>
      <c r="AA2831">
        <f t="shared" si="50"/>
        <v>1</v>
      </c>
      <c r="AB2831">
        <f t="shared" si="50"/>
        <v>1</v>
      </c>
      <c r="AC2831">
        <f t="shared" si="50"/>
        <v>3</v>
      </c>
      <c r="AD2831">
        <f t="shared" si="50"/>
        <v>7</v>
      </c>
      <c r="AE2831">
        <f t="shared" si="50"/>
        <v>7</v>
      </c>
      <c r="AF2831">
        <f t="shared" si="50"/>
        <v>8</v>
      </c>
      <c r="AG2831">
        <f t="shared" si="50"/>
        <v>8</v>
      </c>
      <c r="AH2831">
        <f t="shared" si="50"/>
        <v>8</v>
      </c>
      <c r="AI2831">
        <f t="shared" si="50"/>
        <v>10</v>
      </c>
      <c r="AJ2831">
        <f t="shared" si="50"/>
        <v>12</v>
      </c>
      <c r="AK2831">
        <f t="shared" si="50"/>
        <v>18</v>
      </c>
      <c r="AL2831">
        <f t="shared" si="50"/>
        <v>18</v>
      </c>
      <c r="AM2831">
        <f t="shared" si="50"/>
        <v>19</v>
      </c>
      <c r="AN2831">
        <f t="shared" si="50"/>
        <v>21</v>
      </c>
      <c r="AO2831">
        <f t="shared" si="50"/>
        <v>21</v>
      </c>
      <c r="AP2831">
        <f t="shared" si="50"/>
        <v>21</v>
      </c>
      <c r="AQ2831">
        <f t="shared" si="50"/>
        <v>22</v>
      </c>
      <c r="AR2831">
        <f t="shared" si="50"/>
        <v>22</v>
      </c>
      <c r="AS2831">
        <f t="shared" si="50"/>
        <v>25</v>
      </c>
      <c r="AT2831">
        <f t="shared" si="50"/>
        <v>25</v>
      </c>
      <c r="AU2831">
        <f t="shared" si="50"/>
        <v>27</v>
      </c>
      <c r="AV2831">
        <f t="shared" si="50"/>
        <v>29</v>
      </c>
      <c r="AW2831">
        <f t="shared" si="50"/>
        <v>30</v>
      </c>
      <c r="AX2831">
        <f t="shared" si="50"/>
        <v>30</v>
      </c>
      <c r="AY2831">
        <f t="shared" si="50"/>
        <v>30</v>
      </c>
      <c r="AZ2831">
        <f t="shared" si="50"/>
        <v>30</v>
      </c>
      <c r="BA2831">
        <f t="shared" si="50"/>
        <v>30</v>
      </c>
      <c r="BB2831">
        <f t="shared" si="50"/>
        <v>35</v>
      </c>
      <c r="BC2831">
        <f t="shared" si="50"/>
        <v>35</v>
      </c>
      <c r="BD2831">
        <f t="shared" si="50"/>
        <v>38</v>
      </c>
      <c r="BE2831">
        <f t="shared" si="50"/>
        <v>40</v>
      </c>
      <c r="BF2831">
        <f t="shared" si="50"/>
        <v>40</v>
      </c>
      <c r="BG2831">
        <f t="shared" si="50"/>
        <v>40</v>
      </c>
      <c r="BH2831">
        <f t="shared" si="50"/>
        <v>40</v>
      </c>
      <c r="BI2831">
        <f t="shared" si="50"/>
        <v>40</v>
      </c>
      <c r="BJ2831">
        <f t="shared" si="50"/>
        <v>40</v>
      </c>
      <c r="BK2831">
        <f t="shared" si="50"/>
        <v>40</v>
      </c>
      <c r="BL2831">
        <f t="shared" si="50"/>
        <v>41</v>
      </c>
      <c r="BM2831">
        <f t="shared" si="50"/>
        <v>41</v>
      </c>
      <c r="BN2831">
        <f t="shared" si="50"/>
        <v>41</v>
      </c>
      <c r="BO2831">
        <f t="shared" si="50"/>
        <v>42</v>
      </c>
      <c r="BP2831">
        <f t="shared" si="50"/>
        <v>42</v>
      </c>
      <c r="BQ2831">
        <f t="shared" si="46"/>
        <v>43</v>
      </c>
      <c r="BR2831">
        <f t="shared" si="46"/>
        <v>43</v>
      </c>
      <c r="BS2831">
        <f t="shared" si="46"/>
        <v>44</v>
      </c>
      <c r="BT2831">
        <f t="shared" si="46"/>
        <v>44</v>
      </c>
      <c r="BU2831">
        <f t="shared" si="46"/>
        <v>44</v>
      </c>
      <c r="BV2831">
        <f t="shared" si="46"/>
        <v>44</v>
      </c>
      <c r="BW2831">
        <f t="shared" si="46"/>
        <v>45</v>
      </c>
      <c r="BX2831">
        <f t="shared" si="46"/>
        <v>45</v>
      </c>
      <c r="BY2831">
        <f t="shared" si="46"/>
        <v>47</v>
      </c>
      <c r="BZ2831">
        <f t="shared" si="46"/>
        <v>51</v>
      </c>
      <c r="CA2831">
        <f t="shared" si="46"/>
        <v>53</v>
      </c>
      <c r="CB2831">
        <f t="shared" si="46"/>
        <v>57</v>
      </c>
      <c r="CC2831">
        <f t="shared" si="46"/>
        <v>58</v>
      </c>
      <c r="CD2831">
        <f t="shared" si="46"/>
        <v>64</v>
      </c>
      <c r="CE2831">
        <f t="shared" si="46"/>
        <v>69</v>
      </c>
      <c r="CF2831">
        <f t="shared" si="46"/>
        <v>78</v>
      </c>
      <c r="CG2831">
        <f t="shared" si="46"/>
        <v>86</v>
      </c>
      <c r="CH2831">
        <f t="shared" si="46"/>
        <v>91</v>
      </c>
      <c r="CI2831">
        <f t="shared" si="46"/>
        <v>103</v>
      </c>
      <c r="CJ2831">
        <f t="shared" si="46"/>
        <v>116</v>
      </c>
      <c r="CK2831">
        <f t="shared" si="46"/>
        <v>120</v>
      </c>
      <c r="CL2831">
        <f t="shared" si="46"/>
        <v>139</v>
      </c>
      <c r="CM2831">
        <f t="shared" si="46"/>
        <v>149</v>
      </c>
      <c r="CN2831">
        <f t="shared" si="46"/>
        <v>167</v>
      </c>
      <c r="CO2831">
        <f t="shared" si="46"/>
        <v>178</v>
      </c>
      <c r="CP2831">
        <f t="shared" si="46"/>
        <v>203</v>
      </c>
      <c r="CQ2831">
        <f t="shared" si="46"/>
        <v>230</v>
      </c>
      <c r="CR2831">
        <f t="shared" si="46"/>
        <v>262</v>
      </c>
      <c r="CS2831">
        <f t="shared" si="46"/>
        <v>281</v>
      </c>
      <c r="CT2831">
        <f t="shared" si="46"/>
        <v>320</v>
      </c>
      <c r="CU2831">
        <f t="shared" si="46"/>
        <v>352</v>
      </c>
      <c r="CV2831">
        <f t="shared" si="46"/>
        <v>385</v>
      </c>
      <c r="CW2831">
        <f t="shared" si="46"/>
        <v>422</v>
      </c>
      <c r="CX2831">
        <f t="shared" si="46"/>
        <v>483</v>
      </c>
      <c r="CY2831">
        <f t="shared" si="46"/>
        <v>669</v>
      </c>
      <c r="CZ2831">
        <f t="shared" si="46"/>
        <v>935</v>
      </c>
      <c r="DA2831">
        <f t="shared" si="46"/>
        <v>1236</v>
      </c>
      <c r="DB2831">
        <f t="shared" si="46"/>
        <v>1489</v>
      </c>
      <c r="DC2831">
        <f t="shared" si="46"/>
        <v>1682</v>
      </c>
      <c r="DD2831">
        <f t="shared" si="46"/>
        <v>1880</v>
      </c>
      <c r="DE2831">
        <f t="shared" si="46"/>
        <v>2054</v>
      </c>
      <c r="DF2831">
        <f t="shared" si="46"/>
        <v>2288</v>
      </c>
      <c r="DG2831">
        <f t="shared" si="46"/>
        <v>2559</v>
      </c>
      <c r="DH2831">
        <f t="shared" si="46"/>
        <v>2797</v>
      </c>
      <c r="DI2831">
        <f t="shared" si="46"/>
        <v>3054</v>
      </c>
      <c r="DJ2831">
        <f t="shared" si="46"/>
        <v>3140</v>
      </c>
      <c r="DK2831">
        <f t="shared" si="46"/>
        <v>3192</v>
      </c>
      <c r="DL2831">
        <f t="shared" si="46"/>
        <v>3279</v>
      </c>
      <c r="DM2831">
        <f t="shared" si="46"/>
        <v>3373</v>
      </c>
      <c r="DN2831">
        <f t="shared" si="46"/>
        <v>3492</v>
      </c>
      <c r="DO2831">
        <f t="shared" si="46"/>
        <v>3571</v>
      </c>
      <c r="DP2831">
        <f t="shared" si="46"/>
        <v>3681</v>
      </c>
      <c r="DQ2831">
        <f t="shared" si="46"/>
        <v>3791</v>
      </c>
      <c r="DR2831">
        <f t="shared" si="46"/>
        <v>3901</v>
      </c>
      <c r="DS2831">
        <f t="shared" si="46"/>
        <v>4011</v>
      </c>
      <c r="DT2831">
        <f t="shared" si="46"/>
        <v>4121</v>
      </c>
      <c r="DU2831">
        <f t="shared" si="46"/>
        <v>4231</v>
      </c>
      <c r="DV2831">
        <f t="shared" si="46"/>
        <v>4341</v>
      </c>
      <c r="DW2831">
        <f t="shared" si="46"/>
        <v>4451</v>
      </c>
      <c r="DX2831">
        <f t="shared" si="46"/>
        <v>4561</v>
      </c>
      <c r="DY2831">
        <f t="shared" si="46"/>
        <v>4671</v>
      </c>
      <c r="DZ2831">
        <f t="shared" si="46"/>
        <v>4781</v>
      </c>
      <c r="EA2831">
        <f t="shared" si="46"/>
        <v>4891</v>
      </c>
      <c r="EB2831">
        <f t="shared" si="42"/>
        <v>5001</v>
      </c>
      <c r="EC2831">
        <f t="shared" si="38"/>
        <v>5111</v>
      </c>
      <c r="ED2831">
        <f t="shared" si="38"/>
        <v>5221</v>
      </c>
      <c r="EE2831">
        <f t="shared" si="38"/>
        <v>5331</v>
      </c>
      <c r="EF2831">
        <f t="shared" si="38"/>
        <v>5441</v>
      </c>
      <c r="EG2831">
        <f t="shared" ref="EG2831:GR2831" si="54">EF2831+EG2822</f>
        <v>6441</v>
      </c>
      <c r="EH2831">
        <f t="shared" si="54"/>
        <v>7441</v>
      </c>
      <c r="EI2831">
        <f t="shared" si="54"/>
        <v>8441</v>
      </c>
      <c r="EJ2831">
        <f t="shared" si="54"/>
        <v>9441</v>
      </c>
      <c r="EK2831">
        <f t="shared" si="54"/>
        <v>10441</v>
      </c>
      <c r="EL2831">
        <f t="shared" si="54"/>
        <v>11441</v>
      </c>
      <c r="EM2831">
        <f t="shared" si="54"/>
        <v>12441</v>
      </c>
      <c r="EN2831">
        <f t="shared" si="54"/>
        <v>13441</v>
      </c>
      <c r="EO2831">
        <f t="shared" si="54"/>
        <v>14441</v>
      </c>
      <c r="EP2831">
        <f t="shared" si="54"/>
        <v>15441</v>
      </c>
      <c r="EQ2831">
        <f t="shared" si="54"/>
        <v>16441</v>
      </c>
      <c r="ER2831">
        <f t="shared" si="54"/>
        <v>17441</v>
      </c>
      <c r="ES2831">
        <f t="shared" si="54"/>
        <v>18441</v>
      </c>
      <c r="ET2831">
        <f t="shared" si="54"/>
        <v>19441</v>
      </c>
      <c r="EU2831">
        <f t="shared" si="54"/>
        <v>20441</v>
      </c>
      <c r="EV2831">
        <f t="shared" si="54"/>
        <v>21441</v>
      </c>
      <c r="EW2831">
        <f t="shared" si="54"/>
        <v>22441</v>
      </c>
      <c r="EX2831">
        <f t="shared" si="54"/>
        <v>23441</v>
      </c>
      <c r="EY2831">
        <f t="shared" si="54"/>
        <v>24441</v>
      </c>
      <c r="EZ2831">
        <f t="shared" si="54"/>
        <v>25441</v>
      </c>
      <c r="FA2831">
        <f t="shared" si="54"/>
        <v>26441</v>
      </c>
      <c r="FB2831">
        <f t="shared" si="54"/>
        <v>27441</v>
      </c>
      <c r="FC2831">
        <f t="shared" si="54"/>
        <v>28441</v>
      </c>
      <c r="FD2831">
        <f t="shared" si="54"/>
        <v>29441</v>
      </c>
      <c r="FE2831">
        <f t="shared" si="54"/>
        <v>30441</v>
      </c>
      <c r="FF2831">
        <f t="shared" si="54"/>
        <v>31441</v>
      </c>
      <c r="FG2831">
        <f t="shared" si="54"/>
        <v>32441</v>
      </c>
      <c r="FH2831">
        <f t="shared" si="54"/>
        <v>33441</v>
      </c>
      <c r="FI2831">
        <f t="shared" si="54"/>
        <v>34441</v>
      </c>
      <c r="FJ2831">
        <f t="shared" si="54"/>
        <v>34551</v>
      </c>
      <c r="FK2831">
        <f t="shared" si="54"/>
        <v>34661</v>
      </c>
      <c r="FL2831">
        <f t="shared" si="54"/>
        <v>34771</v>
      </c>
      <c r="FM2831">
        <f t="shared" si="54"/>
        <v>34881</v>
      </c>
      <c r="FN2831">
        <f t="shared" si="54"/>
        <v>34991</v>
      </c>
      <c r="FO2831">
        <f t="shared" si="54"/>
        <v>35101</v>
      </c>
      <c r="FP2831">
        <f t="shared" si="54"/>
        <v>35211</v>
      </c>
      <c r="FQ2831">
        <f t="shared" si="54"/>
        <v>35321</v>
      </c>
      <c r="FR2831">
        <f t="shared" si="54"/>
        <v>35431</v>
      </c>
      <c r="FS2831">
        <f t="shared" si="54"/>
        <v>35541</v>
      </c>
      <c r="FT2831">
        <f t="shared" si="54"/>
        <v>35651</v>
      </c>
      <c r="FU2831">
        <f t="shared" si="54"/>
        <v>35761</v>
      </c>
      <c r="FV2831">
        <f t="shared" si="54"/>
        <v>35871</v>
      </c>
      <c r="FW2831">
        <f t="shared" si="54"/>
        <v>35981</v>
      </c>
      <c r="FX2831">
        <f t="shared" si="54"/>
        <v>36091</v>
      </c>
      <c r="FY2831">
        <f t="shared" si="54"/>
        <v>36201</v>
      </c>
      <c r="FZ2831">
        <f t="shared" si="54"/>
        <v>36311</v>
      </c>
      <c r="GA2831">
        <f t="shared" si="54"/>
        <v>36421</v>
      </c>
      <c r="GB2831">
        <f t="shared" si="54"/>
        <v>36531</v>
      </c>
      <c r="GC2831">
        <f t="shared" si="54"/>
        <v>36641</v>
      </c>
      <c r="GD2831">
        <f t="shared" si="54"/>
        <v>36751</v>
      </c>
      <c r="GE2831">
        <f t="shared" si="54"/>
        <v>36861</v>
      </c>
      <c r="GF2831">
        <f t="shared" si="54"/>
        <v>36971</v>
      </c>
      <c r="GG2831">
        <f t="shared" si="54"/>
        <v>37081</v>
      </c>
      <c r="GH2831">
        <f t="shared" si="54"/>
        <v>37191</v>
      </c>
      <c r="GI2831">
        <f t="shared" si="54"/>
        <v>37301</v>
      </c>
      <c r="GJ2831">
        <f t="shared" si="54"/>
        <v>37411</v>
      </c>
      <c r="GK2831">
        <f t="shared" si="54"/>
        <v>37521</v>
      </c>
      <c r="GL2831">
        <f t="shared" si="54"/>
        <v>37631</v>
      </c>
      <c r="GM2831">
        <f t="shared" si="54"/>
        <v>37741</v>
      </c>
      <c r="GN2831">
        <f t="shared" si="54"/>
        <v>37851</v>
      </c>
      <c r="GO2831">
        <f t="shared" si="54"/>
        <v>37961</v>
      </c>
      <c r="GP2831">
        <f t="shared" si="54"/>
        <v>38071</v>
      </c>
      <c r="GQ2831">
        <f t="shared" si="54"/>
        <v>38181</v>
      </c>
      <c r="GR2831">
        <f t="shared" si="54"/>
        <v>38291</v>
      </c>
      <c r="GS2831">
        <f t="shared" ref="GS2831:JD2831" si="55">GR2831+GS2822</f>
        <v>38401</v>
      </c>
      <c r="GT2831">
        <f t="shared" si="55"/>
        <v>38511</v>
      </c>
      <c r="GU2831">
        <f t="shared" si="55"/>
        <v>38621</v>
      </c>
      <c r="GV2831">
        <f t="shared" si="55"/>
        <v>38731</v>
      </c>
      <c r="GW2831">
        <f t="shared" si="55"/>
        <v>38841</v>
      </c>
      <c r="GX2831">
        <f t="shared" si="55"/>
        <v>38951</v>
      </c>
      <c r="GY2831">
        <f t="shared" si="55"/>
        <v>39061</v>
      </c>
      <c r="GZ2831">
        <f t="shared" si="55"/>
        <v>39171</v>
      </c>
      <c r="HA2831">
        <f t="shared" si="55"/>
        <v>39281</v>
      </c>
      <c r="HB2831">
        <f t="shared" si="55"/>
        <v>39391</v>
      </c>
      <c r="HC2831">
        <f t="shared" si="55"/>
        <v>39501</v>
      </c>
      <c r="HD2831">
        <f t="shared" si="55"/>
        <v>39611</v>
      </c>
      <c r="HE2831">
        <f t="shared" si="55"/>
        <v>39721</v>
      </c>
      <c r="HF2831">
        <f t="shared" si="55"/>
        <v>39831</v>
      </c>
      <c r="HG2831">
        <f t="shared" si="55"/>
        <v>39941</v>
      </c>
      <c r="HH2831">
        <f t="shared" si="55"/>
        <v>40051</v>
      </c>
      <c r="HI2831">
        <f t="shared" si="55"/>
        <v>40161</v>
      </c>
      <c r="HJ2831">
        <f t="shared" si="55"/>
        <v>40271</v>
      </c>
      <c r="HK2831">
        <f t="shared" si="55"/>
        <v>40381</v>
      </c>
      <c r="HL2831">
        <f t="shared" si="55"/>
        <v>40491</v>
      </c>
      <c r="HM2831">
        <f t="shared" si="55"/>
        <v>40601</v>
      </c>
      <c r="HN2831">
        <f t="shared" si="55"/>
        <v>40711</v>
      </c>
      <c r="HO2831">
        <f t="shared" si="55"/>
        <v>40821</v>
      </c>
      <c r="HP2831">
        <f t="shared" si="55"/>
        <v>40931</v>
      </c>
      <c r="HQ2831">
        <f t="shared" si="55"/>
        <v>41041</v>
      </c>
      <c r="HR2831">
        <f t="shared" si="55"/>
        <v>41151</v>
      </c>
      <c r="HS2831">
        <f t="shared" si="55"/>
        <v>41261</v>
      </c>
      <c r="HT2831">
        <f t="shared" si="55"/>
        <v>41371</v>
      </c>
      <c r="HU2831">
        <f t="shared" si="55"/>
        <v>41481</v>
      </c>
      <c r="HV2831">
        <f t="shared" si="55"/>
        <v>41591</v>
      </c>
      <c r="HW2831">
        <f t="shared" si="55"/>
        <v>41701</v>
      </c>
      <c r="HX2831">
        <f t="shared" si="55"/>
        <v>41811</v>
      </c>
      <c r="HY2831">
        <f t="shared" si="55"/>
        <v>41921</v>
      </c>
      <c r="HZ2831">
        <f t="shared" si="55"/>
        <v>42031</v>
      </c>
      <c r="IA2831">
        <f t="shared" si="55"/>
        <v>42141</v>
      </c>
      <c r="IB2831">
        <f t="shared" si="55"/>
        <v>42251</v>
      </c>
      <c r="IC2831">
        <f t="shared" si="55"/>
        <v>42361</v>
      </c>
      <c r="ID2831">
        <f t="shared" si="55"/>
        <v>42471</v>
      </c>
      <c r="IE2831">
        <f t="shared" si="55"/>
        <v>42581</v>
      </c>
      <c r="IF2831">
        <f t="shared" si="55"/>
        <v>42691</v>
      </c>
      <c r="IG2831">
        <f t="shared" si="55"/>
        <v>42801</v>
      </c>
      <c r="IH2831">
        <f t="shared" si="55"/>
        <v>42911</v>
      </c>
      <c r="II2831">
        <f t="shared" si="55"/>
        <v>43021</v>
      </c>
      <c r="IJ2831">
        <f t="shared" si="55"/>
        <v>43131</v>
      </c>
      <c r="IK2831">
        <f t="shared" si="55"/>
        <v>43241</v>
      </c>
      <c r="IL2831">
        <f t="shared" si="55"/>
        <v>43351</v>
      </c>
      <c r="IM2831">
        <f t="shared" si="55"/>
        <v>43461</v>
      </c>
      <c r="IN2831">
        <f t="shared" si="55"/>
        <v>43571</v>
      </c>
      <c r="IO2831">
        <f t="shared" si="55"/>
        <v>43681</v>
      </c>
      <c r="IP2831">
        <f t="shared" si="55"/>
        <v>43791</v>
      </c>
      <c r="IQ2831">
        <f t="shared" si="55"/>
        <v>43901</v>
      </c>
      <c r="IR2831">
        <f t="shared" si="55"/>
        <v>44011</v>
      </c>
      <c r="IS2831">
        <f t="shared" si="55"/>
        <v>44121</v>
      </c>
      <c r="IT2831">
        <f t="shared" si="55"/>
        <v>44231</v>
      </c>
      <c r="IU2831">
        <f t="shared" si="55"/>
        <v>44341</v>
      </c>
      <c r="IV2831">
        <f t="shared" si="55"/>
        <v>44451</v>
      </c>
      <c r="IW2831">
        <f t="shared" si="55"/>
        <v>44561</v>
      </c>
      <c r="IX2831">
        <f t="shared" si="55"/>
        <v>44671</v>
      </c>
      <c r="IY2831">
        <f t="shared" si="55"/>
        <v>44781</v>
      </c>
      <c r="IZ2831">
        <f t="shared" si="55"/>
        <v>44891</v>
      </c>
      <c r="JA2831">
        <f t="shared" si="55"/>
        <v>45001</v>
      </c>
      <c r="JB2831">
        <f t="shared" si="55"/>
        <v>45111</v>
      </c>
      <c r="JC2831">
        <f t="shared" si="55"/>
        <v>45221</v>
      </c>
      <c r="JD2831">
        <f t="shared" si="55"/>
        <v>45331</v>
      </c>
      <c r="JE2831">
        <f t="shared" ref="JE2831:JZ2831" si="56">JD2831+JE2822</f>
        <v>45441</v>
      </c>
      <c r="JF2831">
        <f t="shared" si="56"/>
        <v>45551</v>
      </c>
      <c r="JG2831">
        <f t="shared" si="56"/>
        <v>45661</v>
      </c>
      <c r="JH2831">
        <f t="shared" si="56"/>
        <v>45771</v>
      </c>
      <c r="JI2831">
        <f t="shared" si="56"/>
        <v>45881</v>
      </c>
      <c r="JJ2831">
        <f t="shared" si="56"/>
        <v>45991</v>
      </c>
      <c r="JK2831">
        <f t="shared" si="56"/>
        <v>46101</v>
      </c>
      <c r="JL2831">
        <f t="shared" si="56"/>
        <v>46211</v>
      </c>
      <c r="JM2831">
        <f t="shared" si="56"/>
        <v>46321</v>
      </c>
      <c r="JN2831">
        <f t="shared" si="56"/>
        <v>46431</v>
      </c>
      <c r="JO2831">
        <f t="shared" si="56"/>
        <v>46541</v>
      </c>
      <c r="JP2831">
        <f t="shared" si="56"/>
        <v>46651</v>
      </c>
      <c r="JQ2831">
        <f t="shared" si="56"/>
        <v>46761</v>
      </c>
      <c r="JR2831">
        <f t="shared" si="56"/>
        <v>46871</v>
      </c>
      <c r="JS2831">
        <f t="shared" si="56"/>
        <v>46981</v>
      </c>
      <c r="JT2831">
        <f t="shared" si="56"/>
        <v>47091</v>
      </c>
      <c r="JU2831">
        <f t="shared" si="56"/>
        <v>47201</v>
      </c>
      <c r="JV2831">
        <f t="shared" si="56"/>
        <v>47311</v>
      </c>
      <c r="JW2831">
        <f t="shared" si="56"/>
        <v>47421</v>
      </c>
      <c r="JX2831">
        <f t="shared" si="56"/>
        <v>47531</v>
      </c>
      <c r="JY2831">
        <f t="shared" si="56"/>
        <v>47641</v>
      </c>
      <c r="JZ2831" s="23">
        <f t="shared" si="56"/>
        <v>47751</v>
      </c>
    </row>
    <row r="2833" spans="2:3">
      <c r="B2833" t="s">
        <v>730</v>
      </c>
    </row>
    <row r="2834" spans="2:3">
      <c r="B2834" t="s">
        <v>39</v>
      </c>
      <c r="C2834" s="23">
        <f>JZ2824-DC2824</f>
        <v>4591</v>
      </c>
    </row>
    <row r="2835" spans="2:3">
      <c r="B2835" t="s">
        <v>6</v>
      </c>
      <c r="C2835" s="23">
        <f t="shared" ref="C2835:C2841" si="57">JZ2825-DC2825</f>
        <v>2014137</v>
      </c>
    </row>
    <row r="2836" spans="2:3">
      <c r="B2836" t="s">
        <v>113</v>
      </c>
      <c r="C2836" s="23">
        <f t="shared" si="57"/>
        <v>21218</v>
      </c>
    </row>
    <row r="2837" spans="2:3">
      <c r="B2837" t="s">
        <v>9</v>
      </c>
      <c r="C2837" s="23">
        <f t="shared" si="57"/>
        <v>806593</v>
      </c>
    </row>
    <row r="2838" spans="2:3">
      <c r="B2838" t="s">
        <v>17</v>
      </c>
      <c r="C2838" s="23">
        <f t="shared" si="57"/>
        <v>1295124</v>
      </c>
    </row>
    <row r="2839" spans="2:3">
      <c r="B2839" t="s">
        <v>36</v>
      </c>
      <c r="C2839" s="23">
        <f t="shared" si="57"/>
        <v>595732</v>
      </c>
    </row>
    <row r="2840" spans="2:3">
      <c r="B2840" t="s">
        <v>37</v>
      </c>
      <c r="C2840" s="23">
        <f t="shared" si="57"/>
        <v>646229</v>
      </c>
    </row>
    <row r="2841" spans="2:3">
      <c r="B2841" t="s">
        <v>38</v>
      </c>
      <c r="C2841" s="23">
        <f t="shared" si="57"/>
        <v>46069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44AF02-107F-0A44-ADF7-AC4099765D84}">
  <dimension ref="A1:N140"/>
  <sheetViews>
    <sheetView showGridLines="0" zoomScale="150" workbookViewId="0">
      <selection activeCell="A3" sqref="A3"/>
    </sheetView>
  </sheetViews>
  <sheetFormatPr baseColWidth="10" defaultRowHeight="16"/>
  <cols>
    <col min="6" max="6" width="2.33203125" customWidth="1"/>
    <col min="7" max="7" width="14" bestFit="1" customWidth="1"/>
  </cols>
  <sheetData>
    <row r="1" spans="1:14">
      <c r="A1" s="3" t="s">
        <v>422</v>
      </c>
    </row>
    <row r="3" spans="1:14">
      <c r="A3" s="148" t="s">
        <v>417</v>
      </c>
      <c r="B3" s="148" t="s">
        <v>418</v>
      </c>
      <c r="C3" s="148" t="s">
        <v>419</v>
      </c>
      <c r="D3" s="148" t="s">
        <v>420</v>
      </c>
      <c r="E3" s="148" t="s">
        <v>421</v>
      </c>
      <c r="G3" s="154" t="s">
        <v>428</v>
      </c>
    </row>
    <row r="4" spans="1:14">
      <c r="A4">
        <v>1</v>
      </c>
      <c r="B4">
        <v>0</v>
      </c>
      <c r="C4">
        <v>799</v>
      </c>
      <c r="D4">
        <v>3</v>
      </c>
      <c r="E4">
        <v>1.3819999999999999</v>
      </c>
      <c r="G4" s="155">
        <f>E4*10^3 / 8760</f>
        <v>0.15776255707762557</v>
      </c>
    </row>
    <row r="5" spans="1:14">
      <c r="A5">
        <v>2</v>
      </c>
      <c r="B5">
        <v>800</v>
      </c>
      <c r="C5">
        <v>853</v>
      </c>
      <c r="D5">
        <v>2</v>
      </c>
      <c r="E5">
        <v>1.536</v>
      </c>
      <c r="G5" s="155">
        <f t="shared" ref="G5:G68" si="0">E5*10^3 / 8760</f>
        <v>0.17534246575342466</v>
      </c>
      <c r="L5" s="146"/>
      <c r="M5" s="146"/>
      <c r="N5" s="146"/>
    </row>
    <row r="6" spans="1:14">
      <c r="A6">
        <v>3</v>
      </c>
      <c r="B6">
        <v>854</v>
      </c>
      <c r="C6">
        <v>854</v>
      </c>
      <c r="D6">
        <v>3</v>
      </c>
      <c r="E6">
        <v>1.3819999999999999</v>
      </c>
      <c r="G6" s="155">
        <f t="shared" si="0"/>
        <v>0.15776255707762557</v>
      </c>
      <c r="L6" s="147"/>
      <c r="M6" s="147"/>
      <c r="N6" s="147"/>
    </row>
    <row r="7" spans="1:14">
      <c r="A7">
        <v>4</v>
      </c>
      <c r="B7">
        <v>855</v>
      </c>
      <c r="C7">
        <v>861</v>
      </c>
      <c r="D7">
        <v>2</v>
      </c>
      <c r="E7">
        <v>1.536</v>
      </c>
      <c r="G7" s="155">
        <f t="shared" si="0"/>
        <v>0.17534246575342466</v>
      </c>
      <c r="L7" s="147"/>
      <c r="M7" s="147"/>
      <c r="N7" s="147"/>
    </row>
    <row r="8" spans="1:14">
      <c r="A8">
        <v>5</v>
      </c>
      <c r="B8">
        <v>862</v>
      </c>
      <c r="C8">
        <v>862</v>
      </c>
      <c r="D8">
        <v>3</v>
      </c>
      <c r="E8">
        <v>1.3819999999999999</v>
      </c>
      <c r="G8" s="155">
        <f t="shared" si="0"/>
        <v>0.15776255707762557</v>
      </c>
      <c r="L8" s="147"/>
      <c r="M8" s="147"/>
      <c r="N8" s="147"/>
    </row>
    <row r="9" spans="1:14">
      <c r="A9">
        <v>6</v>
      </c>
      <c r="B9">
        <v>863</v>
      </c>
      <c r="C9">
        <v>869</v>
      </c>
      <c r="D9">
        <v>2</v>
      </c>
      <c r="E9">
        <v>1.536</v>
      </c>
      <c r="G9" s="155">
        <f t="shared" si="0"/>
        <v>0.17534246575342466</v>
      </c>
      <c r="L9" s="147"/>
      <c r="M9" s="147"/>
      <c r="N9" s="147"/>
    </row>
    <row r="10" spans="1:14">
      <c r="A10">
        <v>7</v>
      </c>
      <c r="B10">
        <v>870</v>
      </c>
      <c r="C10">
        <v>879</v>
      </c>
      <c r="D10">
        <v>1</v>
      </c>
      <c r="E10">
        <v>1.6220000000000001</v>
      </c>
      <c r="G10" s="155">
        <f t="shared" si="0"/>
        <v>0.18515981735159817</v>
      </c>
    </row>
    <row r="11" spans="1:14">
      <c r="A11">
        <v>8</v>
      </c>
      <c r="B11">
        <v>880</v>
      </c>
      <c r="C11">
        <v>885</v>
      </c>
      <c r="D11">
        <v>3</v>
      </c>
      <c r="E11">
        <v>1.3819999999999999</v>
      </c>
      <c r="G11" s="155">
        <f t="shared" si="0"/>
        <v>0.15776255707762557</v>
      </c>
    </row>
    <row r="12" spans="1:14">
      <c r="A12">
        <v>9</v>
      </c>
      <c r="B12">
        <v>886</v>
      </c>
      <c r="C12">
        <v>1000</v>
      </c>
      <c r="D12">
        <v>2</v>
      </c>
      <c r="E12">
        <v>1.536</v>
      </c>
      <c r="G12" s="155">
        <f t="shared" si="0"/>
        <v>0.17534246575342466</v>
      </c>
    </row>
    <row r="13" spans="1:14">
      <c r="A13">
        <v>10</v>
      </c>
      <c r="B13">
        <v>1001</v>
      </c>
      <c r="C13">
        <v>2355</v>
      </c>
      <c r="D13">
        <v>3</v>
      </c>
      <c r="E13">
        <v>1.3819999999999999</v>
      </c>
      <c r="G13" s="155">
        <f t="shared" si="0"/>
        <v>0.15776255707762557</v>
      </c>
    </row>
    <row r="14" spans="1:14">
      <c r="A14">
        <v>11</v>
      </c>
      <c r="B14">
        <v>2356</v>
      </c>
      <c r="C14">
        <v>2357</v>
      </c>
      <c r="D14">
        <v>2</v>
      </c>
      <c r="E14">
        <v>1.536</v>
      </c>
      <c r="G14" s="155">
        <f t="shared" si="0"/>
        <v>0.17534246575342466</v>
      </c>
    </row>
    <row r="15" spans="1:14">
      <c r="A15">
        <v>12</v>
      </c>
      <c r="B15">
        <v>2358</v>
      </c>
      <c r="C15">
        <v>2384</v>
      </c>
      <c r="D15">
        <v>3</v>
      </c>
      <c r="E15">
        <v>1.3819999999999999</v>
      </c>
      <c r="G15" s="155">
        <f t="shared" si="0"/>
        <v>0.15776255707762557</v>
      </c>
    </row>
    <row r="16" spans="1:14">
      <c r="A16">
        <v>13</v>
      </c>
      <c r="B16">
        <v>2385</v>
      </c>
      <c r="C16">
        <v>2389</v>
      </c>
      <c r="D16">
        <v>2</v>
      </c>
      <c r="E16">
        <v>1.536</v>
      </c>
      <c r="G16" s="155">
        <f t="shared" si="0"/>
        <v>0.17534246575342466</v>
      </c>
    </row>
    <row r="17" spans="1:7">
      <c r="A17">
        <v>14</v>
      </c>
      <c r="B17">
        <v>2390</v>
      </c>
      <c r="C17">
        <v>2395</v>
      </c>
      <c r="D17">
        <v>3</v>
      </c>
      <c r="E17">
        <v>1.3819999999999999</v>
      </c>
      <c r="G17" s="155">
        <f t="shared" si="0"/>
        <v>0.15776255707762557</v>
      </c>
    </row>
    <row r="18" spans="1:7">
      <c r="A18">
        <v>15</v>
      </c>
      <c r="B18">
        <v>2396</v>
      </c>
      <c r="C18">
        <v>2397</v>
      </c>
      <c r="D18">
        <v>2</v>
      </c>
      <c r="E18">
        <v>1.536</v>
      </c>
      <c r="G18" s="155">
        <f t="shared" si="0"/>
        <v>0.17534246575342466</v>
      </c>
    </row>
    <row r="19" spans="1:7">
      <c r="A19">
        <v>16</v>
      </c>
      <c r="B19">
        <v>2398</v>
      </c>
      <c r="C19">
        <v>2399</v>
      </c>
      <c r="D19">
        <v>3</v>
      </c>
      <c r="E19">
        <v>1.3819999999999999</v>
      </c>
      <c r="G19" s="155">
        <f t="shared" si="0"/>
        <v>0.15776255707762557</v>
      </c>
    </row>
    <row r="20" spans="1:7">
      <c r="A20">
        <v>17</v>
      </c>
      <c r="B20">
        <v>2400</v>
      </c>
      <c r="C20">
        <v>2400</v>
      </c>
      <c r="D20">
        <v>2</v>
      </c>
      <c r="E20">
        <v>1.536</v>
      </c>
      <c r="G20" s="155">
        <f t="shared" si="0"/>
        <v>0.17534246575342466</v>
      </c>
    </row>
    <row r="21" spans="1:7">
      <c r="A21">
        <v>18</v>
      </c>
      <c r="B21">
        <v>2401</v>
      </c>
      <c r="C21">
        <v>2404</v>
      </c>
      <c r="D21">
        <v>3</v>
      </c>
      <c r="E21">
        <v>1.3819999999999999</v>
      </c>
      <c r="G21" s="155">
        <f t="shared" si="0"/>
        <v>0.15776255707762557</v>
      </c>
    </row>
    <row r="22" spans="1:7">
      <c r="A22">
        <v>19</v>
      </c>
      <c r="B22">
        <v>2405</v>
      </c>
      <c r="C22">
        <v>2407</v>
      </c>
      <c r="D22">
        <v>2</v>
      </c>
      <c r="E22">
        <v>1.536</v>
      </c>
      <c r="G22" s="155">
        <f t="shared" si="0"/>
        <v>0.17534246575342466</v>
      </c>
    </row>
    <row r="23" spans="1:7">
      <c r="A23">
        <v>20</v>
      </c>
      <c r="B23">
        <v>2408</v>
      </c>
      <c r="C23">
        <v>2544</v>
      </c>
      <c r="D23">
        <v>3</v>
      </c>
      <c r="E23">
        <v>1.3819999999999999</v>
      </c>
      <c r="G23" s="155">
        <f t="shared" si="0"/>
        <v>0.15776255707762557</v>
      </c>
    </row>
    <row r="24" spans="1:7">
      <c r="A24">
        <v>21</v>
      </c>
      <c r="B24">
        <v>2545</v>
      </c>
      <c r="C24">
        <v>2554</v>
      </c>
      <c r="D24">
        <v>4</v>
      </c>
      <c r="E24">
        <v>1.1850000000000001</v>
      </c>
      <c r="G24" s="155">
        <f t="shared" si="0"/>
        <v>0.13527397260273974</v>
      </c>
    </row>
    <row r="25" spans="1:7">
      <c r="A25">
        <v>22</v>
      </c>
      <c r="B25">
        <v>2555</v>
      </c>
      <c r="C25">
        <v>2627</v>
      </c>
      <c r="D25">
        <v>3</v>
      </c>
      <c r="E25">
        <v>1.3819999999999999</v>
      </c>
      <c r="G25" s="155">
        <f t="shared" si="0"/>
        <v>0.15776255707762557</v>
      </c>
    </row>
    <row r="26" spans="1:7">
      <c r="A26">
        <v>23</v>
      </c>
      <c r="B26">
        <v>2628</v>
      </c>
      <c r="C26">
        <v>2628</v>
      </c>
      <c r="D26">
        <v>4</v>
      </c>
      <c r="E26">
        <v>1.1850000000000001</v>
      </c>
      <c r="G26" s="155">
        <f t="shared" si="0"/>
        <v>0.13527397260273974</v>
      </c>
    </row>
    <row r="27" spans="1:7">
      <c r="A27">
        <v>24</v>
      </c>
      <c r="B27">
        <v>2629</v>
      </c>
      <c r="C27">
        <v>2629</v>
      </c>
      <c r="D27">
        <v>3</v>
      </c>
      <c r="E27">
        <v>1.3819999999999999</v>
      </c>
      <c r="G27" s="155">
        <f t="shared" si="0"/>
        <v>0.15776255707762557</v>
      </c>
    </row>
    <row r="28" spans="1:7">
      <c r="A28">
        <v>25</v>
      </c>
      <c r="B28">
        <v>2630</v>
      </c>
      <c r="C28">
        <v>2639</v>
      </c>
      <c r="D28">
        <v>4</v>
      </c>
      <c r="E28">
        <v>1.1850000000000001</v>
      </c>
      <c r="G28" s="155">
        <f t="shared" si="0"/>
        <v>0.13527397260273974</v>
      </c>
    </row>
    <row r="29" spans="1:7">
      <c r="A29">
        <v>26</v>
      </c>
      <c r="B29">
        <v>2640</v>
      </c>
      <c r="C29">
        <v>2816</v>
      </c>
      <c r="D29">
        <v>3</v>
      </c>
      <c r="E29">
        <v>1.3819999999999999</v>
      </c>
      <c r="G29" s="155">
        <f t="shared" si="0"/>
        <v>0.15776255707762557</v>
      </c>
    </row>
    <row r="30" spans="1:7">
      <c r="A30">
        <v>27</v>
      </c>
      <c r="B30">
        <v>2817</v>
      </c>
      <c r="C30">
        <v>2817</v>
      </c>
      <c r="D30">
        <v>2</v>
      </c>
      <c r="E30">
        <v>1.536</v>
      </c>
      <c r="G30" s="155">
        <f t="shared" si="0"/>
        <v>0.17534246575342466</v>
      </c>
    </row>
    <row r="31" spans="1:7">
      <c r="A31">
        <v>28</v>
      </c>
      <c r="B31">
        <v>2818</v>
      </c>
      <c r="C31">
        <v>2820</v>
      </c>
      <c r="D31">
        <v>3</v>
      </c>
      <c r="E31">
        <v>1.3819999999999999</v>
      </c>
      <c r="G31" s="155">
        <f t="shared" si="0"/>
        <v>0.15776255707762557</v>
      </c>
    </row>
    <row r="32" spans="1:7">
      <c r="A32">
        <v>29</v>
      </c>
      <c r="B32">
        <v>2821</v>
      </c>
      <c r="C32">
        <v>2829</v>
      </c>
      <c r="D32">
        <v>2</v>
      </c>
      <c r="E32">
        <v>1.536</v>
      </c>
      <c r="G32" s="155">
        <f t="shared" si="0"/>
        <v>0.17534246575342466</v>
      </c>
    </row>
    <row r="33" spans="1:7">
      <c r="A33">
        <v>30</v>
      </c>
      <c r="B33">
        <v>2830</v>
      </c>
      <c r="C33">
        <v>2830</v>
      </c>
      <c r="D33">
        <v>3</v>
      </c>
      <c r="E33">
        <v>1.3819999999999999</v>
      </c>
      <c r="G33" s="155">
        <f t="shared" si="0"/>
        <v>0.15776255707762557</v>
      </c>
    </row>
    <row r="34" spans="1:7">
      <c r="A34">
        <v>31</v>
      </c>
      <c r="B34">
        <v>2831</v>
      </c>
      <c r="C34">
        <v>2841</v>
      </c>
      <c r="D34">
        <v>2</v>
      </c>
      <c r="E34">
        <v>1.536</v>
      </c>
      <c r="G34" s="155">
        <f t="shared" si="0"/>
        <v>0.17534246575342466</v>
      </c>
    </row>
    <row r="35" spans="1:7">
      <c r="A35">
        <v>32</v>
      </c>
      <c r="B35">
        <v>2842</v>
      </c>
      <c r="C35">
        <v>2872</v>
      </c>
      <c r="D35">
        <v>3</v>
      </c>
      <c r="E35">
        <v>1.3819999999999999</v>
      </c>
      <c r="G35" s="155">
        <f t="shared" si="0"/>
        <v>0.15776255707762557</v>
      </c>
    </row>
    <row r="36" spans="1:7">
      <c r="A36">
        <v>33</v>
      </c>
      <c r="B36">
        <v>2873</v>
      </c>
      <c r="C36">
        <v>2873</v>
      </c>
      <c r="D36">
        <v>2</v>
      </c>
      <c r="E36">
        <v>1.536</v>
      </c>
      <c r="G36" s="155">
        <f t="shared" si="0"/>
        <v>0.17534246575342466</v>
      </c>
    </row>
    <row r="37" spans="1:7">
      <c r="A37">
        <v>34</v>
      </c>
      <c r="B37">
        <v>2874</v>
      </c>
      <c r="C37">
        <v>2877</v>
      </c>
      <c r="D37">
        <v>3</v>
      </c>
      <c r="E37">
        <v>1.3819999999999999</v>
      </c>
      <c r="G37" s="155">
        <f t="shared" si="0"/>
        <v>0.15776255707762557</v>
      </c>
    </row>
    <row r="38" spans="1:7">
      <c r="A38">
        <v>35</v>
      </c>
      <c r="B38">
        <v>2878</v>
      </c>
      <c r="C38">
        <v>2889</v>
      </c>
      <c r="D38">
        <v>2</v>
      </c>
      <c r="E38">
        <v>1.536</v>
      </c>
      <c r="G38" s="155">
        <f t="shared" si="0"/>
        <v>0.17534246575342466</v>
      </c>
    </row>
    <row r="39" spans="1:7">
      <c r="A39">
        <v>36</v>
      </c>
      <c r="B39">
        <v>2890</v>
      </c>
      <c r="C39">
        <v>2999</v>
      </c>
      <c r="D39">
        <v>3</v>
      </c>
      <c r="E39">
        <v>1.3819999999999999</v>
      </c>
      <c r="G39" s="155">
        <f t="shared" si="0"/>
        <v>0.15776255707762557</v>
      </c>
    </row>
    <row r="40" spans="1:7">
      <c r="A40">
        <v>37</v>
      </c>
      <c r="B40">
        <v>3000</v>
      </c>
      <c r="C40">
        <v>3035</v>
      </c>
      <c r="D40">
        <v>4</v>
      </c>
      <c r="E40">
        <v>1.1850000000000001</v>
      </c>
      <c r="G40" s="155">
        <f t="shared" si="0"/>
        <v>0.13527397260273974</v>
      </c>
    </row>
    <row r="41" spans="1:7">
      <c r="A41">
        <v>38</v>
      </c>
      <c r="B41">
        <v>3036</v>
      </c>
      <c r="C41">
        <v>3038</v>
      </c>
      <c r="D41">
        <v>3</v>
      </c>
      <c r="E41">
        <v>1.3819999999999999</v>
      </c>
      <c r="G41" s="155">
        <f t="shared" si="0"/>
        <v>0.15776255707762557</v>
      </c>
    </row>
    <row r="42" spans="1:7">
      <c r="A42">
        <v>39</v>
      </c>
      <c r="B42">
        <v>3039</v>
      </c>
      <c r="C42">
        <v>3044</v>
      </c>
      <c r="D42">
        <v>4</v>
      </c>
      <c r="E42">
        <v>1.1850000000000001</v>
      </c>
      <c r="G42" s="155">
        <f t="shared" si="0"/>
        <v>0.13527397260273974</v>
      </c>
    </row>
    <row r="43" spans="1:7">
      <c r="A43">
        <v>40</v>
      </c>
      <c r="B43">
        <v>3045</v>
      </c>
      <c r="C43">
        <v>3045</v>
      </c>
      <c r="D43">
        <v>3</v>
      </c>
      <c r="E43">
        <v>1.3819999999999999</v>
      </c>
      <c r="G43" s="155">
        <f t="shared" si="0"/>
        <v>0.15776255707762557</v>
      </c>
    </row>
    <row r="44" spans="1:7">
      <c r="A44">
        <v>41</v>
      </c>
      <c r="B44">
        <v>3046</v>
      </c>
      <c r="C44">
        <v>3046</v>
      </c>
      <c r="D44">
        <v>4</v>
      </c>
      <c r="E44">
        <v>1.1850000000000001</v>
      </c>
      <c r="G44" s="155">
        <f t="shared" si="0"/>
        <v>0.13527397260273974</v>
      </c>
    </row>
    <row r="45" spans="1:7">
      <c r="A45">
        <v>42</v>
      </c>
      <c r="B45">
        <v>3047</v>
      </c>
      <c r="C45">
        <v>3049</v>
      </c>
      <c r="D45">
        <v>3</v>
      </c>
      <c r="E45">
        <v>1.3819999999999999</v>
      </c>
      <c r="G45" s="155">
        <f t="shared" si="0"/>
        <v>0.15776255707762557</v>
      </c>
    </row>
    <row r="46" spans="1:7">
      <c r="A46">
        <v>43</v>
      </c>
      <c r="B46">
        <v>3050</v>
      </c>
      <c r="C46">
        <v>3058</v>
      </c>
      <c r="D46">
        <v>4</v>
      </c>
      <c r="E46">
        <v>1.1850000000000001</v>
      </c>
      <c r="G46" s="155">
        <f t="shared" si="0"/>
        <v>0.13527397260273974</v>
      </c>
    </row>
    <row r="47" spans="1:7">
      <c r="A47">
        <v>44</v>
      </c>
      <c r="B47">
        <v>3059</v>
      </c>
      <c r="C47">
        <v>3059</v>
      </c>
      <c r="D47">
        <v>3</v>
      </c>
      <c r="E47">
        <v>1.3819999999999999</v>
      </c>
      <c r="G47" s="155">
        <f t="shared" si="0"/>
        <v>0.15776255707762557</v>
      </c>
    </row>
    <row r="48" spans="1:7">
      <c r="A48">
        <v>45</v>
      </c>
      <c r="B48">
        <v>3060</v>
      </c>
      <c r="C48">
        <v>3060</v>
      </c>
      <c r="D48">
        <v>4</v>
      </c>
      <c r="E48">
        <v>1.1850000000000001</v>
      </c>
      <c r="G48" s="155">
        <f t="shared" si="0"/>
        <v>0.13527397260273974</v>
      </c>
    </row>
    <row r="49" spans="1:7">
      <c r="A49">
        <v>46</v>
      </c>
      <c r="B49">
        <v>3061</v>
      </c>
      <c r="C49">
        <v>3064</v>
      </c>
      <c r="D49">
        <v>3</v>
      </c>
      <c r="E49">
        <v>1.3819999999999999</v>
      </c>
      <c r="G49" s="155">
        <f t="shared" si="0"/>
        <v>0.15776255707762557</v>
      </c>
    </row>
    <row r="50" spans="1:7">
      <c r="A50">
        <v>47</v>
      </c>
      <c r="B50">
        <v>3065</v>
      </c>
      <c r="C50">
        <v>3074</v>
      </c>
      <c r="D50">
        <v>4</v>
      </c>
      <c r="E50">
        <v>1.1850000000000001</v>
      </c>
      <c r="G50" s="155">
        <f t="shared" si="0"/>
        <v>0.13527397260273974</v>
      </c>
    </row>
    <row r="51" spans="1:7">
      <c r="A51">
        <v>48</v>
      </c>
      <c r="B51">
        <v>3075</v>
      </c>
      <c r="C51">
        <v>3076</v>
      </c>
      <c r="D51">
        <v>3</v>
      </c>
      <c r="E51">
        <v>1.3819999999999999</v>
      </c>
      <c r="G51" s="155">
        <f t="shared" si="0"/>
        <v>0.15776255707762557</v>
      </c>
    </row>
    <row r="52" spans="1:7">
      <c r="A52">
        <v>49</v>
      </c>
      <c r="B52">
        <v>3077</v>
      </c>
      <c r="C52">
        <v>3098</v>
      </c>
      <c r="D52">
        <v>4</v>
      </c>
      <c r="E52">
        <v>1.1850000000000001</v>
      </c>
      <c r="G52" s="155">
        <f t="shared" si="0"/>
        <v>0.13527397260273974</v>
      </c>
    </row>
    <row r="53" spans="1:7">
      <c r="A53">
        <v>50</v>
      </c>
      <c r="B53">
        <v>3099</v>
      </c>
      <c r="C53">
        <v>3099</v>
      </c>
      <c r="D53">
        <v>3</v>
      </c>
      <c r="E53">
        <v>1.3819999999999999</v>
      </c>
      <c r="G53" s="155">
        <f t="shared" si="0"/>
        <v>0.15776255707762557</v>
      </c>
    </row>
    <row r="54" spans="1:7">
      <c r="A54">
        <v>51</v>
      </c>
      <c r="B54">
        <v>3100</v>
      </c>
      <c r="C54">
        <v>3292</v>
      </c>
      <c r="D54">
        <v>4</v>
      </c>
      <c r="E54">
        <v>1.1850000000000001</v>
      </c>
      <c r="G54" s="155">
        <f t="shared" si="0"/>
        <v>0.13527397260273974</v>
      </c>
    </row>
    <row r="55" spans="1:7">
      <c r="A55">
        <v>52</v>
      </c>
      <c r="B55">
        <v>3293</v>
      </c>
      <c r="C55">
        <v>3302</v>
      </c>
      <c r="D55">
        <v>3</v>
      </c>
      <c r="E55">
        <v>1.3819999999999999</v>
      </c>
      <c r="G55" s="155">
        <f t="shared" si="0"/>
        <v>0.15776255707762557</v>
      </c>
    </row>
    <row r="56" spans="1:7">
      <c r="A56">
        <v>53</v>
      </c>
      <c r="B56">
        <v>3303</v>
      </c>
      <c r="C56">
        <v>3308</v>
      </c>
      <c r="D56">
        <v>4</v>
      </c>
      <c r="E56">
        <v>1.1850000000000001</v>
      </c>
      <c r="G56" s="155">
        <f t="shared" si="0"/>
        <v>0.13527397260273974</v>
      </c>
    </row>
    <row r="57" spans="1:7">
      <c r="A57">
        <v>54</v>
      </c>
      <c r="B57">
        <v>3309</v>
      </c>
      <c r="C57">
        <v>3319</v>
      </c>
      <c r="D57">
        <v>3</v>
      </c>
      <c r="E57">
        <v>1.3819999999999999</v>
      </c>
      <c r="G57" s="155">
        <f t="shared" si="0"/>
        <v>0.15776255707762557</v>
      </c>
    </row>
    <row r="58" spans="1:7">
      <c r="A58">
        <v>55</v>
      </c>
      <c r="B58">
        <v>3320</v>
      </c>
      <c r="C58">
        <v>3333</v>
      </c>
      <c r="D58">
        <v>4</v>
      </c>
      <c r="E58">
        <v>1.1850000000000001</v>
      </c>
      <c r="G58" s="155">
        <f t="shared" si="0"/>
        <v>0.13527397260273974</v>
      </c>
    </row>
    <row r="59" spans="1:7">
      <c r="A59">
        <v>56</v>
      </c>
      <c r="B59">
        <v>3334</v>
      </c>
      <c r="C59">
        <v>3337</v>
      </c>
      <c r="D59">
        <v>3</v>
      </c>
      <c r="E59">
        <v>1.3819999999999999</v>
      </c>
      <c r="G59" s="155">
        <f t="shared" si="0"/>
        <v>0.15776255707762557</v>
      </c>
    </row>
    <row r="60" spans="1:7">
      <c r="A60">
        <v>57</v>
      </c>
      <c r="B60">
        <v>3338</v>
      </c>
      <c r="C60">
        <v>3339</v>
      </c>
      <c r="D60">
        <v>4</v>
      </c>
      <c r="E60">
        <v>1.1850000000000001</v>
      </c>
      <c r="G60" s="155">
        <f t="shared" si="0"/>
        <v>0.13527397260273974</v>
      </c>
    </row>
    <row r="61" spans="1:7">
      <c r="A61">
        <v>58</v>
      </c>
      <c r="B61">
        <v>3340</v>
      </c>
      <c r="C61">
        <v>3758</v>
      </c>
      <c r="D61">
        <v>3</v>
      </c>
      <c r="E61">
        <v>1.3819999999999999</v>
      </c>
      <c r="G61" s="155">
        <f t="shared" si="0"/>
        <v>0.15776255707762557</v>
      </c>
    </row>
    <row r="62" spans="1:7">
      <c r="A62">
        <v>59</v>
      </c>
      <c r="B62">
        <v>3759</v>
      </c>
      <c r="C62">
        <v>3760</v>
      </c>
      <c r="D62">
        <v>4</v>
      </c>
      <c r="E62">
        <v>1.1850000000000001</v>
      </c>
      <c r="G62" s="155">
        <f t="shared" si="0"/>
        <v>0.13527397260273974</v>
      </c>
    </row>
    <row r="63" spans="1:7">
      <c r="A63">
        <v>60</v>
      </c>
      <c r="B63">
        <v>3761</v>
      </c>
      <c r="C63">
        <v>3764</v>
      </c>
      <c r="D63">
        <v>3</v>
      </c>
      <c r="E63">
        <v>1.3819999999999999</v>
      </c>
      <c r="G63" s="155">
        <f t="shared" si="0"/>
        <v>0.15776255707762557</v>
      </c>
    </row>
    <row r="64" spans="1:7">
      <c r="A64">
        <v>61</v>
      </c>
      <c r="B64">
        <v>3765</v>
      </c>
      <c r="C64">
        <v>3999</v>
      </c>
      <c r="D64">
        <v>4</v>
      </c>
      <c r="E64">
        <v>1.1850000000000001</v>
      </c>
      <c r="G64" s="155">
        <f t="shared" si="0"/>
        <v>0.13527397260273974</v>
      </c>
    </row>
    <row r="65" spans="1:7">
      <c r="A65">
        <v>62</v>
      </c>
      <c r="B65">
        <v>4000</v>
      </c>
      <c r="C65">
        <v>4416</v>
      </c>
      <c r="D65">
        <v>3</v>
      </c>
      <c r="E65">
        <v>1.3819999999999999</v>
      </c>
      <c r="G65" s="155">
        <f t="shared" si="0"/>
        <v>0.15776255707762557</v>
      </c>
    </row>
    <row r="66" spans="1:7">
      <c r="A66">
        <v>63</v>
      </c>
      <c r="B66">
        <v>4417</v>
      </c>
      <c r="C66">
        <v>4417</v>
      </c>
      <c r="D66">
        <v>2</v>
      </c>
      <c r="E66">
        <v>1.536</v>
      </c>
      <c r="G66" s="155">
        <f t="shared" si="0"/>
        <v>0.17534246575342466</v>
      </c>
    </row>
    <row r="67" spans="1:7">
      <c r="A67">
        <v>64</v>
      </c>
      <c r="B67">
        <v>4418</v>
      </c>
      <c r="C67">
        <v>4427</v>
      </c>
      <c r="D67">
        <v>3</v>
      </c>
      <c r="E67">
        <v>1.3819999999999999</v>
      </c>
      <c r="G67" s="155">
        <f t="shared" si="0"/>
        <v>0.15776255707762557</v>
      </c>
    </row>
    <row r="68" spans="1:7">
      <c r="A68">
        <v>65</v>
      </c>
      <c r="B68">
        <v>4428</v>
      </c>
      <c r="C68">
        <v>4473</v>
      </c>
      <c r="D68">
        <v>2</v>
      </c>
      <c r="E68">
        <v>1.536</v>
      </c>
      <c r="G68" s="155">
        <f t="shared" si="0"/>
        <v>0.17534246575342466</v>
      </c>
    </row>
    <row r="69" spans="1:7">
      <c r="A69">
        <v>66</v>
      </c>
      <c r="B69">
        <v>4474</v>
      </c>
      <c r="C69">
        <v>4476</v>
      </c>
      <c r="D69">
        <v>1</v>
      </c>
      <c r="E69">
        <v>1.6220000000000001</v>
      </c>
      <c r="G69" s="155">
        <f t="shared" ref="G69:G132" si="1">E69*10^3 / 8760</f>
        <v>0.18515981735159817</v>
      </c>
    </row>
    <row r="70" spans="1:7">
      <c r="A70">
        <v>67</v>
      </c>
      <c r="B70">
        <v>4477</v>
      </c>
      <c r="C70">
        <v>4478</v>
      </c>
      <c r="D70">
        <v>2</v>
      </c>
      <c r="E70">
        <v>1.536</v>
      </c>
      <c r="G70" s="155">
        <f t="shared" si="1"/>
        <v>0.17534246575342466</v>
      </c>
    </row>
    <row r="71" spans="1:7">
      <c r="A71">
        <v>68</v>
      </c>
      <c r="B71">
        <v>4479</v>
      </c>
      <c r="C71">
        <v>4485</v>
      </c>
      <c r="D71">
        <v>1</v>
      </c>
      <c r="E71">
        <v>1.6220000000000001</v>
      </c>
      <c r="G71" s="155">
        <f t="shared" si="1"/>
        <v>0.18515981735159817</v>
      </c>
    </row>
    <row r="72" spans="1:7">
      <c r="A72">
        <v>69</v>
      </c>
      <c r="B72">
        <v>4486</v>
      </c>
      <c r="C72">
        <v>4491</v>
      </c>
      <c r="D72">
        <v>2</v>
      </c>
      <c r="E72">
        <v>1.536</v>
      </c>
      <c r="G72" s="155">
        <f t="shared" si="1"/>
        <v>0.17534246575342466</v>
      </c>
    </row>
    <row r="73" spans="1:7">
      <c r="A73">
        <v>70</v>
      </c>
      <c r="B73">
        <v>4492</v>
      </c>
      <c r="C73">
        <v>4492</v>
      </c>
      <c r="D73">
        <v>1</v>
      </c>
      <c r="E73">
        <v>1.6220000000000001</v>
      </c>
      <c r="G73" s="155">
        <f t="shared" si="1"/>
        <v>0.18515981735159817</v>
      </c>
    </row>
    <row r="74" spans="1:7">
      <c r="A74">
        <v>71</v>
      </c>
      <c r="B74">
        <v>4493</v>
      </c>
      <c r="C74">
        <v>4493</v>
      </c>
      <c r="D74">
        <v>2</v>
      </c>
      <c r="E74">
        <v>1.536</v>
      </c>
      <c r="G74" s="155">
        <f t="shared" si="1"/>
        <v>0.17534246575342466</v>
      </c>
    </row>
    <row r="75" spans="1:7">
      <c r="A75">
        <v>72</v>
      </c>
      <c r="B75">
        <v>4494</v>
      </c>
      <c r="C75">
        <v>4494</v>
      </c>
      <c r="D75">
        <v>3</v>
      </c>
      <c r="E75">
        <v>1.3819999999999999</v>
      </c>
      <c r="G75" s="155">
        <f t="shared" si="1"/>
        <v>0.15776255707762557</v>
      </c>
    </row>
    <row r="76" spans="1:7">
      <c r="A76">
        <v>73</v>
      </c>
      <c r="B76">
        <v>4495</v>
      </c>
      <c r="C76">
        <v>4497</v>
      </c>
      <c r="D76">
        <v>2</v>
      </c>
      <c r="E76">
        <v>1.536</v>
      </c>
      <c r="G76" s="155">
        <f t="shared" si="1"/>
        <v>0.17534246575342466</v>
      </c>
    </row>
    <row r="77" spans="1:7">
      <c r="A77">
        <v>74</v>
      </c>
      <c r="B77">
        <v>4498</v>
      </c>
      <c r="C77">
        <v>4719</v>
      </c>
      <c r="D77">
        <v>3</v>
      </c>
      <c r="E77">
        <v>1.3819999999999999</v>
      </c>
      <c r="G77" s="155">
        <f t="shared" si="1"/>
        <v>0.15776255707762557</v>
      </c>
    </row>
    <row r="78" spans="1:7">
      <c r="A78">
        <v>75</v>
      </c>
      <c r="B78">
        <v>4720</v>
      </c>
      <c r="C78">
        <v>4722</v>
      </c>
      <c r="D78">
        <v>2</v>
      </c>
      <c r="E78">
        <v>1.536</v>
      </c>
      <c r="G78" s="155">
        <f t="shared" si="1"/>
        <v>0.17534246575342466</v>
      </c>
    </row>
    <row r="79" spans="1:7">
      <c r="A79">
        <v>76</v>
      </c>
      <c r="B79">
        <v>4723</v>
      </c>
      <c r="C79">
        <v>4723</v>
      </c>
      <c r="D79">
        <v>3</v>
      </c>
      <c r="E79">
        <v>1.3819999999999999</v>
      </c>
      <c r="G79" s="155">
        <f t="shared" si="1"/>
        <v>0.15776255707762557</v>
      </c>
    </row>
    <row r="80" spans="1:7">
      <c r="A80">
        <v>77</v>
      </c>
      <c r="B80">
        <v>4724</v>
      </c>
      <c r="C80">
        <v>4734</v>
      </c>
      <c r="D80">
        <v>2</v>
      </c>
      <c r="E80">
        <v>1.536</v>
      </c>
      <c r="G80" s="155">
        <f t="shared" si="1"/>
        <v>0.17534246575342466</v>
      </c>
    </row>
    <row r="81" spans="1:7">
      <c r="A81">
        <v>78</v>
      </c>
      <c r="B81">
        <v>4735</v>
      </c>
      <c r="C81">
        <v>4736</v>
      </c>
      <c r="D81">
        <v>1</v>
      </c>
      <c r="E81">
        <v>1.6220000000000001</v>
      </c>
      <c r="G81" s="155">
        <f t="shared" si="1"/>
        <v>0.18515981735159817</v>
      </c>
    </row>
    <row r="82" spans="1:7">
      <c r="A82">
        <v>79</v>
      </c>
      <c r="B82">
        <v>4737</v>
      </c>
      <c r="C82">
        <v>4822</v>
      </c>
      <c r="D82">
        <v>3</v>
      </c>
      <c r="E82">
        <v>1.3819999999999999</v>
      </c>
      <c r="G82" s="155">
        <f t="shared" si="1"/>
        <v>0.15776255707762557</v>
      </c>
    </row>
    <row r="83" spans="1:7">
      <c r="A83">
        <v>80</v>
      </c>
      <c r="B83">
        <v>4823</v>
      </c>
      <c r="C83">
        <v>4823</v>
      </c>
      <c r="D83">
        <v>2</v>
      </c>
      <c r="E83">
        <v>1.536</v>
      </c>
      <c r="G83" s="155">
        <f t="shared" si="1"/>
        <v>0.17534246575342466</v>
      </c>
    </row>
    <row r="84" spans="1:7">
      <c r="A84">
        <v>81</v>
      </c>
      <c r="B84">
        <v>4824</v>
      </c>
      <c r="C84">
        <v>4824</v>
      </c>
      <c r="D84">
        <v>3</v>
      </c>
      <c r="E84">
        <v>1.3819999999999999</v>
      </c>
      <c r="G84" s="155">
        <f t="shared" si="1"/>
        <v>0.15776255707762557</v>
      </c>
    </row>
    <row r="85" spans="1:7">
      <c r="A85">
        <v>82</v>
      </c>
      <c r="B85">
        <v>4825</v>
      </c>
      <c r="C85">
        <v>4827</v>
      </c>
      <c r="D85">
        <v>2</v>
      </c>
      <c r="E85">
        <v>1.536</v>
      </c>
      <c r="G85" s="155">
        <f t="shared" si="1"/>
        <v>0.17534246575342466</v>
      </c>
    </row>
    <row r="86" spans="1:7">
      <c r="A86">
        <v>83</v>
      </c>
      <c r="B86">
        <v>4828</v>
      </c>
      <c r="C86">
        <v>4828</v>
      </c>
      <c r="D86">
        <v>3</v>
      </c>
      <c r="E86">
        <v>1.3819999999999999</v>
      </c>
      <c r="G86" s="155">
        <f t="shared" si="1"/>
        <v>0.15776255707762557</v>
      </c>
    </row>
    <row r="87" spans="1:7">
      <c r="A87">
        <v>84</v>
      </c>
      <c r="B87">
        <v>4829</v>
      </c>
      <c r="C87">
        <v>4829</v>
      </c>
      <c r="D87">
        <v>1</v>
      </c>
      <c r="E87">
        <v>1.6220000000000001</v>
      </c>
      <c r="G87" s="155">
        <f t="shared" si="1"/>
        <v>0.18515981735159817</v>
      </c>
    </row>
    <row r="88" spans="1:7">
      <c r="A88">
        <v>85</v>
      </c>
      <c r="B88">
        <v>4830</v>
      </c>
      <c r="C88">
        <v>5431</v>
      </c>
      <c r="D88">
        <v>3</v>
      </c>
      <c r="E88">
        <v>1.3819999999999999</v>
      </c>
      <c r="G88" s="155">
        <f t="shared" si="1"/>
        <v>0.15776255707762557</v>
      </c>
    </row>
    <row r="89" spans="1:7">
      <c r="A89">
        <v>86</v>
      </c>
      <c r="B89">
        <v>5432</v>
      </c>
      <c r="C89">
        <v>5450</v>
      </c>
      <c r="D89">
        <v>2</v>
      </c>
      <c r="E89">
        <v>1.536</v>
      </c>
      <c r="G89" s="155">
        <f t="shared" si="1"/>
        <v>0.17534246575342466</v>
      </c>
    </row>
    <row r="90" spans="1:7">
      <c r="A90">
        <v>87</v>
      </c>
      <c r="B90">
        <v>5451</v>
      </c>
      <c r="C90">
        <v>5654</v>
      </c>
      <c r="D90">
        <v>3</v>
      </c>
      <c r="E90">
        <v>1.3819999999999999</v>
      </c>
      <c r="G90" s="155">
        <f t="shared" si="1"/>
        <v>0.15776255707762557</v>
      </c>
    </row>
    <row r="91" spans="1:7">
      <c r="A91">
        <v>88</v>
      </c>
      <c r="B91">
        <v>5655</v>
      </c>
      <c r="C91">
        <v>5669</v>
      </c>
      <c r="D91">
        <v>2</v>
      </c>
      <c r="E91">
        <v>1.536</v>
      </c>
      <c r="G91" s="155">
        <f t="shared" si="1"/>
        <v>0.17534246575342466</v>
      </c>
    </row>
    <row r="92" spans="1:7">
      <c r="A92">
        <v>89</v>
      </c>
      <c r="B92">
        <v>5670</v>
      </c>
      <c r="C92">
        <v>5679</v>
      </c>
      <c r="D92">
        <v>3</v>
      </c>
      <c r="E92">
        <v>1.3819999999999999</v>
      </c>
      <c r="G92" s="155">
        <f t="shared" si="1"/>
        <v>0.15776255707762557</v>
      </c>
    </row>
    <row r="93" spans="1:7">
      <c r="A93">
        <v>90</v>
      </c>
      <c r="B93">
        <v>5680</v>
      </c>
      <c r="C93">
        <v>5699</v>
      </c>
      <c r="D93">
        <v>2</v>
      </c>
      <c r="E93">
        <v>1.536</v>
      </c>
      <c r="G93" s="155">
        <f t="shared" si="1"/>
        <v>0.17534246575342466</v>
      </c>
    </row>
    <row r="94" spans="1:7">
      <c r="A94">
        <v>91</v>
      </c>
      <c r="B94">
        <v>5700</v>
      </c>
      <c r="C94">
        <v>5709</v>
      </c>
      <c r="D94">
        <v>3</v>
      </c>
      <c r="E94">
        <v>1.3819999999999999</v>
      </c>
      <c r="G94" s="155">
        <f t="shared" si="1"/>
        <v>0.15776255707762557</v>
      </c>
    </row>
    <row r="95" spans="1:7">
      <c r="A95">
        <v>92</v>
      </c>
      <c r="B95">
        <v>5710</v>
      </c>
      <c r="C95">
        <v>5722</v>
      </c>
      <c r="D95">
        <v>2</v>
      </c>
      <c r="E95">
        <v>1.536</v>
      </c>
      <c r="G95" s="155">
        <f t="shared" si="1"/>
        <v>0.17534246575342466</v>
      </c>
    </row>
    <row r="96" spans="1:7">
      <c r="A96">
        <v>93</v>
      </c>
      <c r="B96">
        <v>5723</v>
      </c>
      <c r="C96">
        <v>5724</v>
      </c>
      <c r="D96">
        <v>1</v>
      </c>
      <c r="E96">
        <v>1.6220000000000001</v>
      </c>
      <c r="G96" s="155">
        <f t="shared" si="1"/>
        <v>0.18515981735159817</v>
      </c>
    </row>
    <row r="97" spans="1:7">
      <c r="A97">
        <v>94</v>
      </c>
      <c r="B97">
        <v>5725</v>
      </c>
      <c r="C97">
        <v>5730</v>
      </c>
      <c r="D97">
        <v>2</v>
      </c>
      <c r="E97">
        <v>1.536</v>
      </c>
      <c r="G97" s="155">
        <f t="shared" si="1"/>
        <v>0.17534246575342466</v>
      </c>
    </row>
    <row r="98" spans="1:7">
      <c r="A98">
        <v>95</v>
      </c>
      <c r="B98">
        <v>5731</v>
      </c>
      <c r="C98">
        <v>5731</v>
      </c>
      <c r="D98">
        <v>1</v>
      </c>
      <c r="E98">
        <v>1.6220000000000001</v>
      </c>
      <c r="G98" s="155">
        <f t="shared" si="1"/>
        <v>0.18515981735159817</v>
      </c>
    </row>
    <row r="99" spans="1:7">
      <c r="A99">
        <v>96</v>
      </c>
      <c r="B99">
        <v>5732</v>
      </c>
      <c r="C99">
        <v>5732</v>
      </c>
      <c r="D99">
        <v>2</v>
      </c>
      <c r="E99">
        <v>1.536</v>
      </c>
      <c r="G99" s="155">
        <f t="shared" si="1"/>
        <v>0.17534246575342466</v>
      </c>
    </row>
    <row r="100" spans="1:7">
      <c r="A100">
        <v>97</v>
      </c>
      <c r="B100">
        <v>5733</v>
      </c>
      <c r="C100">
        <v>5799</v>
      </c>
      <c r="D100">
        <v>1</v>
      </c>
      <c r="E100">
        <v>1.6220000000000001</v>
      </c>
      <c r="G100" s="155">
        <f t="shared" si="1"/>
        <v>0.18515981735159817</v>
      </c>
    </row>
    <row r="101" spans="1:7">
      <c r="A101">
        <v>98</v>
      </c>
      <c r="B101">
        <v>5800</v>
      </c>
      <c r="C101">
        <v>6043</v>
      </c>
      <c r="D101">
        <v>3</v>
      </c>
      <c r="E101">
        <v>1.3819999999999999</v>
      </c>
      <c r="G101" s="155">
        <f t="shared" si="1"/>
        <v>0.15776255707762557</v>
      </c>
    </row>
    <row r="102" spans="1:7">
      <c r="A102">
        <v>99</v>
      </c>
      <c r="B102">
        <v>6044</v>
      </c>
      <c r="C102">
        <v>6044</v>
      </c>
      <c r="D102">
        <v>2</v>
      </c>
      <c r="E102">
        <v>1.536</v>
      </c>
      <c r="G102" s="155">
        <f t="shared" si="1"/>
        <v>0.17534246575342466</v>
      </c>
    </row>
    <row r="103" spans="1:7">
      <c r="A103">
        <v>100</v>
      </c>
      <c r="B103">
        <v>6045</v>
      </c>
      <c r="C103">
        <v>6256</v>
      </c>
      <c r="D103">
        <v>3</v>
      </c>
      <c r="E103">
        <v>1.3819999999999999</v>
      </c>
      <c r="G103" s="155">
        <f t="shared" si="1"/>
        <v>0.15776255707762557</v>
      </c>
    </row>
    <row r="104" spans="1:7">
      <c r="A104">
        <v>101</v>
      </c>
      <c r="B104">
        <v>6257</v>
      </c>
      <c r="C104">
        <v>6270</v>
      </c>
      <c r="D104">
        <v>4</v>
      </c>
      <c r="E104">
        <v>1.1850000000000001</v>
      </c>
      <c r="G104" s="155">
        <f t="shared" si="1"/>
        <v>0.13527397260273974</v>
      </c>
    </row>
    <row r="105" spans="1:7">
      <c r="A105">
        <v>102</v>
      </c>
      <c r="B105">
        <v>6271</v>
      </c>
      <c r="C105">
        <v>6316</v>
      </c>
      <c r="D105">
        <v>3</v>
      </c>
      <c r="E105">
        <v>1.3819999999999999</v>
      </c>
      <c r="G105" s="155">
        <f t="shared" si="1"/>
        <v>0.15776255707762557</v>
      </c>
    </row>
    <row r="106" spans="1:7">
      <c r="A106">
        <v>103</v>
      </c>
      <c r="B106">
        <v>6317</v>
      </c>
      <c r="C106">
        <v>6349</v>
      </c>
      <c r="D106">
        <v>4</v>
      </c>
      <c r="E106">
        <v>1.1850000000000001</v>
      </c>
      <c r="G106" s="155">
        <f t="shared" si="1"/>
        <v>0.13527397260273974</v>
      </c>
    </row>
    <row r="107" spans="1:7">
      <c r="A107">
        <v>104</v>
      </c>
      <c r="B107">
        <v>6350</v>
      </c>
      <c r="C107">
        <v>6353</v>
      </c>
      <c r="D107">
        <v>3</v>
      </c>
      <c r="E107">
        <v>1.3819999999999999</v>
      </c>
      <c r="G107" s="155">
        <f t="shared" si="1"/>
        <v>0.15776255707762557</v>
      </c>
    </row>
    <row r="108" spans="1:7">
      <c r="A108">
        <v>105</v>
      </c>
      <c r="B108">
        <v>6354</v>
      </c>
      <c r="C108">
        <v>6356</v>
      </c>
      <c r="D108">
        <v>4</v>
      </c>
      <c r="E108">
        <v>1.1850000000000001</v>
      </c>
      <c r="G108" s="155">
        <f t="shared" si="1"/>
        <v>0.13527397260273974</v>
      </c>
    </row>
    <row r="109" spans="1:7">
      <c r="A109">
        <v>106</v>
      </c>
      <c r="B109">
        <v>6357</v>
      </c>
      <c r="C109">
        <v>6394</v>
      </c>
      <c r="D109">
        <v>3</v>
      </c>
      <c r="E109">
        <v>1.3819999999999999</v>
      </c>
      <c r="G109" s="155">
        <f t="shared" si="1"/>
        <v>0.15776255707762557</v>
      </c>
    </row>
    <row r="110" spans="1:7">
      <c r="A110">
        <v>107</v>
      </c>
      <c r="B110">
        <v>6395</v>
      </c>
      <c r="C110">
        <v>6400</v>
      </c>
      <c r="D110">
        <v>4</v>
      </c>
      <c r="E110">
        <v>1.1850000000000001</v>
      </c>
      <c r="G110" s="155">
        <f t="shared" si="1"/>
        <v>0.13527397260273974</v>
      </c>
    </row>
    <row r="111" spans="1:7">
      <c r="A111">
        <v>108</v>
      </c>
      <c r="B111">
        <v>6401</v>
      </c>
      <c r="C111">
        <v>6430</v>
      </c>
      <c r="D111">
        <v>3</v>
      </c>
      <c r="E111">
        <v>1.3819999999999999</v>
      </c>
      <c r="G111" s="155">
        <f t="shared" si="1"/>
        <v>0.15776255707762557</v>
      </c>
    </row>
    <row r="112" spans="1:7">
      <c r="A112">
        <v>109</v>
      </c>
      <c r="B112">
        <v>6431</v>
      </c>
      <c r="C112">
        <v>6431</v>
      </c>
      <c r="D112">
        <v>2</v>
      </c>
      <c r="E112">
        <v>1.536</v>
      </c>
      <c r="G112" s="155">
        <f t="shared" si="1"/>
        <v>0.17534246575342466</v>
      </c>
    </row>
    <row r="113" spans="1:7">
      <c r="A113">
        <v>110</v>
      </c>
      <c r="B113">
        <v>6432</v>
      </c>
      <c r="C113">
        <v>6433</v>
      </c>
      <c r="D113">
        <v>3</v>
      </c>
      <c r="E113">
        <v>1.3819999999999999</v>
      </c>
      <c r="G113" s="155">
        <f t="shared" si="1"/>
        <v>0.15776255707762557</v>
      </c>
    </row>
    <row r="114" spans="1:7">
      <c r="A114">
        <v>111</v>
      </c>
      <c r="B114">
        <v>6434</v>
      </c>
      <c r="C114">
        <v>6440</v>
      </c>
      <c r="D114">
        <v>2</v>
      </c>
      <c r="E114">
        <v>1.536</v>
      </c>
      <c r="G114" s="155">
        <f t="shared" si="1"/>
        <v>0.17534246575342466</v>
      </c>
    </row>
    <row r="115" spans="1:7">
      <c r="A115">
        <v>112</v>
      </c>
      <c r="B115">
        <v>6441</v>
      </c>
      <c r="C115">
        <v>6441</v>
      </c>
      <c r="D115">
        <v>1</v>
      </c>
      <c r="E115">
        <v>1.6220000000000001</v>
      </c>
      <c r="G115" s="155">
        <f t="shared" si="1"/>
        <v>0.18515981735159817</v>
      </c>
    </row>
    <row r="116" spans="1:7">
      <c r="A116">
        <v>113</v>
      </c>
      <c r="B116">
        <v>6442</v>
      </c>
      <c r="C116">
        <v>6444</v>
      </c>
      <c r="D116">
        <v>3</v>
      </c>
      <c r="E116">
        <v>1.3819999999999999</v>
      </c>
      <c r="G116" s="155">
        <f t="shared" si="1"/>
        <v>0.15776255707762557</v>
      </c>
    </row>
    <row r="117" spans="1:7">
      <c r="A117">
        <v>114</v>
      </c>
      <c r="B117">
        <v>6445</v>
      </c>
      <c r="C117">
        <v>6459</v>
      </c>
      <c r="D117">
        <v>4</v>
      </c>
      <c r="E117">
        <v>1.1850000000000001</v>
      </c>
      <c r="G117" s="155">
        <f t="shared" si="1"/>
        <v>0.13527397260273974</v>
      </c>
    </row>
    <row r="118" spans="1:7">
      <c r="A118">
        <v>115</v>
      </c>
      <c r="B118">
        <v>6460</v>
      </c>
      <c r="C118">
        <v>6467</v>
      </c>
      <c r="D118">
        <v>3</v>
      </c>
      <c r="E118">
        <v>1.3819999999999999</v>
      </c>
      <c r="G118" s="155">
        <f t="shared" si="1"/>
        <v>0.15776255707762557</v>
      </c>
    </row>
    <row r="119" spans="1:7">
      <c r="A119">
        <v>116</v>
      </c>
      <c r="B119">
        <v>6468</v>
      </c>
      <c r="C119">
        <v>6469</v>
      </c>
      <c r="D119">
        <v>2</v>
      </c>
      <c r="E119">
        <v>1.536</v>
      </c>
      <c r="G119" s="155">
        <f t="shared" si="1"/>
        <v>0.17534246575342466</v>
      </c>
    </row>
    <row r="120" spans="1:7">
      <c r="A120">
        <v>117</v>
      </c>
      <c r="B120">
        <v>6470</v>
      </c>
      <c r="C120">
        <v>6471</v>
      </c>
      <c r="D120">
        <v>3</v>
      </c>
      <c r="E120">
        <v>1.3819999999999999</v>
      </c>
      <c r="G120" s="155">
        <f t="shared" si="1"/>
        <v>0.15776255707762557</v>
      </c>
    </row>
    <row r="121" spans="1:7">
      <c r="A121">
        <v>118</v>
      </c>
      <c r="B121">
        <v>6472</v>
      </c>
      <c r="C121">
        <v>6472</v>
      </c>
      <c r="D121">
        <v>2</v>
      </c>
      <c r="E121">
        <v>1.536</v>
      </c>
      <c r="G121" s="155">
        <f t="shared" si="1"/>
        <v>0.17534246575342466</v>
      </c>
    </row>
    <row r="122" spans="1:7">
      <c r="A122">
        <v>119</v>
      </c>
      <c r="B122">
        <v>6473</v>
      </c>
      <c r="C122">
        <v>6506</v>
      </c>
      <c r="D122">
        <v>3</v>
      </c>
      <c r="E122">
        <v>1.3819999999999999</v>
      </c>
      <c r="G122" s="155">
        <f t="shared" si="1"/>
        <v>0.15776255707762557</v>
      </c>
    </row>
    <row r="123" spans="1:7">
      <c r="A123">
        <v>120</v>
      </c>
      <c r="B123">
        <v>6507</v>
      </c>
      <c r="C123">
        <v>6508</v>
      </c>
      <c r="D123">
        <v>2</v>
      </c>
      <c r="E123">
        <v>1.536</v>
      </c>
      <c r="G123" s="155">
        <f t="shared" si="1"/>
        <v>0.17534246575342466</v>
      </c>
    </row>
    <row r="124" spans="1:7">
      <c r="A124">
        <v>121</v>
      </c>
      <c r="B124">
        <v>6509</v>
      </c>
      <c r="C124">
        <v>6509</v>
      </c>
      <c r="D124">
        <v>3</v>
      </c>
      <c r="E124">
        <v>1.3819999999999999</v>
      </c>
      <c r="G124" s="155">
        <f t="shared" si="1"/>
        <v>0.15776255707762557</v>
      </c>
    </row>
    <row r="125" spans="1:7">
      <c r="A125">
        <v>122</v>
      </c>
      <c r="B125">
        <v>6510</v>
      </c>
      <c r="C125">
        <v>6536</v>
      </c>
      <c r="D125">
        <v>2</v>
      </c>
      <c r="E125">
        <v>1.536</v>
      </c>
      <c r="G125" s="155">
        <f t="shared" si="1"/>
        <v>0.17534246575342466</v>
      </c>
    </row>
    <row r="126" spans="1:7">
      <c r="A126">
        <v>123</v>
      </c>
      <c r="B126">
        <v>6537</v>
      </c>
      <c r="C126">
        <v>6537</v>
      </c>
      <c r="D126">
        <v>1</v>
      </c>
      <c r="E126">
        <v>1.6220000000000001</v>
      </c>
      <c r="G126" s="155">
        <f t="shared" si="1"/>
        <v>0.18515981735159817</v>
      </c>
    </row>
    <row r="127" spans="1:7">
      <c r="A127">
        <v>124</v>
      </c>
      <c r="B127">
        <v>6538</v>
      </c>
      <c r="C127">
        <v>6555</v>
      </c>
      <c r="D127">
        <v>2</v>
      </c>
      <c r="E127">
        <v>1.536</v>
      </c>
      <c r="G127" s="155">
        <f t="shared" si="1"/>
        <v>0.17534246575342466</v>
      </c>
    </row>
    <row r="128" spans="1:7">
      <c r="A128">
        <v>125</v>
      </c>
      <c r="B128">
        <v>6556</v>
      </c>
      <c r="C128">
        <v>6573</v>
      </c>
      <c r="D128">
        <v>3</v>
      </c>
      <c r="E128">
        <v>1.3819999999999999</v>
      </c>
      <c r="G128" s="155">
        <f t="shared" si="1"/>
        <v>0.15776255707762557</v>
      </c>
    </row>
    <row r="129" spans="1:7">
      <c r="A129">
        <v>126</v>
      </c>
      <c r="B129">
        <v>6574</v>
      </c>
      <c r="C129">
        <v>6602</v>
      </c>
      <c r="D129">
        <v>2</v>
      </c>
      <c r="E129">
        <v>1.536</v>
      </c>
      <c r="G129" s="155">
        <f t="shared" si="1"/>
        <v>0.17534246575342466</v>
      </c>
    </row>
    <row r="130" spans="1:7">
      <c r="A130">
        <v>127</v>
      </c>
      <c r="B130">
        <v>6603</v>
      </c>
      <c r="C130">
        <v>6607</v>
      </c>
      <c r="D130">
        <v>3</v>
      </c>
      <c r="E130">
        <v>1.3819999999999999</v>
      </c>
      <c r="G130" s="155">
        <f t="shared" si="1"/>
        <v>0.15776255707762557</v>
      </c>
    </row>
    <row r="131" spans="1:7">
      <c r="A131">
        <v>128</v>
      </c>
      <c r="B131">
        <v>6608</v>
      </c>
      <c r="C131">
        <v>6641</v>
      </c>
      <c r="D131">
        <v>2</v>
      </c>
      <c r="E131">
        <v>1.536</v>
      </c>
      <c r="G131" s="155">
        <f t="shared" si="1"/>
        <v>0.17534246575342466</v>
      </c>
    </row>
    <row r="132" spans="1:7">
      <c r="A132">
        <v>129</v>
      </c>
      <c r="B132">
        <v>6642</v>
      </c>
      <c r="C132">
        <v>6724</v>
      </c>
      <c r="D132">
        <v>1</v>
      </c>
      <c r="E132">
        <v>1.6220000000000001</v>
      </c>
      <c r="G132" s="155">
        <f t="shared" si="1"/>
        <v>0.18515981735159817</v>
      </c>
    </row>
    <row r="133" spans="1:7">
      <c r="A133">
        <v>130</v>
      </c>
      <c r="B133">
        <v>6725</v>
      </c>
      <c r="C133">
        <v>6750</v>
      </c>
      <c r="D133">
        <v>2</v>
      </c>
      <c r="E133">
        <v>1.536</v>
      </c>
      <c r="G133" s="155">
        <f t="shared" ref="G133:G140" si="2">E133*10^3 / 8760</f>
        <v>0.17534246575342466</v>
      </c>
    </row>
    <row r="134" spans="1:7">
      <c r="A134">
        <v>131</v>
      </c>
      <c r="B134">
        <v>6751</v>
      </c>
      <c r="C134">
        <v>6764</v>
      </c>
      <c r="D134">
        <v>1</v>
      </c>
      <c r="E134">
        <v>1.6220000000000001</v>
      </c>
      <c r="G134" s="155">
        <f t="shared" si="2"/>
        <v>0.18515981735159817</v>
      </c>
    </row>
    <row r="135" spans="1:7">
      <c r="A135">
        <v>132</v>
      </c>
      <c r="B135">
        <v>6765</v>
      </c>
      <c r="C135">
        <v>6765</v>
      </c>
      <c r="D135">
        <v>2</v>
      </c>
      <c r="E135">
        <v>1.536</v>
      </c>
      <c r="G135" s="155">
        <f t="shared" si="2"/>
        <v>0.17534246575342466</v>
      </c>
    </row>
    <row r="136" spans="1:7">
      <c r="A136">
        <v>133</v>
      </c>
      <c r="B136">
        <v>6766</v>
      </c>
      <c r="C136">
        <v>6797</v>
      </c>
      <c r="D136">
        <v>1</v>
      </c>
      <c r="E136">
        <v>1.6220000000000001</v>
      </c>
      <c r="G136" s="155">
        <f t="shared" si="2"/>
        <v>0.18515981735159817</v>
      </c>
    </row>
    <row r="137" spans="1:7">
      <c r="A137">
        <v>134</v>
      </c>
      <c r="B137">
        <v>6798</v>
      </c>
      <c r="C137">
        <v>6799</v>
      </c>
      <c r="D137">
        <v>2</v>
      </c>
      <c r="E137">
        <v>1.536</v>
      </c>
      <c r="G137" s="155">
        <f t="shared" si="2"/>
        <v>0.17534246575342466</v>
      </c>
    </row>
    <row r="138" spans="1:7">
      <c r="A138">
        <v>135</v>
      </c>
      <c r="B138">
        <v>6800</v>
      </c>
      <c r="C138">
        <v>6999</v>
      </c>
      <c r="D138">
        <v>3</v>
      </c>
      <c r="E138">
        <v>1.3819999999999999</v>
      </c>
      <c r="G138" s="155">
        <f t="shared" si="2"/>
        <v>0.15776255707762557</v>
      </c>
    </row>
    <row r="139" spans="1:7">
      <c r="A139">
        <v>136</v>
      </c>
      <c r="B139">
        <v>7000</v>
      </c>
      <c r="C139">
        <v>8999</v>
      </c>
      <c r="D139">
        <v>4</v>
      </c>
      <c r="E139">
        <v>1.1850000000000001</v>
      </c>
      <c r="G139" s="155">
        <f t="shared" si="2"/>
        <v>0.13527397260273974</v>
      </c>
    </row>
    <row r="140" spans="1:7">
      <c r="A140">
        <v>137</v>
      </c>
      <c r="B140">
        <v>9000</v>
      </c>
      <c r="C140">
        <v>9999</v>
      </c>
      <c r="D140">
        <v>3</v>
      </c>
      <c r="E140">
        <v>1.3819999999999999</v>
      </c>
      <c r="G140" s="155">
        <f t="shared" si="2"/>
        <v>0.15776255707762557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29E436-44A7-224E-AB6F-B4118C80757B}">
  <dimension ref="A1:J8"/>
  <sheetViews>
    <sheetView showGridLines="0" zoomScale="194" workbookViewId="0">
      <selection activeCell="A5" sqref="A5"/>
    </sheetView>
  </sheetViews>
  <sheetFormatPr baseColWidth="10" defaultRowHeight="16"/>
  <sheetData>
    <row r="1" spans="1:10">
      <c r="A1" s="3" t="s">
        <v>425</v>
      </c>
    </row>
    <row r="3" spans="1:10">
      <c r="A3" s="149" t="s">
        <v>420</v>
      </c>
      <c r="B3" s="149" t="s">
        <v>113</v>
      </c>
      <c r="C3" s="149" t="s">
        <v>6</v>
      </c>
      <c r="D3" s="149" t="s">
        <v>39</v>
      </c>
      <c r="E3" s="149" t="s">
        <v>17</v>
      </c>
      <c r="F3" s="149" t="s">
        <v>36</v>
      </c>
      <c r="G3" s="149" t="s">
        <v>38</v>
      </c>
      <c r="H3" s="149" t="s">
        <v>9</v>
      </c>
      <c r="I3" s="149" t="s">
        <v>37</v>
      </c>
      <c r="J3" s="149" t="s">
        <v>423</v>
      </c>
    </row>
    <row r="4" spans="1:10">
      <c r="A4" s="150">
        <v>1</v>
      </c>
      <c r="B4" s="152">
        <v>0</v>
      </c>
      <c r="C4" s="152">
        <v>0</v>
      </c>
      <c r="D4" s="152">
        <v>0.71</v>
      </c>
      <c r="E4" s="152">
        <v>0.3</v>
      </c>
      <c r="F4" s="152">
        <v>0</v>
      </c>
      <c r="G4" s="152">
        <v>0</v>
      </c>
      <c r="H4" s="152">
        <v>0</v>
      </c>
      <c r="I4" s="152">
        <v>0.01</v>
      </c>
      <c r="J4" s="152">
        <v>0.08</v>
      </c>
    </row>
    <row r="5" spans="1:10">
      <c r="A5" s="150">
        <v>2</v>
      </c>
      <c r="B5" s="152">
        <v>0</v>
      </c>
      <c r="C5" s="152">
        <v>0</v>
      </c>
      <c r="D5" s="152">
        <v>0.28999999999999998</v>
      </c>
      <c r="E5" s="152">
        <v>0.01</v>
      </c>
      <c r="F5" s="152">
        <v>0</v>
      </c>
      <c r="G5" s="152">
        <v>0</v>
      </c>
      <c r="H5" s="152">
        <v>0</v>
      </c>
      <c r="I5" s="152">
        <v>0.05</v>
      </c>
      <c r="J5" s="152">
        <v>0.01</v>
      </c>
    </row>
    <row r="6" spans="1:10">
      <c r="A6" s="150">
        <v>3</v>
      </c>
      <c r="B6" s="152">
        <v>1</v>
      </c>
      <c r="C6" s="152">
        <v>1</v>
      </c>
      <c r="D6" s="152">
        <v>0</v>
      </c>
      <c r="E6" s="152">
        <v>0.7</v>
      </c>
      <c r="F6" s="152">
        <v>0.93</v>
      </c>
      <c r="G6" s="152">
        <v>0</v>
      </c>
      <c r="H6" s="152">
        <v>0.25</v>
      </c>
      <c r="I6" s="152">
        <v>0.89</v>
      </c>
      <c r="J6" s="152">
        <v>0.7</v>
      </c>
    </row>
    <row r="7" spans="1:10">
      <c r="A7" s="150">
        <v>4</v>
      </c>
      <c r="B7" s="152">
        <v>0</v>
      </c>
      <c r="C7" s="152">
        <v>0</v>
      </c>
      <c r="D7" s="152">
        <v>0</v>
      </c>
      <c r="E7" s="152">
        <v>0</v>
      </c>
      <c r="F7" s="152">
        <v>7.0000000000000007E-2</v>
      </c>
      <c r="G7" s="152">
        <v>1</v>
      </c>
      <c r="H7" s="152">
        <v>0.75</v>
      </c>
      <c r="I7" s="152">
        <v>0.04</v>
      </c>
      <c r="J7" s="152">
        <v>0.21</v>
      </c>
    </row>
    <row r="8" spans="1:10">
      <c r="A8" s="151" t="s">
        <v>424</v>
      </c>
      <c r="B8" s="152">
        <v>1</v>
      </c>
      <c r="C8" s="152">
        <v>1</v>
      </c>
      <c r="D8" s="152">
        <v>1</v>
      </c>
      <c r="E8" s="152">
        <v>1</v>
      </c>
      <c r="F8" s="152">
        <v>1</v>
      </c>
      <c r="G8" s="152">
        <v>1</v>
      </c>
      <c r="H8" s="152">
        <v>1</v>
      </c>
      <c r="I8" s="152">
        <v>1</v>
      </c>
      <c r="J8" s="152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2815F6-BDDA-8846-86E0-101BA10066BB}">
  <dimension ref="A3:L13"/>
  <sheetViews>
    <sheetView topLeftCell="B1" workbookViewId="0">
      <selection activeCell="G12" sqref="G12"/>
    </sheetView>
  </sheetViews>
  <sheetFormatPr baseColWidth="10" defaultRowHeight="16"/>
  <cols>
    <col min="1" max="1" width="7.83203125" customWidth="1"/>
    <col min="2" max="12" width="21" customWidth="1"/>
  </cols>
  <sheetData>
    <row r="3" spans="1:12">
      <c r="A3" s="83" t="s">
        <v>1</v>
      </c>
      <c r="B3" s="84" t="s">
        <v>0</v>
      </c>
      <c r="C3" s="85" t="s">
        <v>2</v>
      </c>
      <c r="D3" s="85" t="s">
        <v>3</v>
      </c>
      <c r="E3" s="85" t="s">
        <v>21</v>
      </c>
      <c r="F3" s="85" t="s">
        <v>92</v>
      </c>
      <c r="G3" s="85" t="s">
        <v>93</v>
      </c>
      <c r="H3" s="85" t="s">
        <v>4</v>
      </c>
      <c r="I3" s="84" t="s">
        <v>12</v>
      </c>
      <c r="J3" s="84" t="s">
        <v>11</v>
      </c>
      <c r="K3" s="84" t="s">
        <v>134</v>
      </c>
      <c r="L3" s="86" t="s">
        <v>5</v>
      </c>
    </row>
    <row r="4" spans="1:12">
      <c r="A4" s="73" t="s">
        <v>6</v>
      </c>
      <c r="B4" s="74" t="s">
        <v>7</v>
      </c>
      <c r="C4" s="81">
        <v>40179</v>
      </c>
      <c r="D4" s="81">
        <v>40478</v>
      </c>
      <c r="E4" s="81">
        <v>40500</v>
      </c>
      <c r="F4" s="81">
        <v>40179</v>
      </c>
      <c r="G4" s="81">
        <v>40512</v>
      </c>
      <c r="H4" s="81">
        <v>42735</v>
      </c>
      <c r="I4" s="74">
        <v>60</v>
      </c>
      <c r="J4" s="74"/>
      <c r="K4" s="74"/>
      <c r="L4" s="77" t="s">
        <v>8</v>
      </c>
    </row>
    <row r="5" spans="1:12">
      <c r="A5" s="75" t="s">
        <v>6</v>
      </c>
      <c r="B5" s="76" t="s">
        <v>19</v>
      </c>
      <c r="C5" s="82">
        <v>40479</v>
      </c>
      <c r="D5" s="82">
        <v>40663</v>
      </c>
      <c r="E5" s="82"/>
      <c r="F5" s="82">
        <v>40513</v>
      </c>
      <c r="G5" s="82">
        <v>40724</v>
      </c>
      <c r="H5" s="82">
        <v>42735</v>
      </c>
      <c r="I5" s="76">
        <v>20</v>
      </c>
      <c r="J5" s="76"/>
      <c r="K5" s="76"/>
      <c r="L5" s="78" t="s">
        <v>8</v>
      </c>
    </row>
    <row r="6" spans="1:12">
      <c r="A6" t="s">
        <v>17</v>
      </c>
      <c r="B6" t="s">
        <v>7</v>
      </c>
      <c r="C6" s="1">
        <v>39630</v>
      </c>
      <c r="D6" s="1">
        <v>40700</v>
      </c>
      <c r="E6" s="1"/>
      <c r="F6" s="1">
        <v>39630</v>
      </c>
      <c r="G6" s="1">
        <v>40700</v>
      </c>
      <c r="H6" s="1">
        <v>46935</v>
      </c>
      <c r="I6">
        <v>44</v>
      </c>
      <c r="J6">
        <v>30</v>
      </c>
      <c r="L6" t="s">
        <v>10</v>
      </c>
    </row>
    <row r="7" spans="1:12">
      <c r="A7" t="s">
        <v>17</v>
      </c>
      <c r="B7" t="s">
        <v>19</v>
      </c>
      <c r="C7" s="1">
        <v>40701</v>
      </c>
      <c r="D7" s="1">
        <v>41099</v>
      </c>
      <c r="E7" s="1">
        <v>41455</v>
      </c>
      <c r="F7" s="1">
        <v>40701</v>
      </c>
      <c r="G7" s="1">
        <v>41099</v>
      </c>
      <c r="H7" s="1">
        <v>46935</v>
      </c>
      <c r="I7">
        <v>44</v>
      </c>
      <c r="J7">
        <v>5</v>
      </c>
      <c r="L7" t="s">
        <v>10</v>
      </c>
    </row>
    <row r="8" spans="1:12">
      <c r="A8" t="s">
        <v>17</v>
      </c>
      <c r="B8" t="s">
        <v>20</v>
      </c>
      <c r="C8" s="1">
        <v>41100</v>
      </c>
      <c r="D8" s="1">
        <v>41821</v>
      </c>
      <c r="E8" s="1"/>
      <c r="F8" s="1">
        <v>41100</v>
      </c>
      <c r="G8" s="1">
        <v>41821</v>
      </c>
      <c r="H8" s="1">
        <v>41820</v>
      </c>
      <c r="I8">
        <v>8</v>
      </c>
      <c r="L8" t="s">
        <v>10</v>
      </c>
    </row>
    <row r="9" spans="1:12">
      <c r="A9" t="s">
        <v>9</v>
      </c>
      <c r="B9" t="s">
        <v>15</v>
      </c>
      <c r="C9" s="1">
        <v>40909</v>
      </c>
      <c r="D9" s="1">
        <v>41274</v>
      </c>
      <c r="E9" s="1"/>
      <c r="F9" s="1">
        <v>40909</v>
      </c>
      <c r="G9" s="1">
        <v>41274</v>
      </c>
      <c r="H9" s="1">
        <v>42735</v>
      </c>
      <c r="I9" s="2" t="s">
        <v>16</v>
      </c>
      <c r="J9">
        <v>100</v>
      </c>
      <c r="L9" t="s">
        <v>10</v>
      </c>
    </row>
    <row r="10" spans="1:12">
      <c r="A10" t="s">
        <v>9</v>
      </c>
      <c r="B10" t="s">
        <v>14</v>
      </c>
      <c r="C10" s="1">
        <v>40118</v>
      </c>
      <c r="D10" s="1">
        <v>40908</v>
      </c>
      <c r="E10" s="1"/>
      <c r="F10" s="1">
        <v>40118</v>
      </c>
      <c r="G10" s="1">
        <v>40908</v>
      </c>
      <c r="H10" s="1">
        <v>45657</v>
      </c>
      <c r="I10">
        <v>60</v>
      </c>
      <c r="J10">
        <v>5</v>
      </c>
      <c r="L10" t="s">
        <v>10</v>
      </c>
    </row>
    <row r="11" spans="1:12">
      <c r="A11" t="s">
        <v>9</v>
      </c>
      <c r="B11" t="s">
        <v>13</v>
      </c>
      <c r="C11" s="1">
        <v>40909</v>
      </c>
      <c r="D11" s="1">
        <v>41274</v>
      </c>
      <c r="E11" s="1"/>
      <c r="F11" s="1">
        <v>40909</v>
      </c>
      <c r="G11" s="1">
        <v>41274</v>
      </c>
      <c r="H11" s="1">
        <v>42735</v>
      </c>
      <c r="I11">
        <v>25</v>
      </c>
      <c r="J11">
        <v>5</v>
      </c>
      <c r="L11" t="s">
        <v>10</v>
      </c>
    </row>
    <row r="12" spans="1:12">
      <c r="A12" t="s">
        <v>36</v>
      </c>
      <c r="B12" t="s">
        <v>131</v>
      </c>
      <c r="C12" s="1">
        <v>39630</v>
      </c>
      <c r="D12" s="1">
        <v>40816</v>
      </c>
      <c r="E12" s="1"/>
      <c r="F12" s="1">
        <f>Table6[[#This Row],[Start]]</f>
        <v>39630</v>
      </c>
      <c r="G12" s="1">
        <f>Table6[[#This Row],[Close]]</f>
        <v>40816</v>
      </c>
      <c r="H12" s="1">
        <v>46934</v>
      </c>
      <c r="I12">
        <v>44</v>
      </c>
      <c r="K12">
        <v>45</v>
      </c>
      <c r="L12" t="s">
        <v>10</v>
      </c>
    </row>
    <row r="13" spans="1:12">
      <c r="A13" t="s">
        <v>36</v>
      </c>
      <c r="B13" t="s">
        <v>132</v>
      </c>
      <c r="C13" s="1">
        <v>40817</v>
      </c>
      <c r="D13" s="1">
        <v>41547</v>
      </c>
      <c r="E13" s="1"/>
      <c r="F13" s="1">
        <f>Table6[[#This Row],[Start]]</f>
        <v>40817</v>
      </c>
      <c r="G13" s="1">
        <f>Table6[[#This Row],[Close]]</f>
        <v>41547</v>
      </c>
      <c r="H13" s="1">
        <v>42643</v>
      </c>
      <c r="I13">
        <v>16</v>
      </c>
      <c r="K13">
        <v>45</v>
      </c>
      <c r="L13" t="s">
        <v>10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770448-FBE5-874C-850C-7F7DACABDDCE}">
  <dimension ref="A1:J92"/>
  <sheetViews>
    <sheetView showGridLines="0" topLeftCell="A8" zoomScale="125" workbookViewId="0">
      <selection activeCell="I27" sqref="I27"/>
    </sheetView>
  </sheetViews>
  <sheetFormatPr baseColWidth="10" defaultRowHeight="16"/>
  <cols>
    <col min="4" max="4" width="10.6640625" customWidth="1"/>
    <col min="5" max="5" width="22.83203125" bestFit="1" customWidth="1"/>
    <col min="6" max="6" width="13.33203125" customWidth="1"/>
    <col min="7" max="7" width="13" bestFit="1" customWidth="1"/>
    <col min="8" max="8" width="10.83203125" style="12"/>
    <col min="9" max="9" width="14.6640625" bestFit="1" customWidth="1"/>
    <col min="10" max="10" width="15.33203125" bestFit="1" customWidth="1"/>
  </cols>
  <sheetData>
    <row r="1" spans="1:10" ht="19">
      <c r="A1" s="4" t="s">
        <v>22</v>
      </c>
      <c r="E1" t="s">
        <v>246</v>
      </c>
    </row>
    <row r="3" spans="1:10">
      <c r="A3" t="s">
        <v>1</v>
      </c>
      <c r="B3" t="s">
        <v>23</v>
      </c>
      <c r="C3" t="s">
        <v>2</v>
      </c>
      <c r="D3" t="s">
        <v>3</v>
      </c>
      <c r="E3" t="s">
        <v>130</v>
      </c>
      <c r="F3" t="s">
        <v>219</v>
      </c>
      <c r="G3" t="s">
        <v>89</v>
      </c>
      <c r="H3" s="12" t="s">
        <v>86</v>
      </c>
      <c r="I3" t="s">
        <v>214</v>
      </c>
      <c r="J3" t="s">
        <v>215</v>
      </c>
    </row>
    <row r="4" spans="1:10">
      <c r="A4" t="s">
        <v>6</v>
      </c>
      <c r="B4">
        <f t="shared" ref="B4:B11" si="0">B5-1</f>
        <v>2000</v>
      </c>
      <c r="C4" s="97">
        <v>36342</v>
      </c>
      <c r="D4" s="97">
        <v>36707</v>
      </c>
      <c r="E4" s="79"/>
      <c r="F4" s="79"/>
      <c r="G4" s="79">
        <v>10.296745623828192</v>
      </c>
      <c r="J4" t="s">
        <v>217</v>
      </c>
    </row>
    <row r="5" spans="1:10">
      <c r="A5" t="s">
        <v>6</v>
      </c>
      <c r="B5">
        <f t="shared" si="0"/>
        <v>2001</v>
      </c>
      <c r="C5" s="97">
        <v>36708</v>
      </c>
      <c r="D5" s="97">
        <v>37072</v>
      </c>
      <c r="E5" s="79"/>
      <c r="F5" s="79"/>
      <c r="G5" s="79">
        <v>10.28149842716364</v>
      </c>
      <c r="J5" t="s">
        <v>217</v>
      </c>
    </row>
    <row r="6" spans="1:10">
      <c r="A6" t="s">
        <v>6</v>
      </c>
      <c r="B6">
        <f t="shared" si="0"/>
        <v>2002</v>
      </c>
      <c r="C6" s="97">
        <v>37073</v>
      </c>
      <c r="D6" s="97">
        <v>37437</v>
      </c>
      <c r="E6" s="79"/>
      <c r="F6" s="79"/>
      <c r="G6" s="79">
        <v>9.7543921508508351</v>
      </c>
      <c r="J6" t="s">
        <v>217</v>
      </c>
    </row>
    <row r="7" spans="1:10">
      <c r="A7" t="s">
        <v>6</v>
      </c>
      <c r="B7">
        <f t="shared" si="0"/>
        <v>2003</v>
      </c>
      <c r="C7" s="97">
        <v>37438</v>
      </c>
      <c r="D7" s="97">
        <v>37802</v>
      </c>
      <c r="E7" s="79"/>
      <c r="F7" s="79"/>
      <c r="G7" s="79">
        <v>10.067770994940981</v>
      </c>
      <c r="J7" t="s">
        <v>217</v>
      </c>
    </row>
    <row r="8" spans="1:10">
      <c r="A8" t="s">
        <v>6</v>
      </c>
      <c r="B8">
        <f t="shared" si="0"/>
        <v>2004</v>
      </c>
      <c r="C8" s="97">
        <v>37803</v>
      </c>
      <c r="D8" s="97">
        <v>38168</v>
      </c>
      <c r="E8" s="79"/>
      <c r="F8" s="79"/>
      <c r="G8" s="79">
        <v>10.32749207419899</v>
      </c>
      <c r="J8" t="s">
        <v>217</v>
      </c>
    </row>
    <row r="9" spans="1:10">
      <c r="A9" t="s">
        <v>6</v>
      </c>
      <c r="B9">
        <f t="shared" si="0"/>
        <v>2005</v>
      </c>
      <c r="C9" s="97">
        <v>38169</v>
      </c>
      <c r="D9" s="97">
        <v>38533</v>
      </c>
      <c r="E9" s="79"/>
      <c r="F9" s="79"/>
      <c r="G9" s="79">
        <v>11.221256492027333</v>
      </c>
      <c r="J9" t="s">
        <v>217</v>
      </c>
    </row>
    <row r="10" spans="1:10">
      <c r="A10" t="s">
        <v>6</v>
      </c>
      <c r="B10">
        <f t="shared" si="0"/>
        <v>2006</v>
      </c>
      <c r="C10" s="97">
        <v>38534</v>
      </c>
      <c r="D10" s="97">
        <v>38898</v>
      </c>
      <c r="E10" s="79"/>
      <c r="F10" s="79"/>
      <c r="G10" s="79">
        <v>11.587987608200455</v>
      </c>
      <c r="J10" t="s">
        <v>217</v>
      </c>
    </row>
    <row r="11" spans="1:10">
      <c r="A11" t="s">
        <v>6</v>
      </c>
      <c r="B11">
        <f t="shared" si="0"/>
        <v>2007</v>
      </c>
      <c r="C11" s="97">
        <v>38899</v>
      </c>
      <c r="D11" s="97">
        <v>39263</v>
      </c>
      <c r="E11" s="79"/>
      <c r="F11" s="79"/>
      <c r="G11" s="79">
        <v>12.05143430523918</v>
      </c>
      <c r="J11" t="s">
        <v>217</v>
      </c>
    </row>
    <row r="12" spans="1:10">
      <c r="A12" t="s">
        <v>6</v>
      </c>
      <c r="B12">
        <f>B13-1</f>
        <v>2008</v>
      </c>
      <c r="C12" s="97">
        <v>39264</v>
      </c>
      <c r="D12" s="97">
        <v>39629</v>
      </c>
      <c r="E12" s="79"/>
      <c r="F12" s="79"/>
      <c r="G12" s="79">
        <v>12.848704328018224</v>
      </c>
      <c r="J12" t="s">
        <v>217</v>
      </c>
    </row>
    <row r="13" spans="1:10">
      <c r="A13" t="s">
        <v>6</v>
      </c>
      <c r="B13">
        <v>2009</v>
      </c>
      <c r="C13" s="97">
        <v>39630</v>
      </c>
      <c r="D13" s="97">
        <v>39994</v>
      </c>
      <c r="E13" s="79"/>
      <c r="F13" s="79"/>
      <c r="G13" s="79">
        <v>13.855061503416856</v>
      </c>
      <c r="H13" s="12" t="s">
        <v>87</v>
      </c>
      <c r="J13" t="s">
        <v>217</v>
      </c>
    </row>
    <row r="14" spans="1:10">
      <c r="A14" t="s">
        <v>6</v>
      </c>
      <c r="B14">
        <v>2010</v>
      </c>
      <c r="C14" s="97">
        <v>39995</v>
      </c>
      <c r="D14" s="97">
        <v>40359</v>
      </c>
      <c r="E14" s="79"/>
      <c r="F14" s="79"/>
      <c r="G14" s="79">
        <v>16.88492938496583</v>
      </c>
      <c r="H14" s="12" t="s">
        <v>87</v>
      </c>
      <c r="J14" t="s">
        <v>217</v>
      </c>
    </row>
    <row r="15" spans="1:10">
      <c r="A15" t="s">
        <v>6</v>
      </c>
      <c r="B15">
        <v>2011</v>
      </c>
      <c r="C15" s="97">
        <v>40360</v>
      </c>
      <c r="D15" s="97">
        <v>40724</v>
      </c>
      <c r="E15" s="79"/>
      <c r="F15" s="79"/>
      <c r="G15" s="79">
        <v>18.638779954441915</v>
      </c>
      <c r="H15" s="12" t="s">
        <v>87</v>
      </c>
      <c r="J15" t="s">
        <v>217</v>
      </c>
    </row>
    <row r="16" spans="1:10">
      <c r="A16" t="s">
        <v>6</v>
      </c>
      <c r="B16">
        <v>2012</v>
      </c>
      <c r="C16" s="97">
        <v>40725</v>
      </c>
      <c r="D16" s="97">
        <v>41090</v>
      </c>
      <c r="E16" s="79"/>
      <c r="F16" s="79"/>
      <c r="G16" s="79">
        <v>21.970728018223234</v>
      </c>
      <c r="H16" s="12" t="s">
        <v>87</v>
      </c>
      <c r="J16" t="s">
        <v>217</v>
      </c>
    </row>
    <row r="17" spans="1:10">
      <c r="A17" t="s">
        <v>6</v>
      </c>
      <c r="B17">
        <v>2013</v>
      </c>
      <c r="C17" s="97">
        <v>41091</v>
      </c>
      <c r="D17" s="97">
        <v>41455</v>
      </c>
      <c r="E17" s="79"/>
      <c r="F17" s="79"/>
      <c r="G17" s="79">
        <v>25.851089994387976</v>
      </c>
      <c r="H17" s="12" t="s">
        <v>87</v>
      </c>
      <c r="J17" t="s">
        <v>217</v>
      </c>
    </row>
    <row r="18" spans="1:10">
      <c r="A18" t="s">
        <v>6</v>
      </c>
      <c r="B18">
        <v>2014</v>
      </c>
      <c r="C18" s="97">
        <v>41456</v>
      </c>
      <c r="D18" s="97">
        <v>41820</v>
      </c>
      <c r="E18" s="79"/>
      <c r="F18" s="79"/>
      <c r="G18" s="79">
        <v>26.263116071968852</v>
      </c>
      <c r="H18" s="12" t="s">
        <v>87</v>
      </c>
      <c r="J18" t="s">
        <v>217</v>
      </c>
    </row>
    <row r="19" spans="1:10">
      <c r="A19" t="s">
        <v>6</v>
      </c>
      <c r="B19">
        <v>2015</v>
      </c>
      <c r="C19" s="97">
        <v>41821</v>
      </c>
      <c r="D19" s="97">
        <v>42185</v>
      </c>
      <c r="E19" s="79"/>
      <c r="F19" s="105"/>
      <c r="G19" s="79">
        <v>28.676656300000001</v>
      </c>
      <c r="H19" s="12" t="s">
        <v>87</v>
      </c>
      <c r="J19" t="s">
        <v>216</v>
      </c>
    </row>
    <row r="20" spans="1:10">
      <c r="A20" t="s">
        <v>6</v>
      </c>
      <c r="B20">
        <v>2016</v>
      </c>
      <c r="C20" s="97">
        <v>42186</v>
      </c>
      <c r="D20" s="97">
        <v>42551</v>
      </c>
      <c r="E20" s="79"/>
      <c r="F20" s="79"/>
      <c r="G20" s="79">
        <v>23.321257899999999</v>
      </c>
      <c r="H20" s="12" t="s">
        <v>87</v>
      </c>
      <c r="J20" t="s">
        <v>216</v>
      </c>
    </row>
    <row r="21" spans="1:10">
      <c r="A21" t="s">
        <v>6</v>
      </c>
      <c r="B21">
        <v>2017</v>
      </c>
      <c r="C21" s="97">
        <v>42552</v>
      </c>
      <c r="D21" s="97">
        <v>42916</v>
      </c>
      <c r="E21" s="79"/>
      <c r="F21" s="79"/>
      <c r="G21" s="79">
        <v>27.840389999999999</v>
      </c>
      <c r="H21" s="12" t="s">
        <v>87</v>
      </c>
      <c r="J21" t="s">
        <v>216</v>
      </c>
    </row>
    <row r="22" spans="1:10">
      <c r="A22" t="s">
        <v>6</v>
      </c>
      <c r="B22">
        <v>2018</v>
      </c>
      <c r="C22" s="97">
        <v>42917</v>
      </c>
      <c r="D22" s="97">
        <v>43281</v>
      </c>
      <c r="E22" s="79"/>
      <c r="F22" s="79"/>
      <c r="G22" s="79">
        <v>29.054099999999998</v>
      </c>
      <c r="H22" s="12" t="s">
        <v>87</v>
      </c>
      <c r="J22" t="s">
        <v>216</v>
      </c>
    </row>
    <row r="23" spans="1:10">
      <c r="A23" t="s">
        <v>6</v>
      </c>
      <c r="B23">
        <v>2019</v>
      </c>
      <c r="C23" s="97">
        <v>43282</v>
      </c>
      <c r="D23" s="97">
        <v>43646</v>
      </c>
      <c r="E23" s="79"/>
      <c r="F23" s="79"/>
      <c r="G23" s="79">
        <v>25.490410000000001</v>
      </c>
      <c r="H23" s="12" t="s">
        <v>87</v>
      </c>
      <c r="J23" t="s">
        <v>216</v>
      </c>
    </row>
    <row r="24" spans="1:10">
      <c r="A24" t="s">
        <v>6</v>
      </c>
      <c r="B24">
        <v>2020</v>
      </c>
      <c r="C24" s="97">
        <v>43647</v>
      </c>
      <c r="D24" s="97">
        <v>44012</v>
      </c>
      <c r="E24" s="79"/>
      <c r="F24" s="79"/>
      <c r="G24" s="79">
        <v>23.715129999999998</v>
      </c>
      <c r="H24" s="12" t="s">
        <v>87</v>
      </c>
      <c r="J24" t="s">
        <v>216</v>
      </c>
    </row>
    <row r="25" spans="1:10">
      <c r="A25" t="s">
        <v>6</v>
      </c>
      <c r="B25">
        <v>2021</v>
      </c>
      <c r="C25" s="97">
        <v>44013</v>
      </c>
      <c r="D25" s="97">
        <v>44377</v>
      </c>
      <c r="E25" s="79"/>
      <c r="F25" s="79"/>
      <c r="G25" s="79">
        <v>22.106960000000001</v>
      </c>
      <c r="H25" s="12" t="s">
        <v>87</v>
      </c>
      <c r="J25" t="s">
        <v>216</v>
      </c>
    </row>
    <row r="26" spans="1:10">
      <c r="A26" t="s">
        <v>6</v>
      </c>
      <c r="B26">
        <v>2022</v>
      </c>
      <c r="C26" s="97">
        <v>44378</v>
      </c>
      <c r="D26" s="97">
        <v>44742</v>
      </c>
      <c r="E26" s="79"/>
      <c r="F26" s="79"/>
      <c r="G26" s="79">
        <v>29.921060000000001</v>
      </c>
      <c r="H26" s="12" t="s">
        <v>87</v>
      </c>
      <c r="J26" t="s">
        <v>216</v>
      </c>
    </row>
    <row r="27" spans="1:10">
      <c r="A27" t="s">
        <v>6</v>
      </c>
      <c r="B27">
        <v>2023</v>
      </c>
      <c r="C27" s="97">
        <v>44743</v>
      </c>
      <c r="D27" s="97">
        <v>45107</v>
      </c>
      <c r="E27" s="79"/>
      <c r="F27" s="79"/>
      <c r="G27" s="79">
        <v>33.838470000000001</v>
      </c>
      <c r="H27" s="12" t="s">
        <v>87</v>
      </c>
      <c r="J27" t="s">
        <v>216</v>
      </c>
    </row>
    <row r="28" spans="1:10">
      <c r="A28" t="s">
        <v>6</v>
      </c>
      <c r="B28">
        <v>2024</v>
      </c>
      <c r="C28" s="97">
        <v>45108</v>
      </c>
      <c r="D28" s="97">
        <v>45473</v>
      </c>
      <c r="E28" s="79"/>
      <c r="F28" s="105"/>
      <c r="G28" s="79">
        <v>32.015799999999999</v>
      </c>
      <c r="H28" s="12" t="s">
        <v>87</v>
      </c>
      <c r="J28" t="s">
        <v>216</v>
      </c>
    </row>
    <row r="29" spans="1:10">
      <c r="A29" t="s">
        <v>6</v>
      </c>
      <c r="B29">
        <v>2025</v>
      </c>
      <c r="C29" s="97">
        <f>D28+1</f>
        <v>45474</v>
      </c>
      <c r="D29" s="97">
        <f>EOMONTH(Table2[[#This Row],[Start]],11)</f>
        <v>45838</v>
      </c>
      <c r="E29" s="79"/>
      <c r="F29" s="158">
        <f>SUMPRODUCT({-0.009;-0.002;-0.006}, Customers!$T$5:$T$7)</f>
        <v>-6.2669601399814191E-3</v>
      </c>
      <c r="G29" s="21">
        <f>G28*(1+F29)</f>
        <v>31.815158257550383</v>
      </c>
      <c r="H29" s="12" t="s">
        <v>87</v>
      </c>
      <c r="I29" t="s">
        <v>430</v>
      </c>
    </row>
    <row r="30" spans="1:10">
      <c r="A30" t="s">
        <v>36</v>
      </c>
      <c r="B30">
        <f>B31-1</f>
        <v>2008</v>
      </c>
      <c r="D30" s="97"/>
      <c r="E30" s="79"/>
      <c r="F30" s="105">
        <v>7.5040783034257874E-2</v>
      </c>
      <c r="G30" s="21">
        <f t="shared" ref="G30:G34" si="1">G31 / (1+ F31)</f>
        <v>20.713414171979629</v>
      </c>
      <c r="H30" s="12" t="s">
        <v>87</v>
      </c>
      <c r="I30" t="s">
        <v>220</v>
      </c>
    </row>
    <row r="31" spans="1:10">
      <c r="A31" t="s">
        <v>36</v>
      </c>
      <c r="B31">
        <f>B32-1</f>
        <v>2009</v>
      </c>
      <c r="D31" s="97"/>
      <c r="E31" s="79"/>
      <c r="F31" s="105">
        <v>4.4006069802731362E-2</v>
      </c>
      <c r="G31" s="21">
        <f t="shared" si="1"/>
        <v>21.624930121884649</v>
      </c>
      <c r="H31" s="12" t="s">
        <v>87</v>
      </c>
      <c r="I31" t="s">
        <v>220</v>
      </c>
    </row>
    <row r="32" spans="1:10">
      <c r="A32" t="s">
        <v>36</v>
      </c>
      <c r="B32">
        <f>B33-1</f>
        <v>2010</v>
      </c>
      <c r="D32" s="97"/>
      <c r="E32" s="79"/>
      <c r="F32" s="105">
        <v>4.7965116279069742E-2</v>
      </c>
      <c r="G32" s="21">
        <f t="shared" si="1"/>
        <v>22.662172409707605</v>
      </c>
      <c r="H32" s="12" t="s">
        <v>87</v>
      </c>
      <c r="I32" t="s">
        <v>220</v>
      </c>
    </row>
    <row r="33" spans="1:10">
      <c r="A33" t="s">
        <v>36</v>
      </c>
      <c r="B33">
        <f>B34-1</f>
        <v>2011</v>
      </c>
      <c r="D33" s="97"/>
      <c r="E33" s="79"/>
      <c r="F33" s="105">
        <v>0.16920943134535382</v>
      </c>
      <c r="G33" s="21">
        <f t="shared" si="1"/>
        <v>26.496825716204597</v>
      </c>
      <c r="H33" s="12" t="s">
        <v>87</v>
      </c>
      <c r="I33" t="s">
        <v>220</v>
      </c>
    </row>
    <row r="34" spans="1:10">
      <c r="A34" t="s">
        <v>36</v>
      </c>
      <c r="B34">
        <f>B35-1</f>
        <v>2012</v>
      </c>
      <c r="D34" s="97"/>
      <c r="E34" s="79"/>
      <c r="F34" s="105">
        <v>0.17793594306049831</v>
      </c>
      <c r="G34" s="21">
        <f t="shared" si="1"/>
        <v>31.211563388127125</v>
      </c>
      <c r="H34" s="12" t="s">
        <v>87</v>
      </c>
      <c r="I34" t="s">
        <v>220</v>
      </c>
    </row>
    <row r="35" spans="1:10">
      <c r="A35" t="s">
        <v>36</v>
      </c>
      <c r="B35">
        <v>2013</v>
      </c>
      <c r="D35" s="97"/>
      <c r="E35" s="79"/>
      <c r="F35" s="106">
        <v>0.187</v>
      </c>
      <c r="G35" s="21">
        <f>G36 / (1+ F36)</f>
        <v>37.048125741706897</v>
      </c>
      <c r="H35" s="12" t="s">
        <v>87</v>
      </c>
      <c r="I35" t="s">
        <v>227</v>
      </c>
    </row>
    <row r="36" spans="1:10">
      <c r="A36" t="s">
        <v>36</v>
      </c>
      <c r="B36">
        <v>2014</v>
      </c>
      <c r="D36" s="97"/>
      <c r="E36" s="79"/>
      <c r="F36" s="106">
        <f>31.03/31.27 -1</f>
        <v>-7.6750879437159636E-3</v>
      </c>
      <c r="G36" s="21">
        <f>G37 / (1+ F37)</f>
        <v>36.763778118489448</v>
      </c>
      <c r="H36" s="12" t="s">
        <v>87</v>
      </c>
      <c r="I36" t="s">
        <v>218</v>
      </c>
    </row>
    <row r="37" spans="1:10">
      <c r="A37" t="s">
        <v>36</v>
      </c>
      <c r="B37">
        <v>2015</v>
      </c>
      <c r="D37" s="97"/>
      <c r="E37" s="79"/>
      <c r="F37" s="106">
        <f>31.38/32.65 -1</f>
        <v>-3.8897396630934167E-2</v>
      </c>
      <c r="G37" s="21">
        <f>G38 / (1+ F38)</f>
        <v>35.333762859362906</v>
      </c>
      <c r="H37" s="12" t="s">
        <v>87</v>
      </c>
      <c r="I37" t="s">
        <v>218</v>
      </c>
    </row>
    <row r="38" spans="1:10">
      <c r="A38" t="s">
        <v>36</v>
      </c>
      <c r="B38">
        <v>2016</v>
      </c>
      <c r="D38" s="97"/>
      <c r="E38" s="79"/>
      <c r="F38" s="106">
        <f>29.51/31.78 -1</f>
        <v>-7.1428571428571397E-2</v>
      </c>
      <c r="G38" s="79">
        <v>32.809922655122698</v>
      </c>
      <c r="H38" s="12" t="s">
        <v>87</v>
      </c>
      <c r="I38" t="s">
        <v>218</v>
      </c>
      <c r="J38" t="s">
        <v>216</v>
      </c>
    </row>
    <row r="39" spans="1:10">
      <c r="A39" t="s">
        <v>36</v>
      </c>
      <c r="B39">
        <v>2017</v>
      </c>
      <c r="D39" s="97"/>
      <c r="E39" s="79"/>
      <c r="F39" s="106">
        <f>32.04/29.75 -1</f>
        <v>7.6974789915966291E-2</v>
      </c>
      <c r="G39" s="79">
        <v>39.052420274170302</v>
      </c>
      <c r="H39" s="12" t="s">
        <v>87</v>
      </c>
      <c r="I39" t="s">
        <v>218</v>
      </c>
      <c r="J39" t="s">
        <v>216</v>
      </c>
    </row>
    <row r="40" spans="1:10">
      <c r="A40" t="s">
        <v>36</v>
      </c>
      <c r="B40">
        <v>2018</v>
      </c>
      <c r="D40" s="97"/>
      <c r="E40" s="79"/>
      <c r="F40" s="79"/>
      <c r="G40" s="79">
        <v>40.5271861471861</v>
      </c>
      <c r="H40" s="12" t="s">
        <v>87</v>
      </c>
      <c r="J40" t="s">
        <v>216</v>
      </c>
    </row>
    <row r="41" spans="1:10">
      <c r="A41" t="s">
        <v>36</v>
      </c>
      <c r="B41">
        <v>2019</v>
      </c>
      <c r="D41" s="97"/>
      <c r="E41" s="79"/>
      <c r="F41" s="79"/>
      <c r="G41" s="79">
        <v>34.663811645870503</v>
      </c>
      <c r="H41" s="12" t="s">
        <v>87</v>
      </c>
      <c r="J41" t="s">
        <v>216</v>
      </c>
    </row>
    <row r="42" spans="1:10">
      <c r="A42" t="s">
        <v>36</v>
      </c>
      <c r="B42">
        <v>2020</v>
      </c>
      <c r="D42" s="97"/>
      <c r="E42" s="79"/>
      <c r="F42" s="79"/>
      <c r="G42" s="79">
        <v>31.261449747943299</v>
      </c>
      <c r="H42" s="12" t="s">
        <v>87</v>
      </c>
      <c r="J42" t="s">
        <v>216</v>
      </c>
    </row>
    <row r="43" spans="1:10">
      <c r="A43" t="s">
        <v>36</v>
      </c>
      <c r="B43">
        <v>2021</v>
      </c>
      <c r="D43" s="97"/>
      <c r="E43" s="79"/>
      <c r="F43" s="79"/>
      <c r="G43" s="79">
        <v>29.091984731450001</v>
      </c>
      <c r="H43" s="12" t="s">
        <v>87</v>
      </c>
      <c r="J43" t="s">
        <v>216</v>
      </c>
    </row>
    <row r="44" spans="1:10">
      <c r="A44" t="s">
        <v>36</v>
      </c>
      <c r="B44">
        <v>2022</v>
      </c>
      <c r="D44" s="97"/>
      <c r="E44" s="79"/>
      <c r="F44" s="79"/>
      <c r="G44" s="79">
        <v>34.485748393021098</v>
      </c>
      <c r="H44" s="12" t="s">
        <v>87</v>
      </c>
      <c r="J44" t="s">
        <v>216</v>
      </c>
    </row>
    <row r="45" spans="1:10">
      <c r="A45" t="s">
        <v>36</v>
      </c>
      <c r="B45">
        <v>2023</v>
      </c>
      <c r="D45" s="97"/>
      <c r="E45" s="79"/>
      <c r="F45" s="79"/>
      <c r="G45" s="79">
        <v>39.086490574191103</v>
      </c>
      <c r="H45" s="12" t="s">
        <v>87</v>
      </c>
      <c r="J45" t="s">
        <v>216</v>
      </c>
    </row>
    <row r="46" spans="1:10">
      <c r="A46" t="s">
        <v>9</v>
      </c>
      <c r="B46">
        <v>2008</v>
      </c>
      <c r="D46" s="97"/>
      <c r="E46" s="79"/>
      <c r="F46" s="79"/>
      <c r="G46" s="79"/>
    </row>
    <row r="47" spans="1:10">
      <c r="A47" t="s">
        <v>9</v>
      </c>
      <c r="B47">
        <v>2009</v>
      </c>
      <c r="D47" s="97"/>
      <c r="E47" s="79"/>
      <c r="F47" s="79"/>
      <c r="G47" s="79"/>
    </row>
    <row r="48" spans="1:10">
      <c r="A48" t="s">
        <v>9</v>
      </c>
      <c r="B48">
        <v>2010</v>
      </c>
      <c r="D48" s="97"/>
      <c r="E48" s="79"/>
      <c r="F48" s="79"/>
      <c r="G48" s="79"/>
    </row>
    <row r="49" spans="1:10">
      <c r="A49" t="s">
        <v>9</v>
      </c>
      <c r="B49">
        <v>2011</v>
      </c>
      <c r="D49" s="97"/>
      <c r="E49" s="79"/>
      <c r="F49" s="79"/>
      <c r="G49" s="79"/>
    </row>
    <row r="50" spans="1:10">
      <c r="A50" t="s">
        <v>9</v>
      </c>
      <c r="B50">
        <v>2012</v>
      </c>
      <c r="D50" s="97"/>
      <c r="E50" s="79"/>
      <c r="F50" s="79"/>
      <c r="G50" s="79"/>
    </row>
    <row r="51" spans="1:10">
      <c r="A51" t="s">
        <v>9</v>
      </c>
      <c r="B51">
        <v>2013</v>
      </c>
      <c r="D51" s="97"/>
      <c r="E51" s="79"/>
      <c r="F51" s="79"/>
      <c r="G51" s="79"/>
    </row>
    <row r="52" spans="1:10">
      <c r="A52" t="s">
        <v>9</v>
      </c>
      <c r="B52">
        <v>2014</v>
      </c>
      <c r="D52" s="97"/>
      <c r="E52" s="79"/>
      <c r="F52" s="79"/>
      <c r="G52" s="79"/>
    </row>
    <row r="53" spans="1:10">
      <c r="A53" t="s">
        <v>9</v>
      </c>
      <c r="B53">
        <v>2015</v>
      </c>
      <c r="D53" s="97"/>
      <c r="E53" s="79"/>
      <c r="F53" s="79"/>
      <c r="G53" s="79"/>
    </row>
    <row r="54" spans="1:10">
      <c r="A54" t="s">
        <v>9</v>
      </c>
      <c r="B54">
        <v>2016</v>
      </c>
      <c r="C54" s="97">
        <v>42552</v>
      </c>
      <c r="D54" s="97">
        <v>42735</v>
      </c>
      <c r="E54" s="79"/>
      <c r="F54" s="79"/>
      <c r="G54" s="79">
        <v>23.886561156587799</v>
      </c>
      <c r="J54" t="s">
        <v>216</v>
      </c>
    </row>
    <row r="55" spans="1:10">
      <c r="A55" t="s">
        <v>9</v>
      </c>
      <c r="B55">
        <v>2017</v>
      </c>
      <c r="C55" s="97">
        <v>42736</v>
      </c>
      <c r="D55" s="97">
        <v>42916</v>
      </c>
      <c r="E55" s="79"/>
      <c r="F55" s="79"/>
      <c r="G55" s="79">
        <v>26.095887934178101</v>
      </c>
      <c r="J55" t="s">
        <v>216</v>
      </c>
    </row>
    <row r="56" spans="1:10">
      <c r="A56" t="s">
        <v>9</v>
      </c>
      <c r="B56">
        <v>2017</v>
      </c>
      <c r="C56" s="97">
        <v>42917</v>
      </c>
      <c r="D56" s="97">
        <v>43100</v>
      </c>
      <c r="E56" s="79"/>
      <c r="F56" s="79"/>
      <c r="G56" s="79">
        <v>26.239046603744701</v>
      </c>
      <c r="J56" t="s">
        <v>216</v>
      </c>
    </row>
    <row r="57" spans="1:10">
      <c r="A57" t="s">
        <v>9</v>
      </c>
      <c r="B57">
        <v>2018</v>
      </c>
      <c r="C57" s="97">
        <v>43101</v>
      </c>
      <c r="D57" s="97">
        <v>43281</v>
      </c>
      <c r="E57" s="79"/>
      <c r="F57" s="79"/>
      <c r="G57" s="79">
        <v>29.8228519755211</v>
      </c>
      <c r="J57" t="s">
        <v>216</v>
      </c>
    </row>
    <row r="58" spans="1:10">
      <c r="A58" t="s">
        <v>9</v>
      </c>
      <c r="B58">
        <v>2018</v>
      </c>
      <c r="C58" s="97">
        <v>43282</v>
      </c>
      <c r="D58" s="97">
        <v>43465</v>
      </c>
      <c r="E58" s="79"/>
      <c r="F58" s="79"/>
      <c r="G58" s="79">
        <v>29.035959796853401</v>
      </c>
      <c r="J58" t="s">
        <v>216</v>
      </c>
    </row>
    <row r="59" spans="1:10">
      <c r="A59" t="s">
        <v>9</v>
      </c>
      <c r="B59">
        <v>2019</v>
      </c>
      <c r="C59" s="97">
        <v>43466</v>
      </c>
      <c r="D59" s="97">
        <v>43646</v>
      </c>
      <c r="E59" s="79"/>
      <c r="F59" s="79"/>
      <c r="G59" s="79">
        <v>28.685019888605598</v>
      </c>
      <c r="J59" t="s">
        <v>216</v>
      </c>
    </row>
    <row r="60" spans="1:10">
      <c r="A60" t="s">
        <v>9</v>
      </c>
      <c r="B60">
        <v>2019</v>
      </c>
      <c r="C60" s="97">
        <v>43647</v>
      </c>
      <c r="D60" s="97">
        <v>43830</v>
      </c>
      <c r="E60" s="79"/>
      <c r="F60" s="79"/>
      <c r="G60" s="79">
        <v>23.933103143535199</v>
      </c>
      <c r="J60" t="s">
        <v>216</v>
      </c>
    </row>
    <row r="61" spans="1:10">
      <c r="A61" t="s">
        <v>9</v>
      </c>
      <c r="B61">
        <v>2020</v>
      </c>
      <c r="C61" s="97">
        <v>43831</v>
      </c>
      <c r="D61" s="97">
        <v>44012</v>
      </c>
      <c r="E61" s="79"/>
      <c r="F61" s="79"/>
      <c r="G61" s="79">
        <v>25.278358094388299</v>
      </c>
      <c r="J61" t="s">
        <v>216</v>
      </c>
    </row>
    <row r="62" spans="1:10">
      <c r="A62" t="s">
        <v>9</v>
      </c>
      <c r="B62">
        <v>2020</v>
      </c>
      <c r="C62" s="97">
        <v>44013</v>
      </c>
      <c r="D62" s="97">
        <v>44196</v>
      </c>
      <c r="E62" s="79"/>
      <c r="F62" s="79"/>
      <c r="G62" s="79">
        <v>24.757357627915699</v>
      </c>
      <c r="J62" t="s">
        <v>216</v>
      </c>
    </row>
    <row r="63" spans="1:10">
      <c r="A63" t="s">
        <v>9</v>
      </c>
      <c r="B63">
        <v>2021</v>
      </c>
      <c r="C63" s="97">
        <v>44197</v>
      </c>
      <c r="D63" s="97">
        <v>44377</v>
      </c>
      <c r="E63" s="79"/>
      <c r="F63" s="79"/>
      <c r="G63" s="79">
        <v>22.599212245695</v>
      </c>
      <c r="J63" t="s">
        <v>216</v>
      </c>
    </row>
    <row r="64" spans="1:10">
      <c r="A64" t="s">
        <v>9</v>
      </c>
      <c r="B64">
        <v>2021</v>
      </c>
      <c r="C64" s="97">
        <v>44378</v>
      </c>
      <c r="D64" s="97">
        <v>44561</v>
      </c>
      <c r="E64" s="79"/>
      <c r="F64" s="79"/>
      <c r="G64" s="79">
        <v>21.182182976791701</v>
      </c>
      <c r="J64" t="s">
        <v>216</v>
      </c>
    </row>
    <row r="65" spans="1:10">
      <c r="A65" t="s">
        <v>9</v>
      </c>
      <c r="B65">
        <v>2022</v>
      </c>
      <c r="C65" s="97">
        <v>44562</v>
      </c>
      <c r="D65" s="97">
        <v>44742</v>
      </c>
      <c r="E65" s="79"/>
      <c r="F65" s="79"/>
      <c r="G65" s="79">
        <v>20.844606054513299</v>
      </c>
      <c r="J65" t="s">
        <v>216</v>
      </c>
    </row>
    <row r="66" spans="1:10">
      <c r="A66" t="s">
        <v>9</v>
      </c>
      <c r="B66">
        <v>2022</v>
      </c>
      <c r="C66" s="97">
        <v>44743</v>
      </c>
      <c r="D66" s="97">
        <v>44926</v>
      </c>
      <c r="E66" s="79"/>
      <c r="F66" s="79"/>
      <c r="G66" s="79">
        <v>23.251780486657399</v>
      </c>
      <c r="J66" t="s">
        <v>216</v>
      </c>
    </row>
    <row r="67" spans="1:10">
      <c r="A67" t="s">
        <v>9</v>
      </c>
      <c r="B67">
        <v>2023</v>
      </c>
      <c r="C67" s="97">
        <v>44927</v>
      </c>
      <c r="D67" s="97">
        <v>45107</v>
      </c>
      <c r="E67" s="79"/>
      <c r="F67" s="79"/>
      <c r="G67" s="79">
        <v>24.5642813867982</v>
      </c>
      <c r="J67" t="s">
        <v>216</v>
      </c>
    </row>
    <row r="68" spans="1:10">
      <c r="A68" t="s">
        <v>9</v>
      </c>
      <c r="B68">
        <v>2023</v>
      </c>
      <c r="C68" s="97">
        <v>45108</v>
      </c>
      <c r="D68" s="97">
        <v>45291</v>
      </c>
      <c r="E68" s="79"/>
      <c r="F68" s="79"/>
      <c r="G68" s="79">
        <v>29.764566451253199</v>
      </c>
      <c r="J68" t="s">
        <v>216</v>
      </c>
    </row>
    <row r="69" spans="1:10">
      <c r="A69" t="s">
        <v>38</v>
      </c>
      <c r="B69">
        <v>2017</v>
      </c>
      <c r="C69" s="97">
        <v>42552</v>
      </c>
      <c r="D69" s="97">
        <v>42916</v>
      </c>
      <c r="E69" s="79"/>
      <c r="F69" s="79"/>
      <c r="G69" s="79">
        <v>26.08</v>
      </c>
      <c r="J69" t="s">
        <v>216</v>
      </c>
    </row>
    <row r="70" spans="1:10">
      <c r="A70" t="s">
        <v>38</v>
      </c>
      <c r="B70">
        <v>2018</v>
      </c>
      <c r="C70" s="97">
        <v>42917</v>
      </c>
      <c r="D70" s="97">
        <v>43281</v>
      </c>
      <c r="E70" s="79"/>
      <c r="F70" s="79"/>
      <c r="G70" s="79">
        <v>26.003499999999999</v>
      </c>
      <c r="J70" t="s">
        <v>216</v>
      </c>
    </row>
    <row r="71" spans="1:10">
      <c r="A71" t="s">
        <v>38</v>
      </c>
      <c r="B71">
        <v>2019</v>
      </c>
      <c r="C71" s="97">
        <v>43282</v>
      </c>
      <c r="D71" s="97">
        <v>43646</v>
      </c>
      <c r="E71" s="79"/>
      <c r="F71" s="79"/>
      <c r="G71" s="79">
        <v>26.535890909090899</v>
      </c>
      <c r="J71" t="s">
        <v>216</v>
      </c>
    </row>
    <row r="72" spans="1:10">
      <c r="A72" t="s">
        <v>38</v>
      </c>
      <c r="B72">
        <v>2020</v>
      </c>
      <c r="C72" s="97">
        <v>43647</v>
      </c>
      <c r="D72" s="97">
        <v>44012</v>
      </c>
      <c r="E72" s="79"/>
      <c r="F72" s="79"/>
      <c r="G72" s="79">
        <v>27.062954545454499</v>
      </c>
      <c r="J72" t="s">
        <v>216</v>
      </c>
    </row>
    <row r="73" spans="1:10">
      <c r="A73" t="s">
        <v>38</v>
      </c>
      <c r="B73">
        <v>2021</v>
      </c>
      <c r="C73" s="97">
        <v>44013</v>
      </c>
      <c r="D73" s="97">
        <v>44377</v>
      </c>
      <c r="E73" s="79"/>
      <c r="F73" s="79"/>
      <c r="G73" s="79">
        <v>26.692499999999999</v>
      </c>
      <c r="J73" t="s">
        <v>216</v>
      </c>
    </row>
    <row r="74" spans="1:10">
      <c r="A74" t="s">
        <v>38</v>
      </c>
      <c r="B74">
        <v>2022</v>
      </c>
      <c r="C74" s="97">
        <v>44378</v>
      </c>
      <c r="D74" s="97">
        <v>44742</v>
      </c>
      <c r="E74" s="79"/>
      <c r="F74" s="79"/>
      <c r="G74" s="79">
        <v>24.031428571428599</v>
      </c>
      <c r="J74" t="s">
        <v>216</v>
      </c>
    </row>
    <row r="75" spans="1:10">
      <c r="A75" t="s">
        <v>38</v>
      </c>
      <c r="B75">
        <v>2023</v>
      </c>
      <c r="C75" s="97">
        <v>44743</v>
      </c>
      <c r="D75" s="97">
        <v>45107</v>
      </c>
      <c r="E75" s="79"/>
      <c r="F75" s="79"/>
      <c r="G75" s="79">
        <v>26.5163636363636</v>
      </c>
      <c r="J75" t="s">
        <v>216</v>
      </c>
    </row>
    <row r="76" spans="1:10">
      <c r="A76" t="s">
        <v>38</v>
      </c>
      <c r="B76">
        <v>2024</v>
      </c>
      <c r="C76" s="97">
        <v>45108</v>
      </c>
      <c r="D76" s="97">
        <v>45473</v>
      </c>
      <c r="E76" s="79"/>
      <c r="F76" s="79"/>
      <c r="G76" s="79">
        <v>28.965909090909101</v>
      </c>
      <c r="J76" t="s">
        <v>216</v>
      </c>
    </row>
    <row r="77" spans="1:10">
      <c r="A77" t="s">
        <v>17</v>
      </c>
      <c r="B77">
        <v>2017</v>
      </c>
      <c r="C77" s="97">
        <v>42552</v>
      </c>
      <c r="D77" s="97">
        <v>42916</v>
      </c>
      <c r="E77" s="79"/>
      <c r="F77" s="79"/>
      <c r="G77" s="79">
        <v>25.698372093023298</v>
      </c>
      <c r="J77" t="s">
        <v>216</v>
      </c>
    </row>
    <row r="78" spans="1:10">
      <c r="A78" t="s">
        <v>17</v>
      </c>
      <c r="B78">
        <v>2018</v>
      </c>
      <c r="C78" s="97">
        <v>42917</v>
      </c>
      <c r="D78" s="97">
        <v>43281</v>
      </c>
      <c r="E78" s="79"/>
      <c r="F78" s="79"/>
      <c r="G78" s="79">
        <v>27.731076470588199</v>
      </c>
      <c r="J78" t="s">
        <v>216</v>
      </c>
    </row>
    <row r="79" spans="1:10">
      <c r="A79" t="s">
        <v>17</v>
      </c>
      <c r="B79">
        <v>2019</v>
      </c>
      <c r="C79" s="97">
        <v>43282</v>
      </c>
      <c r="D79" s="97">
        <v>43646</v>
      </c>
      <c r="E79" s="79"/>
      <c r="F79" s="79"/>
      <c r="G79" s="79">
        <v>26.577014516129001</v>
      </c>
      <c r="J79" t="s">
        <v>216</v>
      </c>
    </row>
    <row r="80" spans="1:10">
      <c r="A80" t="s">
        <v>17</v>
      </c>
      <c r="B80">
        <v>2020</v>
      </c>
      <c r="C80" s="97">
        <v>43647</v>
      </c>
      <c r="D80" s="97">
        <v>44012</v>
      </c>
      <c r="E80" s="79"/>
      <c r="F80" s="79"/>
      <c r="G80" s="79">
        <v>24.144312222837598</v>
      </c>
      <c r="J80" t="s">
        <v>216</v>
      </c>
    </row>
    <row r="81" spans="1:10">
      <c r="A81" t="s">
        <v>17</v>
      </c>
      <c r="B81">
        <v>2021</v>
      </c>
      <c r="C81" s="97">
        <v>44013</v>
      </c>
      <c r="D81" s="97">
        <v>44377</v>
      </c>
      <c r="E81" s="79"/>
      <c r="F81" s="79"/>
      <c r="G81" s="79">
        <v>22.345055227402899</v>
      </c>
      <c r="J81" t="s">
        <v>216</v>
      </c>
    </row>
    <row r="82" spans="1:10">
      <c r="A82" t="s">
        <v>17</v>
      </c>
      <c r="B82">
        <v>2022</v>
      </c>
      <c r="C82" s="97">
        <v>44378</v>
      </c>
      <c r="D82" s="97">
        <v>44742</v>
      </c>
      <c r="E82" s="79"/>
      <c r="F82" s="79"/>
      <c r="G82" s="79">
        <v>20.624696621503801</v>
      </c>
      <c r="J82" t="s">
        <v>216</v>
      </c>
    </row>
    <row r="83" spans="1:10">
      <c r="A83" t="s">
        <v>17</v>
      </c>
      <c r="B83">
        <v>2023</v>
      </c>
      <c r="C83" s="97">
        <v>44743</v>
      </c>
      <c r="D83" s="97">
        <v>45107</v>
      </c>
      <c r="E83" s="79"/>
      <c r="F83" s="79"/>
      <c r="G83" s="79">
        <v>28.514528762866998</v>
      </c>
      <c r="J83" t="s">
        <v>216</v>
      </c>
    </row>
    <row r="84" spans="1:10">
      <c r="A84" t="s">
        <v>17</v>
      </c>
      <c r="B84">
        <v>2024</v>
      </c>
      <c r="C84" s="97">
        <v>45108</v>
      </c>
      <c r="D84" s="97">
        <v>45473</v>
      </c>
      <c r="E84" s="79"/>
      <c r="F84" s="79"/>
      <c r="G84" s="79">
        <v>31.3177305827972</v>
      </c>
      <c r="J84" t="s">
        <v>216</v>
      </c>
    </row>
    <row r="92" spans="1:10">
      <c r="F92" s="97"/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9849F7-3590-BD4B-ACBB-6927BD50B5A9}">
  <dimension ref="A1:J47"/>
  <sheetViews>
    <sheetView topLeftCell="A10" workbookViewId="0">
      <selection activeCell="I19" sqref="I19"/>
    </sheetView>
  </sheetViews>
  <sheetFormatPr baseColWidth="10" defaultRowHeight="16"/>
  <cols>
    <col min="2" max="2" width="14.1640625" bestFit="1" customWidth="1"/>
    <col min="3" max="3" width="11.83203125" customWidth="1"/>
    <col min="9" max="9" width="12.6640625" bestFit="1" customWidth="1"/>
    <col min="10" max="10" width="12" bestFit="1" customWidth="1"/>
  </cols>
  <sheetData>
    <row r="1" spans="1:10">
      <c r="A1" s="3" t="s">
        <v>243</v>
      </c>
    </row>
    <row r="3" spans="1:10">
      <c r="A3" s="115" t="s">
        <v>1</v>
      </c>
      <c r="B3" s="116" t="s">
        <v>234</v>
      </c>
      <c r="C3" s="116" t="s">
        <v>235</v>
      </c>
      <c r="D3" s="116" t="s">
        <v>236</v>
      </c>
      <c r="E3" s="116" t="s">
        <v>237</v>
      </c>
      <c r="F3" s="141" t="s">
        <v>238</v>
      </c>
    </row>
    <row r="4" spans="1:10">
      <c r="A4" s="119" t="s">
        <v>113</v>
      </c>
      <c r="B4" s="129">
        <f>D19</f>
        <v>1258</v>
      </c>
      <c r="C4" s="129">
        <f t="shared" ref="C4:E4" si="0">E19</f>
        <v>1550</v>
      </c>
      <c r="D4" s="129">
        <f t="shared" si="0"/>
        <v>2168</v>
      </c>
      <c r="E4" s="129">
        <f t="shared" si="0"/>
        <v>1431</v>
      </c>
      <c r="F4" s="129">
        <f>SUM(B4:E4)</f>
        <v>6407</v>
      </c>
    </row>
    <row r="5" spans="1:10">
      <c r="A5" s="124" t="s">
        <v>6</v>
      </c>
      <c r="B5" s="125">
        <f>SUMPRODUCT(D20:D22, $I$20:$I$22) / SUM($I$20:$I$22)</f>
        <v>1386.0724390460841</v>
      </c>
      <c r="C5" s="125">
        <f t="shared" ref="C5:E5" si="1">SUMPRODUCT(E20:E22, $I$20:$I$22) / SUM($I$20:$I$22)</f>
        <v>1323.0485705507454</v>
      </c>
      <c r="D5" s="125">
        <f t="shared" si="1"/>
        <v>1682.4322287066334</v>
      </c>
      <c r="E5" s="125">
        <f t="shared" si="1"/>
        <v>1252.9746586719766</v>
      </c>
      <c r="F5" s="125">
        <f t="shared" ref="F5:F9" si="2">SUM(B5:E5)</f>
        <v>5644.527896975439</v>
      </c>
    </row>
    <row r="6" spans="1:10">
      <c r="A6" s="119" t="s">
        <v>17</v>
      </c>
      <c r="B6" s="129">
        <f>SUMPRODUCT(D23:D24, $I$23:$I$24) / SUM($I$23:$I$24)</f>
        <v>1529.2171899127256</v>
      </c>
      <c r="C6" s="129">
        <f t="shared" ref="C6:E6" si="3">SUMPRODUCT(E23:E24, $I$23:$I$24) / SUM($I$23:$I$24)</f>
        <v>1389.2669656644148</v>
      </c>
      <c r="D6" s="129">
        <f t="shared" si="3"/>
        <v>1325.3238522377735</v>
      </c>
      <c r="E6" s="129">
        <f t="shared" si="3"/>
        <v>1272.6050395455279</v>
      </c>
      <c r="F6" s="129">
        <f t="shared" si="2"/>
        <v>5516.4130473604419</v>
      </c>
    </row>
    <row r="7" spans="1:10">
      <c r="A7" s="124" t="s">
        <v>36</v>
      </c>
      <c r="B7" s="125">
        <f>D25</f>
        <v>1181</v>
      </c>
      <c r="C7" s="125">
        <f t="shared" ref="C7:E7" si="4">E25</f>
        <v>1190</v>
      </c>
      <c r="D7" s="125">
        <f t="shared" si="4"/>
        <v>1465</v>
      </c>
      <c r="E7" s="125">
        <f t="shared" si="4"/>
        <v>1114</v>
      </c>
      <c r="F7" s="125">
        <f t="shared" si="2"/>
        <v>4950</v>
      </c>
    </row>
    <row r="8" spans="1:10">
      <c r="A8" s="119" t="s">
        <v>38</v>
      </c>
      <c r="B8" s="129">
        <f>D26</f>
        <v>1536</v>
      </c>
      <c r="C8" s="129">
        <f t="shared" ref="C8:E8" si="5">E26</f>
        <v>2049</v>
      </c>
      <c r="D8" s="129">
        <f t="shared" si="5"/>
        <v>2915</v>
      </c>
      <c r="E8" s="129">
        <f t="shared" si="5"/>
        <v>2119</v>
      </c>
      <c r="F8" s="129">
        <f t="shared" si="2"/>
        <v>8619</v>
      </c>
    </row>
    <row r="9" spans="1:10">
      <c r="A9" s="124" t="s">
        <v>9</v>
      </c>
      <c r="B9" s="125">
        <f>SUMPRODUCT(D27:D31,$I$27:$I$31)/SUM($I$27:$I$31)</f>
        <v>1096.469163751301</v>
      </c>
      <c r="C9" s="125">
        <f t="shared" ref="C9:E9" si="6">SUMPRODUCT(E27:E31,$I$27:$I$31)/SUM($I$27:$I$31)</f>
        <v>1086.0183833677834</v>
      </c>
      <c r="D9" s="125">
        <f t="shared" si="6"/>
        <v>1475.8411172653139</v>
      </c>
      <c r="E9" s="125">
        <f t="shared" si="6"/>
        <v>1050.7638924965647</v>
      </c>
      <c r="F9" s="125">
        <f t="shared" si="2"/>
        <v>4709.0925568809635</v>
      </c>
    </row>
    <row r="11" spans="1:10">
      <c r="E11" s="3" t="s">
        <v>731</v>
      </c>
      <c r="F11" s="162">
        <f>AVERAGE(F4:F9)</f>
        <v>5974.3389168694739</v>
      </c>
    </row>
    <row r="16" spans="1:10">
      <c r="J16" t="s">
        <v>742</v>
      </c>
    </row>
    <row r="17" spans="1:10">
      <c r="J17" t="s">
        <v>733</v>
      </c>
    </row>
    <row r="18" spans="1:10">
      <c r="A18" s="114" t="s">
        <v>1</v>
      </c>
      <c r="B18" s="115" t="s">
        <v>233</v>
      </c>
      <c r="C18" s="116" t="s">
        <v>242</v>
      </c>
      <c r="D18" s="115" t="s">
        <v>234</v>
      </c>
      <c r="E18" s="115" t="s">
        <v>235</v>
      </c>
      <c r="F18" s="115" t="s">
        <v>236</v>
      </c>
      <c r="G18" s="115" t="s">
        <v>237</v>
      </c>
      <c r="H18" s="117" t="s">
        <v>238</v>
      </c>
      <c r="I18" s="135" t="s">
        <v>244</v>
      </c>
      <c r="J18" s="135" t="s">
        <v>732</v>
      </c>
    </row>
    <row r="19" spans="1:10">
      <c r="A19" s="118" t="s">
        <v>113</v>
      </c>
      <c r="B19" s="119" t="s">
        <v>239</v>
      </c>
      <c r="C19" s="120">
        <v>203</v>
      </c>
      <c r="D19" s="121">
        <v>1258</v>
      </c>
      <c r="E19" s="121">
        <v>1550</v>
      </c>
      <c r="F19" s="121">
        <v>2168</v>
      </c>
      <c r="G19" s="121">
        <v>1431</v>
      </c>
      <c r="H19" s="122">
        <v>6407</v>
      </c>
      <c r="I19" s="138">
        <f>INDEX(Customers!$T$3:$T$17, MATCH(Elec_Consmp!$B19, Customers!$A$3:$A$17,0))</f>
        <v>1</v>
      </c>
      <c r="J19" s="170">
        <v>215474</v>
      </c>
    </row>
    <row r="20" spans="1:10">
      <c r="A20" s="123" t="s">
        <v>6</v>
      </c>
      <c r="B20" s="124" t="s">
        <v>114</v>
      </c>
      <c r="C20" s="125">
        <v>1245</v>
      </c>
      <c r="D20" s="126">
        <v>1360</v>
      </c>
      <c r="E20" s="126">
        <v>1283</v>
      </c>
      <c r="F20" s="126">
        <v>1679</v>
      </c>
      <c r="G20" s="126">
        <v>1207</v>
      </c>
      <c r="H20" s="127">
        <v>5529</v>
      </c>
      <c r="I20" s="139">
        <f>INDEX(Customers!$T$3:$T$17, MATCH(Elec_Consmp!$B20, Customers!$A$3:$A$17,0))</f>
        <v>0.46782528979790167</v>
      </c>
      <c r="J20" s="170">
        <v>1803455</v>
      </c>
    </row>
    <row r="21" spans="1:10">
      <c r="A21" s="118" t="s">
        <v>6</v>
      </c>
      <c r="B21" s="119" t="s">
        <v>129</v>
      </c>
      <c r="C21" s="120">
        <v>534</v>
      </c>
      <c r="D21" s="121">
        <v>1512</v>
      </c>
      <c r="E21" s="121">
        <v>1403</v>
      </c>
      <c r="F21" s="121">
        <v>1726</v>
      </c>
      <c r="G21" s="121">
        <v>1340</v>
      </c>
      <c r="H21" s="122">
        <v>5981</v>
      </c>
      <c r="I21" s="138">
        <f>INDEX(Customers!$T$3:$T$17, MATCH(Elec_Consmp!$B21, Customers!$A$3:$A$17,0))</f>
        <v>0.28412893235307163</v>
      </c>
      <c r="J21" s="170">
        <v>1115884</v>
      </c>
    </row>
    <row r="22" spans="1:10">
      <c r="A22" s="123" t="s">
        <v>6</v>
      </c>
      <c r="B22" s="124" t="s">
        <v>115</v>
      </c>
      <c r="C22" s="128">
        <v>416</v>
      </c>
      <c r="D22" s="126">
        <v>1291</v>
      </c>
      <c r="E22" s="126">
        <v>1307</v>
      </c>
      <c r="F22" s="126">
        <v>1639</v>
      </c>
      <c r="G22" s="126">
        <v>1240</v>
      </c>
      <c r="H22" s="127">
        <v>5477</v>
      </c>
      <c r="I22" s="139">
        <f>INDEX(Customers!$T$3:$T$17, MATCH(Elec_Consmp!$B22, Customers!$A$3:$A$17,0))</f>
        <v>0.24804577784902673</v>
      </c>
      <c r="J22" s="170">
        <v>961018</v>
      </c>
    </row>
    <row r="23" spans="1:10">
      <c r="A23" s="118" t="s">
        <v>17</v>
      </c>
      <c r="B23" s="119" t="s">
        <v>116</v>
      </c>
      <c r="C23" s="129">
        <v>1062</v>
      </c>
      <c r="D23" s="121">
        <v>1513</v>
      </c>
      <c r="E23" s="121">
        <v>1380</v>
      </c>
      <c r="F23" s="121">
        <v>1324</v>
      </c>
      <c r="G23" s="121">
        <v>1264</v>
      </c>
      <c r="H23" s="122">
        <v>5481</v>
      </c>
      <c r="I23" s="138">
        <f>INDEX(Customers!$T$3:$T$17, MATCH(Elec_Consmp!$B23, Customers!$A$3:$A$17,0))</f>
        <v>0.66903694055661656</v>
      </c>
      <c r="J23" s="170">
        <v>1591266</v>
      </c>
    </row>
    <row r="24" spans="1:10">
      <c r="A24" s="123" t="s">
        <v>17</v>
      </c>
      <c r="B24" s="124" t="s">
        <v>118</v>
      </c>
      <c r="C24" s="128">
        <v>359</v>
      </c>
      <c r="D24" s="126">
        <v>1562</v>
      </c>
      <c r="E24" s="126">
        <v>1408</v>
      </c>
      <c r="F24" s="126">
        <v>1328</v>
      </c>
      <c r="G24" s="126">
        <v>1290</v>
      </c>
      <c r="H24" s="127">
        <v>5588</v>
      </c>
      <c r="I24" s="139">
        <f>INDEX(Customers!$T$3:$T$17, MATCH(Elec_Consmp!$B24, Customers!$A$3:$A$17,0))</f>
        <v>0.33096305944338344</v>
      </c>
      <c r="J24" s="170">
        <v>743009</v>
      </c>
    </row>
    <row r="25" spans="1:10">
      <c r="A25" s="118" t="s">
        <v>36</v>
      </c>
      <c r="B25" s="119" t="s">
        <v>119</v>
      </c>
      <c r="C25" s="120">
        <v>610</v>
      </c>
      <c r="D25" s="121">
        <v>1181</v>
      </c>
      <c r="E25" s="121">
        <v>1190</v>
      </c>
      <c r="F25" s="121">
        <v>1465</v>
      </c>
      <c r="G25" s="121">
        <v>1114</v>
      </c>
      <c r="H25" s="122">
        <v>4950</v>
      </c>
      <c r="I25" s="138">
        <f>INDEX(Customers!$T$3:$T$17, MATCH(Elec_Consmp!$B25, Customers!$A$3:$A$17,0))</f>
        <v>1</v>
      </c>
      <c r="J25" s="170">
        <v>941412</v>
      </c>
    </row>
    <row r="26" spans="1:10">
      <c r="A26" s="123" t="s">
        <v>38</v>
      </c>
      <c r="B26" s="124" t="s">
        <v>232</v>
      </c>
      <c r="C26" s="128">
        <v>342</v>
      </c>
      <c r="D26" s="126">
        <v>1536</v>
      </c>
      <c r="E26" s="126">
        <v>2049</v>
      </c>
      <c r="F26" s="126">
        <v>2915</v>
      </c>
      <c r="G26" s="126">
        <v>2119</v>
      </c>
      <c r="H26" s="127">
        <v>8619</v>
      </c>
      <c r="I26" s="139">
        <f>INDEX(Customers!$T$3:$T$17, MATCH(Elec_Consmp!$B26, Customers!$A$3:$A$17,0))</f>
        <v>1</v>
      </c>
      <c r="J26" s="170">
        <v>307118</v>
      </c>
    </row>
    <row r="27" spans="1:10">
      <c r="A27" s="118" t="s">
        <v>9</v>
      </c>
      <c r="B27" s="119" t="s">
        <v>240</v>
      </c>
      <c r="C27" s="120">
        <v>426</v>
      </c>
      <c r="D27" s="121">
        <v>1200</v>
      </c>
      <c r="E27" s="121">
        <v>1149</v>
      </c>
      <c r="F27" s="121">
        <v>1572</v>
      </c>
      <c r="G27" s="121">
        <v>1102</v>
      </c>
      <c r="H27" s="122">
        <v>5023</v>
      </c>
      <c r="I27" s="138">
        <f>INDEX(Customers!$T$3:$T$17, MATCH(Elec_Consmp!$B27, Customers!$A$3:$A$17,0))</f>
        <v>0.25436394843837884</v>
      </c>
      <c r="J27" s="170">
        <v>816097</v>
      </c>
    </row>
    <row r="28" spans="1:10">
      <c r="A28" s="123" t="s">
        <v>9</v>
      </c>
      <c r="B28" s="124" t="s">
        <v>241</v>
      </c>
      <c r="C28" s="128">
        <v>235</v>
      </c>
      <c r="D28" s="124">
        <v>983</v>
      </c>
      <c r="E28" s="124">
        <v>999</v>
      </c>
      <c r="F28" s="126">
        <v>1394</v>
      </c>
      <c r="G28" s="124">
        <v>974</v>
      </c>
      <c r="H28" s="127">
        <v>4350</v>
      </c>
      <c r="I28" s="139">
        <f>INDEX(Customers!$T$3:$T$17, MATCH(Elec_Consmp!$B28, Customers!$A$3:$A$17,0))</f>
        <v>0.11121405071898163</v>
      </c>
      <c r="J28" s="170">
        <v>339339</v>
      </c>
    </row>
    <row r="29" spans="1:10">
      <c r="A29" s="118" t="s">
        <v>9</v>
      </c>
      <c r="B29" s="119" t="s">
        <v>231</v>
      </c>
      <c r="C29" s="120">
        <v>174</v>
      </c>
      <c r="D29" s="119">
        <v>951</v>
      </c>
      <c r="E29" s="119">
        <v>987</v>
      </c>
      <c r="F29" s="121">
        <v>1383</v>
      </c>
      <c r="G29" s="119">
        <v>958</v>
      </c>
      <c r="H29" s="122">
        <v>4279</v>
      </c>
      <c r="I29" s="138">
        <f>INDEX(Customers!$T$3:$T$17, MATCH(Elec_Consmp!$B29, Customers!$A$3:$A$17,0))</f>
        <v>0.11954305883262013</v>
      </c>
      <c r="J29" s="170">
        <v>380532</v>
      </c>
    </row>
    <row r="30" spans="1:10">
      <c r="A30" s="123" t="s">
        <v>9</v>
      </c>
      <c r="B30" s="124" t="s">
        <v>229</v>
      </c>
      <c r="C30" s="128">
        <v>357</v>
      </c>
      <c r="D30" s="126">
        <v>1134</v>
      </c>
      <c r="E30" s="126">
        <v>1124</v>
      </c>
      <c r="F30" s="126">
        <v>1531</v>
      </c>
      <c r="G30" s="126">
        <v>1090</v>
      </c>
      <c r="H30" s="127">
        <v>4879</v>
      </c>
      <c r="I30" s="139">
        <f>INDEX(Customers!$T$3:$T$17, MATCH(Elec_Consmp!$B30, Customers!$A$3:$A$17,0))</f>
        <v>0.28807958808688416</v>
      </c>
      <c r="J30" s="170">
        <v>925409</v>
      </c>
    </row>
    <row r="31" spans="1:10">
      <c r="A31" s="130" t="s">
        <v>9</v>
      </c>
      <c r="B31" s="131" t="s">
        <v>123</v>
      </c>
      <c r="C31" s="132">
        <v>502</v>
      </c>
      <c r="D31" s="133">
        <v>1065</v>
      </c>
      <c r="E31" s="133">
        <v>1062</v>
      </c>
      <c r="F31" s="133">
        <v>1387</v>
      </c>
      <c r="G31" s="133">
        <v>1030</v>
      </c>
      <c r="H31" s="134">
        <v>4544</v>
      </c>
      <c r="I31" s="140">
        <f>INDEX(Customers!$T$3:$T$17, MATCH(Elec_Consmp!$B31, Customers!$A$3:$A$17,0))</f>
        <v>0.22679935392313527</v>
      </c>
      <c r="J31" s="170">
        <v>716210</v>
      </c>
    </row>
    <row r="33" spans="2:10">
      <c r="H33" s="162"/>
      <c r="I33" t="s">
        <v>734</v>
      </c>
      <c r="J33" s="163">
        <f>SUMPRODUCT(H19:H31,J19:J31)/SUM(J19:J31)</f>
        <v>5383.3962459135191</v>
      </c>
    </row>
    <row r="35" spans="2:10">
      <c r="B35" t="s">
        <v>239</v>
      </c>
      <c r="C35">
        <v>215474</v>
      </c>
    </row>
    <row r="36" spans="2:10">
      <c r="B36" t="s">
        <v>114</v>
      </c>
      <c r="C36">
        <v>1803455</v>
      </c>
    </row>
    <row r="37" spans="2:10">
      <c r="B37" t="s">
        <v>738</v>
      </c>
      <c r="C37">
        <v>1115884</v>
      </c>
    </row>
    <row r="38" spans="2:10">
      <c r="B38" t="s">
        <v>115</v>
      </c>
      <c r="C38">
        <v>961018</v>
      </c>
    </row>
    <row r="39" spans="2:10">
      <c r="B39" t="s">
        <v>232</v>
      </c>
      <c r="C39">
        <v>307118</v>
      </c>
    </row>
    <row r="40" spans="2:10">
      <c r="B40" t="s">
        <v>230</v>
      </c>
      <c r="C40">
        <v>816097</v>
      </c>
    </row>
    <row r="41" spans="2:10">
      <c r="B41" t="s">
        <v>122</v>
      </c>
      <c r="C41">
        <v>339339</v>
      </c>
    </row>
    <row r="42" spans="2:10">
      <c r="B42" t="s">
        <v>739</v>
      </c>
      <c r="C42">
        <v>380532</v>
      </c>
    </row>
    <row r="43" spans="2:10">
      <c r="B43" t="s">
        <v>740</v>
      </c>
      <c r="C43">
        <v>925409</v>
      </c>
    </row>
    <row r="44" spans="2:10">
      <c r="B44" t="s">
        <v>123</v>
      </c>
      <c r="C44">
        <v>716210</v>
      </c>
    </row>
    <row r="45" spans="2:10">
      <c r="B45" t="s">
        <v>116</v>
      </c>
      <c r="C45">
        <v>1591266</v>
      </c>
    </row>
    <row r="46" spans="2:10">
      <c r="B46" t="s">
        <v>118</v>
      </c>
      <c r="C46">
        <v>743009</v>
      </c>
    </row>
    <row r="47" spans="2:10">
      <c r="B47" t="s">
        <v>119</v>
      </c>
      <c r="C47">
        <v>941412</v>
      </c>
    </row>
  </sheetData>
  <pageMargins left="0.7" right="0.7" top="0.75" bottom="0.75" header="0.3" footer="0.3"/>
  <pageSetup paperSize="9" orientation="portrait" horizontalDpi="0" verticalDpi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80002C-2138-B54E-8454-D43C9EB77661}">
  <dimension ref="A1:V62"/>
  <sheetViews>
    <sheetView showGridLines="0" zoomScaleNormal="10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A24" activeCellId="1" sqref="L24:L26 A24:A26"/>
    </sheetView>
  </sheetViews>
  <sheetFormatPr baseColWidth="10" defaultRowHeight="16"/>
  <cols>
    <col min="1" max="1" width="23.83203125" customWidth="1"/>
  </cols>
  <sheetData>
    <row r="1" spans="1:20">
      <c r="A1" s="87" t="s">
        <v>128</v>
      </c>
    </row>
    <row r="3" spans="1:20">
      <c r="A3" t="s">
        <v>245</v>
      </c>
      <c r="B3" t="s">
        <v>1</v>
      </c>
      <c r="C3" s="2" t="s">
        <v>98</v>
      </c>
      <c r="D3" s="2" t="s">
        <v>99</v>
      </c>
      <c r="E3" s="2" t="s">
        <v>100</v>
      </c>
      <c r="F3" s="2" t="s">
        <v>101</v>
      </c>
      <c r="G3" s="2" t="s">
        <v>102</v>
      </c>
      <c r="H3" s="2" t="s">
        <v>103</v>
      </c>
      <c r="I3" s="2" t="s">
        <v>104</v>
      </c>
      <c r="J3" s="2" t="s">
        <v>105</v>
      </c>
      <c r="K3" s="2" t="s">
        <v>106</v>
      </c>
      <c r="L3" s="2" t="s">
        <v>107</v>
      </c>
      <c r="M3" s="2">
        <v>2016</v>
      </c>
      <c r="N3" s="2">
        <v>2017</v>
      </c>
      <c r="O3" s="2">
        <v>2018</v>
      </c>
      <c r="P3" s="2" t="s">
        <v>108</v>
      </c>
      <c r="Q3" s="2" t="s">
        <v>109</v>
      </c>
      <c r="R3" s="2" t="s">
        <v>110</v>
      </c>
      <c r="S3" s="2" t="s">
        <v>111</v>
      </c>
      <c r="T3">
        <v>2023</v>
      </c>
    </row>
    <row r="4" spans="1:20">
      <c r="A4" t="str">
        <f>A23</f>
        <v>Evoenergy</v>
      </c>
      <c r="B4" t="str">
        <f t="shared" ref="B4:B17" si="0">B23</f>
        <v>ACT</v>
      </c>
      <c r="C4" s="95">
        <f>C23/SUMIFS(C$23:C$36, $B$23:$B$36, $B4)</f>
        <v>1</v>
      </c>
      <c r="D4" s="95">
        <f t="shared" ref="D4:S17" si="1">D23/SUMIFS(D$23:D$36, $B$23:$B$36, $B4)</f>
        <v>1</v>
      </c>
      <c r="E4" s="95">
        <f t="shared" si="1"/>
        <v>1</v>
      </c>
      <c r="F4" s="95">
        <f t="shared" si="1"/>
        <v>1</v>
      </c>
      <c r="G4" s="95">
        <f t="shared" si="1"/>
        <v>1</v>
      </c>
      <c r="H4" s="95">
        <f t="shared" si="1"/>
        <v>1</v>
      </c>
      <c r="I4" s="95">
        <f t="shared" si="1"/>
        <v>1</v>
      </c>
      <c r="J4" s="95">
        <f t="shared" si="1"/>
        <v>1</v>
      </c>
      <c r="K4" s="95">
        <f t="shared" si="1"/>
        <v>1</v>
      </c>
      <c r="L4" s="95">
        <f t="shared" si="1"/>
        <v>1</v>
      </c>
      <c r="M4" s="95">
        <f t="shared" si="1"/>
        <v>1</v>
      </c>
      <c r="N4" s="95">
        <f t="shared" si="1"/>
        <v>1</v>
      </c>
      <c r="O4" s="95">
        <f t="shared" si="1"/>
        <v>1</v>
      </c>
      <c r="P4" s="95">
        <f t="shared" si="1"/>
        <v>1</v>
      </c>
      <c r="Q4" s="95">
        <f t="shared" si="1"/>
        <v>1</v>
      </c>
      <c r="R4" s="95">
        <f t="shared" si="1"/>
        <v>1</v>
      </c>
      <c r="S4" s="95">
        <f t="shared" si="1"/>
        <v>1</v>
      </c>
      <c r="T4" s="95">
        <f t="shared" ref="T4" si="2">T23/SUMIFS(T$23:T$36, $B$23:$B$36, $B4)</f>
        <v>1</v>
      </c>
    </row>
    <row r="5" spans="1:20">
      <c r="A5" t="str">
        <f t="shared" ref="A5:A17" si="3">A24</f>
        <v>Ausgrid</v>
      </c>
      <c r="B5" t="str">
        <f t="shared" si="0"/>
        <v>NSW</v>
      </c>
      <c r="C5" s="95">
        <f t="shared" ref="C5:R17" si="4">C24/SUMIFS(C$23:C$36, $B$23:$B$36, $B5)</f>
        <v>0.48397666062357297</v>
      </c>
      <c r="D5" s="95">
        <f t="shared" si="4"/>
        <v>0.48399233486341081</v>
      </c>
      <c r="E5" s="95">
        <f t="shared" si="4"/>
        <v>0.48309189464769164</v>
      </c>
      <c r="F5" s="95">
        <f t="shared" si="4"/>
        <v>0.48264747149629855</v>
      </c>
      <c r="G5" s="95">
        <f t="shared" si="4"/>
        <v>0.48271226118065885</v>
      </c>
      <c r="H5" s="95">
        <f t="shared" si="4"/>
        <v>0.48191101027362326</v>
      </c>
      <c r="I5" s="95">
        <f t="shared" si="4"/>
        <v>0.48209264228055326</v>
      </c>
      <c r="J5" s="95">
        <f t="shared" si="4"/>
        <v>0.48108438072806736</v>
      </c>
      <c r="K5" s="95">
        <f t="shared" si="4"/>
        <v>0.47923329499256839</v>
      </c>
      <c r="L5" s="95">
        <f t="shared" si="4"/>
        <v>0.47805587116222981</v>
      </c>
      <c r="M5" s="95">
        <f t="shared" si="4"/>
        <v>0.47749565193517024</v>
      </c>
      <c r="N5" s="95">
        <f t="shared" si="4"/>
        <v>0.47638196494493878</v>
      </c>
      <c r="O5" s="95">
        <f t="shared" si="4"/>
        <v>0.47468441744672596</v>
      </c>
      <c r="P5" s="95">
        <f t="shared" si="4"/>
        <v>0.47320266751211953</v>
      </c>
      <c r="Q5" s="95">
        <f t="shared" si="4"/>
        <v>0.47149591158857967</v>
      </c>
      <c r="R5" s="95">
        <f t="shared" si="4"/>
        <v>0.46977234150746483</v>
      </c>
      <c r="S5" s="95">
        <f t="shared" si="1"/>
        <v>0.46782528979790167</v>
      </c>
      <c r="T5" s="95">
        <f t="shared" ref="T5" si="5">T24/SUMIFS(T$23:T$36, $B$23:$B$36, $B5)</f>
        <v>0.46782528979790167</v>
      </c>
    </row>
    <row r="6" spans="1:20">
      <c r="A6" t="str">
        <f t="shared" si="3"/>
        <v>Endeavour</v>
      </c>
      <c r="B6" t="str">
        <f t="shared" si="0"/>
        <v>NSW</v>
      </c>
      <c r="C6" s="95">
        <f t="shared" si="4"/>
        <v>0.26591838609614366</v>
      </c>
      <c r="D6" s="95">
        <f t="shared" si="1"/>
        <v>0.26645445409425089</v>
      </c>
      <c r="E6" s="95">
        <f t="shared" si="1"/>
        <v>0.26686035341649089</v>
      </c>
      <c r="F6" s="95">
        <f t="shared" si="1"/>
        <v>0.26735376147524281</v>
      </c>
      <c r="G6" s="95">
        <f t="shared" si="1"/>
        <v>0.26784067123347732</v>
      </c>
      <c r="H6" s="95">
        <f t="shared" si="1"/>
        <v>0.26813180943373954</v>
      </c>
      <c r="I6" s="95">
        <f t="shared" si="1"/>
        <v>0.26866916120743001</v>
      </c>
      <c r="J6" s="95">
        <f t="shared" si="1"/>
        <v>0.27051221820475818</v>
      </c>
      <c r="K6" s="95">
        <f t="shared" si="1"/>
        <v>0.27283430549375853</v>
      </c>
      <c r="L6" s="95">
        <f t="shared" si="1"/>
        <v>0.27368992369699585</v>
      </c>
      <c r="M6" s="95">
        <f t="shared" si="1"/>
        <v>0.27387909116347953</v>
      </c>
      <c r="N6" s="95">
        <f t="shared" si="1"/>
        <v>0.27468830914207149</v>
      </c>
      <c r="O6" s="95">
        <f t="shared" si="1"/>
        <v>0.27634242472709603</v>
      </c>
      <c r="P6" s="95">
        <f t="shared" si="1"/>
        <v>0.27845355293429047</v>
      </c>
      <c r="Q6" s="95">
        <f t="shared" si="1"/>
        <v>0.2807347300171425</v>
      </c>
      <c r="R6" s="95">
        <f t="shared" si="1"/>
        <v>0.28261182983222399</v>
      </c>
      <c r="S6" s="95">
        <f t="shared" si="1"/>
        <v>0.28412893235307163</v>
      </c>
      <c r="T6" s="95">
        <f t="shared" ref="T6" si="6">T25/SUMIFS(T$23:T$36, $B$23:$B$36, $B6)</f>
        <v>0.28412893235307163</v>
      </c>
    </row>
    <row r="7" spans="1:20">
      <c r="A7" t="str">
        <f t="shared" si="3"/>
        <v>Essential Energy</v>
      </c>
      <c r="B7" t="str">
        <f t="shared" si="0"/>
        <v>NSW</v>
      </c>
      <c r="C7" s="95">
        <f t="shared" si="4"/>
        <v>0.25010495328028348</v>
      </c>
      <c r="D7" s="95">
        <f t="shared" si="1"/>
        <v>0.24955321104233824</v>
      </c>
      <c r="E7" s="95">
        <f t="shared" si="1"/>
        <v>0.25004775193581746</v>
      </c>
      <c r="F7" s="95">
        <f t="shared" si="1"/>
        <v>0.24999876702845872</v>
      </c>
      <c r="G7" s="95">
        <f t="shared" si="1"/>
        <v>0.24944706758586377</v>
      </c>
      <c r="H7" s="95">
        <f t="shared" si="1"/>
        <v>0.24995718029263725</v>
      </c>
      <c r="I7" s="95">
        <f t="shared" si="1"/>
        <v>0.24923819651201665</v>
      </c>
      <c r="J7" s="95">
        <f t="shared" si="1"/>
        <v>0.24840340106717448</v>
      </c>
      <c r="K7" s="95">
        <f t="shared" si="1"/>
        <v>0.2479323995136731</v>
      </c>
      <c r="L7" s="95">
        <f t="shared" si="1"/>
        <v>0.24825420514077426</v>
      </c>
      <c r="M7" s="95">
        <f t="shared" si="1"/>
        <v>0.24862525690135023</v>
      </c>
      <c r="N7" s="95">
        <f t="shared" si="1"/>
        <v>0.24892972591298976</v>
      </c>
      <c r="O7" s="95">
        <f t="shared" si="1"/>
        <v>0.24897315782617802</v>
      </c>
      <c r="P7" s="95">
        <f t="shared" si="1"/>
        <v>0.2483437795535901</v>
      </c>
      <c r="Q7" s="95">
        <f t="shared" si="1"/>
        <v>0.24776935839427788</v>
      </c>
      <c r="R7" s="95">
        <f t="shared" si="1"/>
        <v>0.24761582866031118</v>
      </c>
      <c r="S7" s="95">
        <f t="shared" si="1"/>
        <v>0.24804577784902673</v>
      </c>
      <c r="T7" s="95">
        <f t="shared" ref="T7" si="7">T26/SUMIFS(T$23:T$36, $B$23:$B$36, $B7)</f>
        <v>0.24804577784902673</v>
      </c>
    </row>
    <row r="8" spans="1:20">
      <c r="A8" t="str">
        <f t="shared" si="3"/>
        <v>Energex</v>
      </c>
      <c r="B8" t="str">
        <f t="shared" si="0"/>
        <v>QLD</v>
      </c>
      <c r="C8" s="95">
        <f t="shared" si="4"/>
        <v>0.66009574764508805</v>
      </c>
      <c r="D8" s="95">
        <f t="shared" si="1"/>
        <v>0.66058419092545639</v>
      </c>
      <c r="E8" s="95">
        <f t="shared" si="1"/>
        <v>0.66113956050975253</v>
      </c>
      <c r="F8" s="95">
        <f t="shared" si="1"/>
        <v>0.66000285665215319</v>
      </c>
      <c r="G8" s="95">
        <f t="shared" si="1"/>
        <v>0.65887875505392279</v>
      </c>
      <c r="H8" s="95">
        <f t="shared" si="1"/>
        <v>0.6581735009160159</v>
      </c>
      <c r="I8" s="95">
        <f t="shared" si="1"/>
        <v>0.65774839908503091</v>
      </c>
      <c r="J8" s="95">
        <f t="shared" si="1"/>
        <v>0.65682024305090114</v>
      </c>
      <c r="K8" s="95">
        <f t="shared" si="1"/>
        <v>0.65596381646510959</v>
      </c>
      <c r="L8" s="95">
        <f t="shared" si="1"/>
        <v>0.65735269867086588</v>
      </c>
      <c r="M8" s="95">
        <f t="shared" si="1"/>
        <v>0.65784539646083262</v>
      </c>
      <c r="N8" s="95">
        <f t="shared" si="1"/>
        <v>0.66017017451411919</v>
      </c>
      <c r="O8" s="95">
        <f t="shared" si="1"/>
        <v>0.66210276439769888</v>
      </c>
      <c r="P8" s="95">
        <f t="shared" si="1"/>
        <v>0.6638369365624347</v>
      </c>
      <c r="Q8" s="95">
        <f t="shared" si="1"/>
        <v>0.66543661819766586</v>
      </c>
      <c r="R8" s="95">
        <f t="shared" si="1"/>
        <v>0.66670053578337307</v>
      </c>
      <c r="S8" s="95">
        <f t="shared" si="1"/>
        <v>0.66903694055661656</v>
      </c>
      <c r="T8" s="95">
        <f t="shared" ref="T8" si="8">T27/SUMIFS(T$23:T$36, $B$23:$B$36, $B8)</f>
        <v>0.66903694055661656</v>
      </c>
    </row>
    <row r="9" spans="1:20">
      <c r="A9" t="str">
        <f t="shared" si="3"/>
        <v>Ergon Energy</v>
      </c>
      <c r="B9" t="str">
        <f t="shared" si="0"/>
        <v>QLD</v>
      </c>
      <c r="C9" s="95">
        <f t="shared" si="4"/>
        <v>0.33990425235491206</v>
      </c>
      <c r="D9" s="95">
        <f t="shared" si="1"/>
        <v>0.33941580907454361</v>
      </c>
      <c r="E9" s="95">
        <f t="shared" si="1"/>
        <v>0.33886043949024752</v>
      </c>
      <c r="F9" s="95">
        <f t="shared" si="1"/>
        <v>0.3399971433478467</v>
      </c>
      <c r="G9" s="95">
        <f t="shared" si="1"/>
        <v>0.34112124494607721</v>
      </c>
      <c r="H9" s="95">
        <f t="shared" si="1"/>
        <v>0.34182649908398399</v>
      </c>
      <c r="I9" s="95">
        <f t="shared" si="1"/>
        <v>0.3422516009149692</v>
      </c>
      <c r="J9" s="95">
        <f t="shared" si="1"/>
        <v>0.3431797569490988</v>
      </c>
      <c r="K9" s="95">
        <f t="shared" si="1"/>
        <v>0.34403618353489041</v>
      </c>
      <c r="L9" s="95">
        <f t="shared" si="1"/>
        <v>0.34264730132913412</v>
      </c>
      <c r="M9" s="95">
        <f t="shared" si="1"/>
        <v>0.34215460353916732</v>
      </c>
      <c r="N9" s="95">
        <f t="shared" si="1"/>
        <v>0.33982982548588075</v>
      </c>
      <c r="O9" s="95">
        <f t="shared" si="1"/>
        <v>0.33789723560230123</v>
      </c>
      <c r="P9" s="95">
        <f t="shared" si="1"/>
        <v>0.3361630634375653</v>
      </c>
      <c r="Q9" s="95">
        <f t="shared" si="1"/>
        <v>0.33456338180233403</v>
      </c>
      <c r="R9" s="95">
        <f t="shared" si="1"/>
        <v>0.33329946421662682</v>
      </c>
      <c r="S9" s="95">
        <f t="shared" si="1"/>
        <v>0.33096305944338344</v>
      </c>
      <c r="T9" s="95">
        <f t="shared" ref="T9" si="9">T28/SUMIFS(T$23:T$36, $B$23:$B$36, $B9)</f>
        <v>0.33096305944338344</v>
      </c>
    </row>
    <row r="10" spans="1:20">
      <c r="A10" t="str">
        <f t="shared" si="3"/>
        <v>SA Power Networks</v>
      </c>
      <c r="B10" t="str">
        <f t="shared" si="0"/>
        <v>SA</v>
      </c>
      <c r="C10" s="95">
        <f t="shared" si="4"/>
        <v>1</v>
      </c>
      <c r="D10" s="95">
        <f t="shared" si="1"/>
        <v>1</v>
      </c>
      <c r="E10" s="95">
        <f t="shared" si="1"/>
        <v>1</v>
      </c>
      <c r="F10" s="95">
        <f t="shared" si="1"/>
        <v>1</v>
      </c>
      <c r="G10" s="95">
        <f t="shared" si="1"/>
        <v>1</v>
      </c>
      <c r="H10" s="95">
        <f t="shared" si="1"/>
        <v>1</v>
      </c>
      <c r="I10" s="95">
        <f t="shared" si="1"/>
        <v>1</v>
      </c>
      <c r="J10" s="95">
        <f t="shared" si="1"/>
        <v>1</v>
      </c>
      <c r="K10" s="95">
        <f t="shared" si="1"/>
        <v>1</v>
      </c>
      <c r="L10" s="95">
        <f t="shared" si="1"/>
        <v>1</v>
      </c>
      <c r="M10" s="95">
        <f t="shared" si="1"/>
        <v>1</v>
      </c>
      <c r="N10" s="95">
        <f t="shared" si="1"/>
        <v>1</v>
      </c>
      <c r="O10" s="95">
        <f t="shared" si="1"/>
        <v>1</v>
      </c>
      <c r="P10" s="95">
        <f t="shared" si="1"/>
        <v>1</v>
      </c>
      <c r="Q10" s="95">
        <f t="shared" si="1"/>
        <v>1</v>
      </c>
      <c r="R10" s="95">
        <f t="shared" si="1"/>
        <v>1</v>
      </c>
      <c r="S10" s="95">
        <f t="shared" si="1"/>
        <v>1</v>
      </c>
      <c r="T10" s="95">
        <f t="shared" ref="T10" si="10">T29/SUMIFS(T$23:T$36, $B$23:$B$36, $B10)</f>
        <v>1</v>
      </c>
    </row>
    <row r="11" spans="1:20">
      <c r="A11" t="str">
        <f t="shared" si="3"/>
        <v>TasNetworks</v>
      </c>
      <c r="B11" t="str">
        <f t="shared" si="0"/>
        <v>TAS</v>
      </c>
      <c r="C11" s="95">
        <f t="shared" si="4"/>
        <v>1</v>
      </c>
      <c r="D11" s="95">
        <f t="shared" si="1"/>
        <v>1</v>
      </c>
      <c r="E11" s="95">
        <f t="shared" si="1"/>
        <v>1</v>
      </c>
      <c r="F11" s="95">
        <f t="shared" si="1"/>
        <v>1</v>
      </c>
      <c r="G11" s="95">
        <f t="shared" si="1"/>
        <v>1</v>
      </c>
      <c r="H11" s="95">
        <f t="shared" si="1"/>
        <v>1</v>
      </c>
      <c r="I11" s="95">
        <f t="shared" si="1"/>
        <v>1</v>
      </c>
      <c r="J11" s="95">
        <f t="shared" si="1"/>
        <v>1</v>
      </c>
      <c r="K11" s="95">
        <f t="shared" si="1"/>
        <v>1</v>
      </c>
      <c r="L11" s="95">
        <f t="shared" si="1"/>
        <v>1</v>
      </c>
      <c r="M11" s="95">
        <f t="shared" si="1"/>
        <v>1</v>
      </c>
      <c r="N11" s="95">
        <f t="shared" si="1"/>
        <v>1</v>
      </c>
      <c r="O11" s="95">
        <f t="shared" si="1"/>
        <v>1</v>
      </c>
      <c r="P11" s="95">
        <f t="shared" si="1"/>
        <v>1</v>
      </c>
      <c r="Q11" s="95">
        <f t="shared" si="1"/>
        <v>1</v>
      </c>
      <c r="R11" s="95">
        <f t="shared" si="1"/>
        <v>1</v>
      </c>
      <c r="S11" s="95">
        <f t="shared" si="1"/>
        <v>1</v>
      </c>
      <c r="T11" s="95">
        <f t="shared" ref="T11" si="11">T30/SUMIFS(T$23:T$36, $B$23:$B$36, $B11)</f>
        <v>1</v>
      </c>
    </row>
    <row r="12" spans="1:20">
      <c r="A12" t="str">
        <f t="shared" si="3"/>
        <v>AusNet</v>
      </c>
      <c r="B12" t="str">
        <f t="shared" si="0"/>
        <v>VIC</v>
      </c>
      <c r="C12" s="95">
        <f t="shared" si="4"/>
        <v>0.24507969587983924</v>
      </c>
      <c r="D12" s="95">
        <f t="shared" si="1"/>
        <v>0.24567832614053936</v>
      </c>
      <c r="E12" s="95">
        <f t="shared" si="1"/>
        <v>0.24650674796847308</v>
      </c>
      <c r="F12" s="95">
        <f t="shared" si="1"/>
        <v>0.24762385139464099</v>
      </c>
      <c r="G12" s="95">
        <f t="shared" si="1"/>
        <v>0.24696576438484952</v>
      </c>
      <c r="H12" s="95">
        <f t="shared" si="1"/>
        <v>0.24715717960109507</v>
      </c>
      <c r="I12" s="95">
        <f t="shared" si="1"/>
        <v>0.24843712909168553</v>
      </c>
      <c r="J12" s="95">
        <f t="shared" si="1"/>
        <v>0.24918991828875744</v>
      </c>
      <c r="K12" s="95">
        <f t="shared" si="1"/>
        <v>0.24819288040297716</v>
      </c>
      <c r="L12" s="95">
        <f t="shared" si="1"/>
        <v>0.25154789070444827</v>
      </c>
      <c r="M12" s="95">
        <f t="shared" si="1"/>
        <v>0.24942243156137697</v>
      </c>
      <c r="N12" s="95">
        <f t="shared" si="1"/>
        <v>0.25210091531241169</v>
      </c>
      <c r="O12" s="95">
        <f t="shared" si="1"/>
        <v>0.25070157889045103</v>
      </c>
      <c r="P12" s="95">
        <f t="shared" si="1"/>
        <v>0.25251234852296328</v>
      </c>
      <c r="Q12" s="95">
        <f t="shared" si="1"/>
        <v>0.25414876876621439</v>
      </c>
      <c r="R12" s="95">
        <f t="shared" si="1"/>
        <v>0.25431684444896996</v>
      </c>
      <c r="S12" s="95">
        <f t="shared" si="1"/>
        <v>0.25436394843837884</v>
      </c>
      <c r="T12" s="95">
        <f t="shared" ref="T12" si="12">T31/SUMIFS(T$23:T$36, $B$23:$B$36, $B12)</f>
        <v>0.25436394843837884</v>
      </c>
    </row>
    <row r="13" spans="1:20">
      <c r="A13" t="str">
        <f t="shared" si="3"/>
        <v>CitiPower</v>
      </c>
      <c r="B13" t="str">
        <f t="shared" si="0"/>
        <v>VIC</v>
      </c>
      <c r="C13" s="95">
        <f t="shared" si="4"/>
        <v>0.11940966138236289</v>
      </c>
      <c r="D13" s="95">
        <f t="shared" si="1"/>
        <v>0.1195155122512702</v>
      </c>
      <c r="E13" s="95">
        <f t="shared" si="1"/>
        <v>0.11908002173775284</v>
      </c>
      <c r="F13" s="95">
        <f t="shared" si="1"/>
        <v>0.118646380437936</v>
      </c>
      <c r="G13" s="95">
        <f t="shared" si="1"/>
        <v>0.11863597531695894</v>
      </c>
      <c r="H13" s="95">
        <f t="shared" si="1"/>
        <v>0.11871546260988823</v>
      </c>
      <c r="I13" s="95">
        <f t="shared" si="1"/>
        <v>0.11838261049691215</v>
      </c>
      <c r="J13" s="95">
        <f t="shared" si="1"/>
        <v>0.11804290270135163</v>
      </c>
      <c r="K13" s="95">
        <f t="shared" si="1"/>
        <v>0.1180546190996561</v>
      </c>
      <c r="L13" s="95">
        <f t="shared" si="1"/>
        <v>0.11676324438022574</v>
      </c>
      <c r="M13" s="95">
        <f t="shared" si="1"/>
        <v>0.1176028022829788</v>
      </c>
      <c r="N13" s="95">
        <f t="shared" si="1"/>
        <v>0.11646872588224028</v>
      </c>
      <c r="O13" s="95">
        <f t="shared" si="1"/>
        <v>0.1158041121444793</v>
      </c>
      <c r="P13" s="95">
        <f t="shared" si="1"/>
        <v>0.11427215339758684</v>
      </c>
      <c r="Q13" s="95">
        <f t="shared" si="1"/>
        <v>0.11334744445789398</v>
      </c>
      <c r="R13" s="95">
        <f t="shared" si="1"/>
        <v>0.11247889733680012</v>
      </c>
      <c r="S13" s="95">
        <f t="shared" si="1"/>
        <v>0.11121405071898163</v>
      </c>
      <c r="T13" s="95">
        <f t="shared" ref="T13" si="13">T32/SUMIFS(T$23:T$36, $B$23:$B$36, $B13)</f>
        <v>0.11121405071898163</v>
      </c>
    </row>
    <row r="14" spans="1:20">
      <c r="A14" t="str">
        <f t="shared" si="3"/>
        <v>Jemena</v>
      </c>
      <c r="B14" t="str">
        <f t="shared" si="0"/>
        <v>VIC</v>
      </c>
      <c r="C14" s="95">
        <f t="shared" si="4"/>
        <v>0.11868254529081169</v>
      </c>
      <c r="D14" s="95">
        <f t="shared" si="1"/>
        <v>0.11918368563268036</v>
      </c>
      <c r="E14" s="95">
        <f t="shared" si="1"/>
        <v>0.11887407168456653</v>
      </c>
      <c r="F14" s="95">
        <f t="shared" si="1"/>
        <v>0.11835867433315193</v>
      </c>
      <c r="G14" s="95">
        <f t="shared" si="1"/>
        <v>0.11841529813560557</v>
      </c>
      <c r="H14" s="95">
        <f t="shared" si="1"/>
        <v>0.11597877486872966</v>
      </c>
      <c r="I14" s="95">
        <f t="shared" si="1"/>
        <v>0.11622622154815178</v>
      </c>
      <c r="J14" s="95">
        <f t="shared" si="1"/>
        <v>0.11689266412518189</v>
      </c>
      <c r="K14" s="95">
        <f t="shared" si="1"/>
        <v>0.11805818634007477</v>
      </c>
      <c r="L14" s="95">
        <f t="shared" si="1"/>
        <v>0.11831571832312468</v>
      </c>
      <c r="M14" s="95">
        <f t="shared" si="1"/>
        <v>0.11879153296216835</v>
      </c>
      <c r="N14" s="95">
        <f t="shared" si="1"/>
        <v>0.11903796969685539</v>
      </c>
      <c r="O14" s="95">
        <f t="shared" si="1"/>
        <v>0.11954181085757533</v>
      </c>
      <c r="P14" s="95">
        <f t="shared" si="1"/>
        <v>0.11938015101416369</v>
      </c>
      <c r="Q14" s="95">
        <f t="shared" si="1"/>
        <v>0.12001249717832035</v>
      </c>
      <c r="R14" s="95">
        <f t="shared" si="1"/>
        <v>0.11976762587175155</v>
      </c>
      <c r="S14" s="95">
        <f t="shared" si="1"/>
        <v>0.11954305883262013</v>
      </c>
      <c r="T14" s="95">
        <f t="shared" ref="T14" si="14">T33/SUMIFS(T$23:T$36, $B$23:$B$36, $B14)</f>
        <v>0.11954305883262013</v>
      </c>
    </row>
    <row r="15" spans="1:20">
      <c r="A15" t="str">
        <f t="shared" si="3"/>
        <v>Powercor</v>
      </c>
      <c r="B15" t="str">
        <f t="shared" si="0"/>
        <v>VIC</v>
      </c>
      <c r="C15" s="95">
        <f t="shared" si="4"/>
        <v>0.26878513815827149</v>
      </c>
      <c r="D15" s="95">
        <f t="shared" si="1"/>
        <v>0.26928093025899791</v>
      </c>
      <c r="E15" s="95">
        <f t="shared" si="1"/>
        <v>0.27039093217932941</v>
      </c>
      <c r="F15" s="95">
        <f t="shared" si="1"/>
        <v>0.27181612116613646</v>
      </c>
      <c r="G15" s="95">
        <f t="shared" si="1"/>
        <v>0.27355781887934832</v>
      </c>
      <c r="H15" s="95">
        <f t="shared" si="1"/>
        <v>0.27609251440645383</v>
      </c>
      <c r="I15" s="95">
        <f t="shared" si="1"/>
        <v>0.27624863086976104</v>
      </c>
      <c r="J15" s="95">
        <f t="shared" si="1"/>
        <v>0.27574915378002252</v>
      </c>
      <c r="K15" s="95">
        <f t="shared" si="1"/>
        <v>0.27718763330488871</v>
      </c>
      <c r="L15" s="95">
        <f t="shared" si="1"/>
        <v>0.27673636865182777</v>
      </c>
      <c r="M15" s="95">
        <f t="shared" si="1"/>
        <v>0.27978737922853236</v>
      </c>
      <c r="N15" s="95">
        <f t="shared" si="1"/>
        <v>0.28013885652693277</v>
      </c>
      <c r="O15" s="95">
        <f t="shared" si="1"/>
        <v>0.28245005136801127</v>
      </c>
      <c r="P15" s="95">
        <f t="shared" si="1"/>
        <v>0.28278175548583112</v>
      </c>
      <c r="Q15" s="95">
        <f t="shared" si="1"/>
        <v>0.28246501935099727</v>
      </c>
      <c r="R15" s="95">
        <f t="shared" si="1"/>
        <v>0.28469868023636274</v>
      </c>
      <c r="S15" s="95">
        <f t="shared" si="1"/>
        <v>0.28807958808688416</v>
      </c>
      <c r="T15" s="95">
        <f t="shared" ref="T15" si="15">T34/SUMIFS(T$23:T$36, $B$23:$B$36, $B15)</f>
        <v>0.28807958808688416</v>
      </c>
    </row>
    <row r="16" spans="1:20">
      <c r="A16" t="str">
        <f t="shared" si="3"/>
        <v>United Energy</v>
      </c>
      <c r="B16" t="str">
        <f t="shared" si="0"/>
        <v>VIC</v>
      </c>
      <c r="C16" s="95">
        <f t="shared" si="4"/>
        <v>0.24804295928871464</v>
      </c>
      <c r="D16" s="95">
        <f t="shared" si="1"/>
        <v>0.24634154571651221</v>
      </c>
      <c r="E16" s="95">
        <f t="shared" si="1"/>
        <v>0.24514822642987819</v>
      </c>
      <c r="F16" s="95">
        <f t="shared" si="1"/>
        <v>0.24355497266813472</v>
      </c>
      <c r="G16" s="95">
        <f t="shared" si="1"/>
        <v>0.24242514328323767</v>
      </c>
      <c r="H16" s="95">
        <f t="shared" si="1"/>
        <v>0.24205606851383327</v>
      </c>
      <c r="I16" s="95">
        <f t="shared" si="1"/>
        <v>0.24070540799348947</v>
      </c>
      <c r="J16" s="95">
        <f t="shared" si="1"/>
        <v>0.24012536110468652</v>
      </c>
      <c r="K16" s="95">
        <f t="shared" si="1"/>
        <v>0.2385066808524032</v>
      </c>
      <c r="L16" s="95">
        <f t="shared" si="1"/>
        <v>0.23663677794037347</v>
      </c>
      <c r="M16" s="95">
        <f t="shared" si="1"/>
        <v>0.2343958539649435</v>
      </c>
      <c r="N16" s="95">
        <f t="shared" si="1"/>
        <v>0.23225353258155981</v>
      </c>
      <c r="O16" s="95">
        <f t="shared" si="1"/>
        <v>0.23150244673948311</v>
      </c>
      <c r="P16" s="95">
        <f t="shared" si="1"/>
        <v>0.23105359157945501</v>
      </c>
      <c r="Q16" s="95">
        <f t="shared" si="1"/>
        <v>0.23002627024657388</v>
      </c>
      <c r="R16" s="95">
        <f t="shared" si="1"/>
        <v>0.22873795210611547</v>
      </c>
      <c r="S16" s="95">
        <f t="shared" si="1"/>
        <v>0.22679935392313527</v>
      </c>
      <c r="T16" s="95">
        <f t="shared" ref="T16" si="16">T35/SUMIFS(T$23:T$36, $B$23:$B$36, $B16)</f>
        <v>0.22679935392313527</v>
      </c>
    </row>
    <row r="17" spans="1:22">
      <c r="A17" t="str">
        <f t="shared" si="3"/>
        <v>Power and Water</v>
      </c>
      <c r="B17" t="str">
        <f t="shared" si="0"/>
        <v>NT</v>
      </c>
      <c r="C17" s="95">
        <f t="shared" si="4"/>
        <v>1</v>
      </c>
      <c r="D17" s="95">
        <f t="shared" si="1"/>
        <v>1</v>
      </c>
      <c r="E17" s="95">
        <f t="shared" si="1"/>
        <v>1</v>
      </c>
      <c r="F17" s="95">
        <f t="shared" si="1"/>
        <v>1</v>
      </c>
      <c r="G17" s="95">
        <f t="shared" si="1"/>
        <v>1</v>
      </c>
      <c r="H17" s="95">
        <f t="shared" si="1"/>
        <v>1</v>
      </c>
      <c r="I17" s="95">
        <f t="shared" si="1"/>
        <v>1</v>
      </c>
      <c r="J17" s="95">
        <f t="shared" si="1"/>
        <v>1</v>
      </c>
      <c r="K17" s="95">
        <f t="shared" si="1"/>
        <v>1</v>
      </c>
      <c r="L17" s="95">
        <f t="shared" si="1"/>
        <v>1</v>
      </c>
      <c r="M17" s="95">
        <f t="shared" si="1"/>
        <v>1</v>
      </c>
      <c r="N17" s="95">
        <f t="shared" si="1"/>
        <v>1</v>
      </c>
      <c r="O17" s="95">
        <f t="shared" si="1"/>
        <v>1</v>
      </c>
      <c r="P17" s="95">
        <f t="shared" si="1"/>
        <v>1</v>
      </c>
      <c r="Q17" s="95">
        <f t="shared" si="1"/>
        <v>1</v>
      </c>
      <c r="R17" s="95">
        <f t="shared" si="1"/>
        <v>1</v>
      </c>
      <c r="S17" s="95">
        <f t="shared" si="1"/>
        <v>1</v>
      </c>
      <c r="T17" s="95">
        <f t="shared" ref="T17" si="17">T36/SUMIFS(T$23:T$36, $B$23:$B$36, $B17)</f>
        <v>1</v>
      </c>
    </row>
    <row r="22" spans="1:22" ht="17" thickBot="1">
      <c r="A22" s="89" t="s">
        <v>97</v>
      </c>
      <c r="B22" s="89" t="s">
        <v>1</v>
      </c>
      <c r="C22" s="90" t="s">
        <v>98</v>
      </c>
      <c r="D22" s="90" t="s">
        <v>99</v>
      </c>
      <c r="E22" s="90" t="s">
        <v>100</v>
      </c>
      <c r="F22" s="90" t="s">
        <v>101</v>
      </c>
      <c r="G22" s="90" t="s">
        <v>102</v>
      </c>
      <c r="H22" s="90" t="s">
        <v>103</v>
      </c>
      <c r="I22" s="90" t="s">
        <v>104</v>
      </c>
      <c r="J22" s="90" t="s">
        <v>105</v>
      </c>
      <c r="K22" s="90" t="s">
        <v>106</v>
      </c>
      <c r="L22" s="90" t="s">
        <v>107</v>
      </c>
      <c r="M22" s="90">
        <v>2016</v>
      </c>
      <c r="N22" s="90">
        <v>2017</v>
      </c>
      <c r="O22" s="90">
        <v>2018</v>
      </c>
      <c r="P22" s="90" t="s">
        <v>108</v>
      </c>
      <c r="Q22" s="90" t="s">
        <v>109</v>
      </c>
      <c r="R22" s="90" t="s">
        <v>110</v>
      </c>
      <c r="S22" s="90" t="s">
        <v>111</v>
      </c>
      <c r="T22" s="90">
        <f>S22+1</f>
        <v>2023</v>
      </c>
      <c r="U22" s="90">
        <f>T22+1</f>
        <v>2024</v>
      </c>
      <c r="V22" s="136"/>
    </row>
    <row r="23" spans="1:22">
      <c r="A23" s="91" t="s">
        <v>112</v>
      </c>
      <c r="B23" s="91" t="s">
        <v>113</v>
      </c>
      <c r="C23" s="93">
        <v>154.51</v>
      </c>
      <c r="D23" s="93">
        <v>156.36000000000001</v>
      </c>
      <c r="E23" s="93">
        <v>158.45500000000001</v>
      </c>
      <c r="F23" s="93">
        <v>161.09200000000001</v>
      </c>
      <c r="G23" s="93">
        <v>164.9</v>
      </c>
      <c r="H23" s="93">
        <v>168.93700000000001</v>
      </c>
      <c r="I23" s="93">
        <v>173.18600000000001</v>
      </c>
      <c r="J23" s="93">
        <v>177.255</v>
      </c>
      <c r="K23" s="93">
        <v>178.71</v>
      </c>
      <c r="L23" s="93">
        <v>181.851</v>
      </c>
      <c r="M23" s="93">
        <v>184.9615</v>
      </c>
      <c r="N23" s="93">
        <v>191.482</v>
      </c>
      <c r="O23" s="93">
        <v>197.53700000000001</v>
      </c>
      <c r="P23" s="93">
        <v>203.15700000000001</v>
      </c>
      <c r="Q23" s="93">
        <v>207.23700000000397</v>
      </c>
      <c r="R23" s="93">
        <v>212.505</v>
      </c>
      <c r="S23" s="93">
        <v>216.94800000000001</v>
      </c>
      <c r="T23" s="93">
        <v>216.94800000000001</v>
      </c>
      <c r="U23">
        <f>INDEX($F$48:$F$61, MATCH( A23,$D$48:$D$61,0)) / 1000</f>
        <v>215.47399999999999</v>
      </c>
      <c r="V23" s="137"/>
    </row>
    <row r="24" spans="1:22">
      <c r="A24" s="91" t="s">
        <v>114</v>
      </c>
      <c r="B24" s="91" t="s">
        <v>6</v>
      </c>
      <c r="C24" s="93">
        <v>1546.1945000000039</v>
      </c>
      <c r="D24" s="93">
        <v>1561.6139999999991</v>
      </c>
      <c r="E24" s="93">
        <v>1574.3179999999959</v>
      </c>
      <c r="F24" s="93">
        <v>1586.138000000002</v>
      </c>
      <c r="G24" s="93">
        <v>1596.8975000000021</v>
      </c>
      <c r="H24" s="93">
        <v>1608.7345000000012</v>
      </c>
      <c r="I24" s="93">
        <v>1621.658499999998</v>
      </c>
      <c r="J24" s="93">
        <v>1635.0525000000009</v>
      </c>
      <c r="K24" s="93">
        <v>1651.1595</v>
      </c>
      <c r="L24" s="93">
        <v>1669.5585000000042</v>
      </c>
      <c r="M24" s="93">
        <v>1688.281720658465</v>
      </c>
      <c r="N24" s="93">
        <v>1706.9134999999978</v>
      </c>
      <c r="O24" s="93">
        <v>1727.2940000000001</v>
      </c>
      <c r="P24" s="93">
        <v>1746.2739999999999</v>
      </c>
      <c r="Q24" s="93">
        <v>1762.079</v>
      </c>
      <c r="R24" s="93">
        <v>1774.204</v>
      </c>
      <c r="S24" s="93">
        <v>1783.0519999999999</v>
      </c>
      <c r="T24" s="93">
        <v>1783.0519999999999</v>
      </c>
      <c r="U24">
        <f t="shared" ref="U24:U36" si="18">INDEX($F$48:$F$61, MATCH( A24,$D$48:$D$61,0)) / 1000</f>
        <v>1803.4549999999999</v>
      </c>
      <c r="V24" s="137"/>
    </row>
    <row r="25" spans="1:22">
      <c r="A25" s="96" t="s">
        <v>129</v>
      </c>
      <c r="B25" s="91" t="s">
        <v>6</v>
      </c>
      <c r="C25" s="93">
        <v>849.54829330195287</v>
      </c>
      <c r="D25" s="93">
        <v>859.72230529925241</v>
      </c>
      <c r="E25" s="93">
        <v>869.65453679641757</v>
      </c>
      <c r="F25" s="93">
        <v>878.61220779662017</v>
      </c>
      <c r="G25" s="93">
        <v>886.06429272155378</v>
      </c>
      <c r="H25" s="93">
        <v>895.08826980019728</v>
      </c>
      <c r="I25" s="93">
        <v>903.746688393451</v>
      </c>
      <c r="J25" s="93">
        <v>919.384823899004</v>
      </c>
      <c r="K25" s="93">
        <v>940.02850000000001</v>
      </c>
      <c r="L25" s="93">
        <v>955.83249999999998</v>
      </c>
      <c r="M25" s="93">
        <v>968.35450000000003</v>
      </c>
      <c r="N25" s="93">
        <v>984.22950000000003</v>
      </c>
      <c r="O25" s="93">
        <v>1005.562</v>
      </c>
      <c r="P25" s="93">
        <v>1027.5854999999999</v>
      </c>
      <c r="Q25" s="93">
        <v>1049.1645000000001</v>
      </c>
      <c r="R25" s="93">
        <v>1067.3489999999999</v>
      </c>
      <c r="S25" s="93">
        <v>1082.9185</v>
      </c>
      <c r="T25" s="93">
        <v>1082.9185</v>
      </c>
      <c r="U25">
        <f t="shared" si="18"/>
        <v>1115.884</v>
      </c>
      <c r="V25" s="137"/>
    </row>
    <row r="26" spans="1:22">
      <c r="A26" s="91" t="s">
        <v>115</v>
      </c>
      <c r="B26" s="91" t="s">
        <v>6</v>
      </c>
      <c r="C26" s="93">
        <v>799.02800000000002</v>
      </c>
      <c r="D26" s="93">
        <v>805.19</v>
      </c>
      <c r="E26" s="93">
        <v>814.86500000000001</v>
      </c>
      <c r="F26" s="93">
        <v>821.57799999999997</v>
      </c>
      <c r="G26" s="93">
        <v>825.21500000000003</v>
      </c>
      <c r="H26" s="93">
        <v>834.41700000000003</v>
      </c>
      <c r="I26" s="93">
        <v>838.38499999999999</v>
      </c>
      <c r="J26" s="93">
        <v>844.24400000000003</v>
      </c>
      <c r="K26" s="93">
        <v>854.23099999999999</v>
      </c>
      <c r="L26" s="93">
        <v>867.00099999999998</v>
      </c>
      <c r="M26" s="93">
        <v>879.06449999999995</v>
      </c>
      <c r="N26" s="93">
        <v>891.93449999999996</v>
      </c>
      <c r="O26" s="93">
        <v>905.97</v>
      </c>
      <c r="P26" s="93">
        <v>916.47050000000002</v>
      </c>
      <c r="Q26" s="93">
        <v>925.96600000000001</v>
      </c>
      <c r="R26" s="93">
        <v>935.17849999999999</v>
      </c>
      <c r="S26" s="93">
        <v>945.39250000000004</v>
      </c>
      <c r="T26" s="93">
        <v>945.39250000000004</v>
      </c>
      <c r="U26">
        <f t="shared" si="18"/>
        <v>961.01800000000003</v>
      </c>
      <c r="V26" s="137"/>
    </row>
    <row r="27" spans="1:22">
      <c r="A27" s="91" t="s">
        <v>116</v>
      </c>
      <c r="B27" s="91" t="s">
        <v>17</v>
      </c>
      <c r="C27" s="93">
        <v>1212.0635623809519</v>
      </c>
      <c r="D27" s="93">
        <v>1236.1009766666621</v>
      </c>
      <c r="E27" s="93">
        <v>1263.7629433333316</v>
      </c>
      <c r="F27" s="93">
        <v>1287.4356833333279</v>
      </c>
      <c r="G27" s="93">
        <v>1307.5543333333301</v>
      </c>
      <c r="H27" s="93">
        <v>1326.5635000000023</v>
      </c>
      <c r="I27" s="93">
        <v>1343.8645000000013</v>
      </c>
      <c r="J27" s="93">
        <v>1359.7115000000006</v>
      </c>
      <c r="K27" s="93">
        <v>1376.4829999999999</v>
      </c>
      <c r="L27" s="93">
        <v>1397.191</v>
      </c>
      <c r="M27" s="93">
        <v>1421.5219999999999</v>
      </c>
      <c r="N27" s="93">
        <v>1448.2470000000001</v>
      </c>
      <c r="O27" s="93">
        <v>1473.8050000000001</v>
      </c>
      <c r="P27" s="93">
        <v>1496.317</v>
      </c>
      <c r="Q27" s="93">
        <v>1516.1980000000001</v>
      </c>
      <c r="R27" s="93">
        <v>1535.4</v>
      </c>
      <c r="S27" s="93">
        <v>1569.75</v>
      </c>
      <c r="T27" s="93">
        <v>1569.75</v>
      </c>
      <c r="U27">
        <f t="shared" si="18"/>
        <v>1591.2660000000001</v>
      </c>
      <c r="V27" s="137"/>
    </row>
    <row r="28" spans="1:22">
      <c r="A28" s="91" t="s">
        <v>118</v>
      </c>
      <c r="B28" s="91" t="s">
        <v>17</v>
      </c>
      <c r="C28" s="93">
        <v>624.13</v>
      </c>
      <c r="D28" s="93">
        <v>635.12300000000005</v>
      </c>
      <c r="E28" s="93">
        <v>647.72900000000004</v>
      </c>
      <c r="F28" s="93">
        <v>663.21600000000001</v>
      </c>
      <c r="G28" s="93">
        <v>676.96</v>
      </c>
      <c r="H28" s="93">
        <v>688.95899999999995</v>
      </c>
      <c r="I28" s="93">
        <v>699.26400000000001</v>
      </c>
      <c r="J28" s="93">
        <v>710.43100000000004</v>
      </c>
      <c r="K28" s="93">
        <v>721.93</v>
      </c>
      <c r="L28" s="93">
        <v>728.29049999999995</v>
      </c>
      <c r="M28" s="93">
        <v>739.35350000000005</v>
      </c>
      <c r="N28" s="93">
        <v>745.50099999999998</v>
      </c>
      <c r="O28" s="93">
        <v>752.14099999999996</v>
      </c>
      <c r="P28" s="93">
        <v>757.726</v>
      </c>
      <c r="Q28" s="93">
        <v>762.303</v>
      </c>
      <c r="R28" s="93">
        <v>767.58299999999997</v>
      </c>
      <c r="S28" s="93">
        <v>776.53300000000002</v>
      </c>
      <c r="T28" s="93">
        <v>776.53300000000002</v>
      </c>
      <c r="U28">
        <f t="shared" si="18"/>
        <v>743.00900000000001</v>
      </c>
      <c r="V28" s="137"/>
    </row>
    <row r="29" spans="1:22">
      <c r="A29" s="91" t="s">
        <v>119</v>
      </c>
      <c r="B29" s="91" t="s">
        <v>36</v>
      </c>
      <c r="C29" s="93">
        <v>778.83900000000006</v>
      </c>
      <c r="D29" s="93">
        <v>779.42600000000004</v>
      </c>
      <c r="E29" s="93">
        <v>781.11</v>
      </c>
      <c r="F29" s="93">
        <v>814.46699999999998</v>
      </c>
      <c r="G29" s="93">
        <v>826.96400000000006</v>
      </c>
      <c r="H29" s="93">
        <v>836.05499999999995</v>
      </c>
      <c r="I29" s="93">
        <v>844.15300000000002</v>
      </c>
      <c r="J29" s="93">
        <v>847.76599999999996</v>
      </c>
      <c r="K29" s="93">
        <v>851.76649999999995</v>
      </c>
      <c r="L29" s="93">
        <v>853.93899999999996</v>
      </c>
      <c r="M29" s="93">
        <v>858.64649999999995</v>
      </c>
      <c r="N29" s="93">
        <v>878.29949999999997</v>
      </c>
      <c r="O29" s="93">
        <v>894.39700000000005</v>
      </c>
      <c r="P29" s="93">
        <v>906.19749999999976</v>
      </c>
      <c r="Q29" s="93">
        <v>914.60299999999972</v>
      </c>
      <c r="R29" s="93">
        <v>920.84100000000001</v>
      </c>
      <c r="S29" s="93">
        <v>928.72900000000004</v>
      </c>
      <c r="T29" s="93">
        <v>928.72900000000004</v>
      </c>
      <c r="U29">
        <f t="shared" si="18"/>
        <v>941.41200000000003</v>
      </c>
      <c r="V29" s="137"/>
    </row>
    <row r="30" spans="1:22">
      <c r="A30" s="96" t="s">
        <v>232</v>
      </c>
      <c r="B30" s="91" t="s">
        <v>38</v>
      </c>
      <c r="C30" s="93">
        <v>250.64252420131081</v>
      </c>
      <c r="D30" s="93">
        <v>255.48438545676009</v>
      </c>
      <c r="E30" s="93">
        <v>260.4242594512512</v>
      </c>
      <c r="F30" s="93">
        <v>265.46413023523559</v>
      </c>
      <c r="G30" s="93">
        <v>270.60602202186698</v>
      </c>
      <c r="H30" s="93">
        <v>275.85199999999946</v>
      </c>
      <c r="I30" s="93">
        <v>278.39200000000028</v>
      </c>
      <c r="J30" s="93">
        <v>279.86799999999977</v>
      </c>
      <c r="K30" s="93">
        <v>280.75</v>
      </c>
      <c r="L30" s="93">
        <v>283.05900000000003</v>
      </c>
      <c r="M30" s="93">
        <v>285.32499999999999</v>
      </c>
      <c r="N30" s="93">
        <v>287.65150009999996</v>
      </c>
      <c r="O30" s="93">
        <v>287.93599999999998</v>
      </c>
      <c r="P30" s="93">
        <v>290.44600000000003</v>
      </c>
      <c r="Q30" s="93">
        <v>293.94900000000001</v>
      </c>
      <c r="R30" s="93">
        <v>297.65600000000001</v>
      </c>
      <c r="S30" s="93">
        <v>301.06349999999981</v>
      </c>
      <c r="T30" s="93">
        <v>301.06349999999981</v>
      </c>
      <c r="U30">
        <f t="shared" si="18"/>
        <v>307.11799999999999</v>
      </c>
      <c r="V30" s="137"/>
    </row>
    <row r="31" spans="1:22">
      <c r="A31" s="96" t="s">
        <v>230</v>
      </c>
      <c r="B31" s="91" t="s">
        <v>9</v>
      </c>
      <c r="C31" s="93">
        <v>605.4079999999999</v>
      </c>
      <c r="D31" s="93">
        <v>616.58549999999968</v>
      </c>
      <c r="E31" s="93">
        <v>627.55250000000046</v>
      </c>
      <c r="F31" s="93">
        <v>638.61350000000016</v>
      </c>
      <c r="G31" s="93">
        <v>645.69449999999983</v>
      </c>
      <c r="H31" s="93">
        <v>654.64099999999985</v>
      </c>
      <c r="I31" s="93">
        <v>668.70299999999975</v>
      </c>
      <c r="J31" s="93">
        <v>681.29900000000021</v>
      </c>
      <c r="K31" s="93">
        <v>685.19399999999985</v>
      </c>
      <c r="L31" s="93">
        <v>706.42399999999998</v>
      </c>
      <c r="M31" s="93">
        <v>712.76700000000005</v>
      </c>
      <c r="N31" s="93">
        <v>734.64400000000001</v>
      </c>
      <c r="O31" s="93">
        <v>741.83600000000001</v>
      </c>
      <c r="P31" s="93">
        <v>762.38199999999995</v>
      </c>
      <c r="Q31" s="94">
        <v>776.85400000000004</v>
      </c>
      <c r="R31" s="94">
        <v>784.24549999999999</v>
      </c>
      <c r="S31" s="94">
        <v>796.62350000000004</v>
      </c>
      <c r="T31" s="94">
        <v>796.62350000000004</v>
      </c>
      <c r="U31">
        <f t="shared" si="18"/>
        <v>816.09699999999998</v>
      </c>
      <c r="V31" s="137"/>
    </row>
    <row r="32" spans="1:22">
      <c r="A32" s="91" t="s">
        <v>122</v>
      </c>
      <c r="B32" s="91" t="s">
        <v>9</v>
      </c>
      <c r="C32" s="93">
        <v>294.97165817284821</v>
      </c>
      <c r="D32" s="93">
        <v>299.9512941855952</v>
      </c>
      <c r="E32" s="93">
        <v>303.15180398687761</v>
      </c>
      <c r="F32" s="93">
        <v>305.98498426974083</v>
      </c>
      <c r="G32" s="93">
        <v>310.17496273258928</v>
      </c>
      <c r="H32" s="93">
        <v>314.43961807555559</v>
      </c>
      <c r="I32" s="93">
        <v>318.64322002329067</v>
      </c>
      <c r="J32" s="93">
        <v>322.735815797876</v>
      </c>
      <c r="K32" s="93">
        <v>325.91715180561414</v>
      </c>
      <c r="L32" s="93">
        <v>327.90717472153295</v>
      </c>
      <c r="M32" s="93">
        <v>336.07</v>
      </c>
      <c r="N32" s="93">
        <v>339.4</v>
      </c>
      <c r="O32" s="93">
        <v>342.66899999999998</v>
      </c>
      <c r="P32" s="93">
        <v>345.00900000000001</v>
      </c>
      <c r="Q32" s="94">
        <v>346.46800000000002</v>
      </c>
      <c r="R32" s="94">
        <v>346.85500000000002</v>
      </c>
      <c r="S32" s="94">
        <v>348.303</v>
      </c>
      <c r="T32" s="94">
        <v>348.303</v>
      </c>
      <c r="U32">
        <f t="shared" si="18"/>
        <v>339.339</v>
      </c>
      <c r="V32" s="137"/>
    </row>
    <row r="33" spans="1:22">
      <c r="A33" s="96" t="s">
        <v>231</v>
      </c>
      <c r="B33" s="91" t="s">
        <v>9</v>
      </c>
      <c r="C33" s="93">
        <v>293.1754999999996</v>
      </c>
      <c r="D33" s="93">
        <v>299.11850000000032</v>
      </c>
      <c r="E33" s="93">
        <v>302.6274999999996</v>
      </c>
      <c r="F33" s="93">
        <v>305.24299999999977</v>
      </c>
      <c r="G33" s="93">
        <v>309.59800000000047</v>
      </c>
      <c r="H33" s="93">
        <v>307.1910000000002</v>
      </c>
      <c r="I33" s="93">
        <v>312.8389999999996</v>
      </c>
      <c r="J33" s="93">
        <v>319.59100000000018</v>
      </c>
      <c r="K33" s="93">
        <v>325.92700000000013</v>
      </c>
      <c r="L33" s="93">
        <v>332.26700000000045</v>
      </c>
      <c r="M33" s="93">
        <v>339.46699999999959</v>
      </c>
      <c r="N33" s="93">
        <v>346.88700000000028</v>
      </c>
      <c r="O33" s="93">
        <v>353.72899999999964</v>
      </c>
      <c r="P33" s="93">
        <v>360.43099999999981</v>
      </c>
      <c r="Q33" s="94">
        <v>366.84100000000012</v>
      </c>
      <c r="R33" s="94">
        <v>369.33149999999995</v>
      </c>
      <c r="S33" s="94">
        <v>374.38799999999998</v>
      </c>
      <c r="T33" s="94">
        <v>374.38799999999998</v>
      </c>
      <c r="U33">
        <f t="shared" si="18"/>
        <v>380.53199999999998</v>
      </c>
      <c r="V33" s="137"/>
    </row>
    <row r="34" spans="1:22">
      <c r="A34" s="96" t="s">
        <v>229</v>
      </c>
      <c r="B34" s="91" t="s">
        <v>9</v>
      </c>
      <c r="C34" s="93">
        <v>663.96635730242417</v>
      </c>
      <c r="D34" s="93">
        <v>675.82159009513009</v>
      </c>
      <c r="E34" s="93">
        <v>688.35643188222377</v>
      </c>
      <c r="F34" s="93">
        <v>701.00454183504883</v>
      </c>
      <c r="G34" s="93">
        <v>715.21969663430514</v>
      </c>
      <c r="H34" s="93">
        <v>731.28152706414244</v>
      </c>
      <c r="I34" s="93">
        <v>743.56151547834031</v>
      </c>
      <c r="J34" s="93">
        <v>753.91341676783861</v>
      </c>
      <c r="K34" s="93">
        <v>765.24073900240546</v>
      </c>
      <c r="L34" s="93">
        <v>777.16100874878759</v>
      </c>
      <c r="M34" s="93">
        <v>799.54</v>
      </c>
      <c r="N34" s="93">
        <v>816.34900000000005</v>
      </c>
      <c r="O34" s="93">
        <v>835.78099999999995</v>
      </c>
      <c r="P34" s="93">
        <v>853.77099999999996</v>
      </c>
      <c r="Q34" s="94">
        <v>863.40800000000002</v>
      </c>
      <c r="R34" s="94">
        <v>877.93499999999995</v>
      </c>
      <c r="S34" s="94">
        <v>902.21500000000003</v>
      </c>
      <c r="T34" s="94">
        <v>902.21500000000003</v>
      </c>
      <c r="U34">
        <f t="shared" si="18"/>
        <v>925.40899999999999</v>
      </c>
      <c r="V34" s="137"/>
    </row>
    <row r="35" spans="1:22">
      <c r="A35" s="91" t="s">
        <v>123</v>
      </c>
      <c r="B35" s="91" t="s">
        <v>9</v>
      </c>
      <c r="C35" s="93">
        <v>612.72799999999995</v>
      </c>
      <c r="D35" s="93">
        <v>618.25</v>
      </c>
      <c r="E35" s="93">
        <v>624.09400000000005</v>
      </c>
      <c r="F35" s="93">
        <v>628.12</v>
      </c>
      <c r="G35" s="93">
        <v>633.82299999999998</v>
      </c>
      <c r="H35" s="93">
        <v>641.12977419354809</v>
      </c>
      <c r="I35" s="93">
        <v>647.89200000000005</v>
      </c>
      <c r="J35" s="93">
        <v>656.51599999999996</v>
      </c>
      <c r="K35" s="93">
        <v>658.45299999999997</v>
      </c>
      <c r="L35" s="93">
        <v>664.54899999999998</v>
      </c>
      <c r="M35" s="93">
        <v>669.82600000000002</v>
      </c>
      <c r="N35" s="93">
        <v>676.80700000000002</v>
      </c>
      <c r="O35" s="93">
        <v>685.02499999999998</v>
      </c>
      <c r="P35" s="93">
        <v>697.59400000000005</v>
      </c>
      <c r="Q35" s="94">
        <v>703.11900000000003</v>
      </c>
      <c r="R35" s="94">
        <v>705.36699999999996</v>
      </c>
      <c r="S35" s="94">
        <v>710.29600000000005</v>
      </c>
      <c r="T35" s="94">
        <v>710.29600000000005</v>
      </c>
      <c r="U35">
        <f t="shared" si="18"/>
        <v>716.21</v>
      </c>
      <c r="V35" s="137"/>
    </row>
    <row r="36" spans="1:22">
      <c r="A36" s="91" t="s">
        <v>124</v>
      </c>
      <c r="B36" s="91" t="s">
        <v>39</v>
      </c>
      <c r="C36" s="93">
        <v>67.108999999999995</v>
      </c>
      <c r="D36" s="93">
        <v>67.838999999999999</v>
      </c>
      <c r="E36" s="93">
        <v>68.942999999999998</v>
      </c>
      <c r="F36" s="93">
        <v>72.010999999999996</v>
      </c>
      <c r="G36" s="93">
        <v>74.34</v>
      </c>
      <c r="H36" s="93">
        <v>75.736999999999995</v>
      </c>
      <c r="I36" s="93">
        <v>77.028000000000006</v>
      </c>
      <c r="J36" s="93">
        <v>78.622</v>
      </c>
      <c r="K36" s="93">
        <v>80.971000000000004</v>
      </c>
      <c r="L36" s="93">
        <v>82.646000000000001</v>
      </c>
      <c r="M36" s="93">
        <v>84.200999999999993</v>
      </c>
      <c r="N36" s="93">
        <v>85.71</v>
      </c>
      <c r="O36" s="93">
        <v>85.275999999999996</v>
      </c>
      <c r="P36" s="93">
        <v>85.742999999999995</v>
      </c>
      <c r="Q36" s="93">
        <v>86.263000000000005</v>
      </c>
      <c r="R36" s="93">
        <v>83.236000000000004</v>
      </c>
      <c r="S36" s="93">
        <v>84.064999999999998</v>
      </c>
      <c r="T36" s="93">
        <v>84.064999999999998</v>
      </c>
      <c r="U36">
        <f t="shared" si="18"/>
        <v>85.793000000000006</v>
      </c>
      <c r="V36" s="137"/>
    </row>
    <row r="37" spans="1:22" ht="17" thickBot="1">
      <c r="A37" s="89" t="s">
        <v>125</v>
      </c>
      <c r="B37" s="89"/>
      <c r="C37" s="92">
        <v>8752.3143953594918</v>
      </c>
      <c r="D37" s="92">
        <v>8866.5865517033999</v>
      </c>
      <c r="E37" s="92">
        <v>8985.0439754500985</v>
      </c>
      <c r="F37" s="92">
        <v>9128.9800474699769</v>
      </c>
      <c r="G37" s="92">
        <v>9244.0113074436485</v>
      </c>
      <c r="H37" s="92">
        <v>9359.0261891334467</v>
      </c>
      <c r="I37" s="92">
        <v>9471.3164238950812</v>
      </c>
      <c r="J37" s="92">
        <v>9586.3900564647192</v>
      </c>
      <c r="K37" s="92">
        <v>9696.7613908080184</v>
      </c>
      <c r="L37" s="92">
        <v>9827.6766834703267</v>
      </c>
      <c r="M37" s="92">
        <v>9967.3802206584642</v>
      </c>
      <c r="N37" s="92">
        <v>10134.055500099999</v>
      </c>
      <c r="O37" s="92">
        <v>10288.957999999999</v>
      </c>
      <c r="P37" s="92">
        <v>10449.103499999999</v>
      </c>
      <c r="Q37" s="92">
        <v>10574.452500000005</v>
      </c>
      <c r="R37" s="92">
        <v>10677.6865</v>
      </c>
      <c r="S37" s="92">
        <v>10820.277000000002</v>
      </c>
      <c r="T37" s="92">
        <f>SUM(T23:T36)</f>
        <v>10820.277000000002</v>
      </c>
      <c r="U37" s="92">
        <f>SUM(U23:U36)</f>
        <v>10942.015999999998</v>
      </c>
      <c r="V37" s="137"/>
    </row>
    <row r="38" spans="1:22">
      <c r="A38" s="88"/>
      <c r="B38" s="88"/>
      <c r="C38" s="88"/>
      <c r="D38" s="88"/>
      <c r="E38" s="88"/>
      <c r="F38" s="88"/>
      <c r="G38" s="88"/>
      <c r="H38" s="88"/>
      <c r="I38" s="88"/>
      <c r="J38" s="88"/>
      <c r="K38" s="88"/>
      <c r="L38" s="88"/>
      <c r="M38" s="88"/>
      <c r="N38" s="88"/>
      <c r="O38" s="88"/>
      <c r="P38" s="88"/>
      <c r="Q38" s="88"/>
      <c r="R38" s="88"/>
      <c r="S38" s="88"/>
    </row>
    <row r="39" spans="1:22">
      <c r="A39" s="173" t="s">
        <v>126</v>
      </c>
      <c r="B39" s="174"/>
      <c r="C39" s="174"/>
      <c r="D39" s="174"/>
      <c r="E39" s="174"/>
      <c r="F39" s="174"/>
      <c r="G39" s="174"/>
      <c r="H39" s="174"/>
      <c r="I39" s="174"/>
      <c r="J39" s="174"/>
      <c r="K39" s="174"/>
      <c r="L39" s="174"/>
      <c r="M39" s="174"/>
      <c r="N39" s="174"/>
      <c r="O39" s="174"/>
      <c r="P39" s="174"/>
      <c r="Q39" s="174"/>
      <c r="R39" s="174"/>
      <c r="S39" s="175"/>
    </row>
    <row r="40" spans="1:22">
      <c r="A40" s="176" t="s">
        <v>127</v>
      </c>
      <c r="B40" s="177"/>
      <c r="C40" s="177"/>
      <c r="D40" s="177"/>
      <c r="E40" s="177"/>
      <c r="F40" s="177"/>
      <c r="G40" s="177"/>
      <c r="H40" s="177"/>
      <c r="I40" s="177"/>
      <c r="J40" s="177"/>
      <c r="K40" s="177"/>
      <c r="L40" s="177"/>
      <c r="M40" s="177"/>
      <c r="N40" s="177"/>
      <c r="O40" s="177"/>
      <c r="P40" s="177"/>
      <c r="Q40" s="177"/>
      <c r="R40" s="177"/>
      <c r="S40" s="178"/>
    </row>
    <row r="46" spans="1:22">
      <c r="D46" t="s">
        <v>742</v>
      </c>
    </row>
    <row r="47" spans="1:22" ht="17" thickBot="1">
      <c r="D47" s="164" t="s">
        <v>233</v>
      </c>
      <c r="E47" s="164" t="s">
        <v>1</v>
      </c>
      <c r="F47" t="s">
        <v>735</v>
      </c>
      <c r="G47" t="s">
        <v>736</v>
      </c>
      <c r="H47" t="s">
        <v>737</v>
      </c>
    </row>
    <row r="48" spans="1:22">
      <c r="D48" s="165" t="s">
        <v>124</v>
      </c>
      <c r="E48" s="165" t="s">
        <v>39</v>
      </c>
      <c r="F48" s="23">
        <v>85793</v>
      </c>
      <c r="G48" s="22">
        <v>0.21</v>
      </c>
      <c r="H48" s="23">
        <f>F48*G48</f>
        <v>18016.53</v>
      </c>
    </row>
    <row r="49" spans="4:8">
      <c r="D49" s="165" t="s">
        <v>112</v>
      </c>
      <c r="E49" s="165" t="s">
        <v>113</v>
      </c>
      <c r="F49" s="166">
        <v>215474</v>
      </c>
      <c r="G49" s="167">
        <v>0.24</v>
      </c>
      <c r="H49" s="23">
        <f t="shared" ref="H49:H62" si="19">F49*G49</f>
        <v>51713.759999999995</v>
      </c>
    </row>
    <row r="50" spans="4:8">
      <c r="D50" s="165" t="s">
        <v>114</v>
      </c>
      <c r="E50" s="165" t="s">
        <v>6</v>
      </c>
      <c r="F50" s="23">
        <v>1803455</v>
      </c>
      <c r="G50" s="22">
        <v>0.15</v>
      </c>
      <c r="H50" s="23">
        <f t="shared" si="19"/>
        <v>270518.25</v>
      </c>
    </row>
    <row r="51" spans="4:8">
      <c r="D51" s="165" t="s">
        <v>129</v>
      </c>
      <c r="E51" s="165" t="s">
        <v>6</v>
      </c>
      <c r="F51" s="23">
        <v>1115884</v>
      </c>
      <c r="G51" s="22">
        <v>0.27</v>
      </c>
      <c r="H51" s="23">
        <f t="shared" si="19"/>
        <v>301288.68</v>
      </c>
    </row>
    <row r="52" spans="4:8">
      <c r="D52" s="165" t="s">
        <v>115</v>
      </c>
      <c r="E52" s="165" t="s">
        <v>6</v>
      </c>
      <c r="F52" s="23">
        <v>961018</v>
      </c>
      <c r="G52" s="22">
        <v>0.31</v>
      </c>
      <c r="H52" s="23">
        <f t="shared" si="19"/>
        <v>297915.58</v>
      </c>
    </row>
    <row r="53" spans="4:8">
      <c r="D53" s="165" t="s">
        <v>232</v>
      </c>
      <c r="E53" s="165" t="s">
        <v>120</v>
      </c>
      <c r="F53" s="23">
        <v>307118</v>
      </c>
      <c r="G53" s="22">
        <v>0.16</v>
      </c>
      <c r="H53" s="23">
        <f t="shared" si="19"/>
        <v>49138.880000000005</v>
      </c>
    </row>
    <row r="54" spans="4:8">
      <c r="D54" s="165" t="s">
        <v>230</v>
      </c>
      <c r="E54" s="165" t="s">
        <v>121</v>
      </c>
      <c r="F54" s="23">
        <v>816097</v>
      </c>
      <c r="G54" s="22">
        <v>0.28000000000000003</v>
      </c>
      <c r="H54" s="23">
        <f t="shared" si="19"/>
        <v>228507.16000000003</v>
      </c>
    </row>
    <row r="55" spans="4:8">
      <c r="D55" s="165" t="s">
        <v>122</v>
      </c>
      <c r="E55" s="165" t="s">
        <v>121</v>
      </c>
      <c r="F55" s="23">
        <v>339339</v>
      </c>
      <c r="G55" s="22">
        <v>0.06</v>
      </c>
      <c r="H55" s="23">
        <f t="shared" si="19"/>
        <v>20360.34</v>
      </c>
    </row>
    <row r="56" spans="4:8">
      <c r="D56" s="165" t="s">
        <v>231</v>
      </c>
      <c r="E56" s="165" t="s">
        <v>121</v>
      </c>
      <c r="F56" s="23">
        <v>380532</v>
      </c>
      <c r="G56" s="22">
        <v>0.18</v>
      </c>
      <c r="H56" s="23">
        <f t="shared" si="19"/>
        <v>68495.759999999995</v>
      </c>
    </row>
    <row r="57" spans="4:8">
      <c r="D57" s="165" t="s">
        <v>229</v>
      </c>
      <c r="E57" s="165" t="s">
        <v>121</v>
      </c>
      <c r="F57" s="23">
        <v>925409</v>
      </c>
      <c r="G57" s="22">
        <v>0.25</v>
      </c>
      <c r="H57" s="23">
        <f t="shared" si="19"/>
        <v>231352.25</v>
      </c>
    </row>
    <row r="58" spans="4:8">
      <c r="D58" s="165" t="s">
        <v>123</v>
      </c>
      <c r="E58" s="165" t="s">
        <v>121</v>
      </c>
      <c r="F58" s="23">
        <v>716210</v>
      </c>
      <c r="G58" s="22">
        <v>0.18</v>
      </c>
      <c r="H58" s="23">
        <f t="shared" si="19"/>
        <v>128917.79999999999</v>
      </c>
    </row>
    <row r="59" spans="4:8">
      <c r="D59" s="165" t="s">
        <v>116</v>
      </c>
      <c r="E59" s="165" t="s">
        <v>117</v>
      </c>
      <c r="F59" s="23">
        <v>1591266</v>
      </c>
      <c r="G59" s="22">
        <v>0.43</v>
      </c>
      <c r="H59" s="23">
        <f t="shared" si="19"/>
        <v>684244.38</v>
      </c>
    </row>
    <row r="60" spans="4:8">
      <c r="D60" s="165" t="s">
        <v>118</v>
      </c>
      <c r="E60" s="165" t="s">
        <v>117</v>
      </c>
      <c r="F60" s="23">
        <v>743009</v>
      </c>
      <c r="G60" s="22">
        <v>0.34</v>
      </c>
      <c r="H60" s="23">
        <f t="shared" si="19"/>
        <v>252623.06000000003</v>
      </c>
    </row>
    <row r="61" spans="4:8">
      <c r="D61" s="165" t="s">
        <v>119</v>
      </c>
      <c r="E61" s="165" t="s">
        <v>36</v>
      </c>
      <c r="F61" s="23">
        <v>941412</v>
      </c>
      <c r="G61" s="22">
        <v>0.38</v>
      </c>
      <c r="H61" s="23">
        <f>F61*G61</f>
        <v>357736.56</v>
      </c>
    </row>
    <row r="62" spans="4:8">
      <c r="D62" s="168" t="s">
        <v>741</v>
      </c>
      <c r="F62" s="169">
        <f>SUM(F49:F61)</f>
        <v>10856223</v>
      </c>
      <c r="G62" s="68">
        <v>0.27</v>
      </c>
      <c r="H62" s="23">
        <f t="shared" si="19"/>
        <v>2931180.21</v>
      </c>
    </row>
  </sheetData>
  <mergeCells count="2">
    <mergeCell ref="A39:S39"/>
    <mergeCell ref="A40:S40"/>
  </mergeCells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19B189-0CED-244F-A9AE-4FD794F0039A}">
  <dimension ref="A1:B19"/>
  <sheetViews>
    <sheetView workbookViewId="0">
      <selection activeCell="B3" sqref="B3"/>
    </sheetView>
  </sheetViews>
  <sheetFormatPr baseColWidth="10" defaultRowHeight="16"/>
  <sheetData>
    <row r="1" spans="1:2" ht="19">
      <c r="A1" s="7" t="s">
        <v>24</v>
      </c>
    </row>
    <row r="3" spans="1:2">
      <c r="A3" s="10" t="s">
        <v>23</v>
      </c>
      <c r="B3" s="10" t="s">
        <v>426</v>
      </c>
    </row>
    <row r="4" spans="1:2">
      <c r="A4" s="10">
        <v>2009</v>
      </c>
      <c r="B4" s="153">
        <v>30</v>
      </c>
    </row>
    <row r="5" spans="1:2">
      <c r="A5" s="10">
        <v>2010</v>
      </c>
      <c r="B5" s="153">
        <v>30</v>
      </c>
    </row>
    <row r="6" spans="1:2">
      <c r="A6" s="10">
        <v>2011</v>
      </c>
      <c r="B6" s="2">
        <v>28.791282183732637</v>
      </c>
    </row>
    <row r="7" spans="1:2">
      <c r="A7" s="10">
        <v>2012</v>
      </c>
      <c r="B7" s="2">
        <v>29.17293908380503</v>
      </c>
    </row>
    <row r="8" spans="1:2">
      <c r="A8" s="10">
        <v>2013</v>
      </c>
      <c r="B8" s="2">
        <v>35.778574134401758</v>
      </c>
    </row>
    <row r="9" spans="1:2">
      <c r="A9" s="10">
        <v>2014</v>
      </c>
      <c r="B9" s="2">
        <v>38.315464866696566</v>
      </c>
    </row>
    <row r="10" spans="1:2">
      <c r="A10" s="10">
        <v>2015</v>
      </c>
      <c r="B10" s="2">
        <v>38.762177024678145</v>
      </c>
    </row>
    <row r="11" spans="1:2">
      <c r="A11" s="10">
        <v>2016</v>
      </c>
      <c r="B11" s="2">
        <v>39.843627267894995</v>
      </c>
    </row>
    <row r="12" spans="1:2">
      <c r="A12" s="10">
        <v>2017</v>
      </c>
      <c r="B12" s="2">
        <v>39.817482359230048</v>
      </c>
    </row>
    <row r="13" spans="1:2">
      <c r="A13" s="10">
        <v>2018</v>
      </c>
      <c r="B13" s="2">
        <v>36.771795091191734</v>
      </c>
    </row>
    <row r="14" spans="1:2">
      <c r="A14" s="10">
        <v>2019</v>
      </c>
      <c r="B14" s="2">
        <v>36.315286353267197</v>
      </c>
    </row>
    <row r="15" spans="1:2">
      <c r="A15" s="10">
        <v>2020</v>
      </c>
      <c r="B15" s="2">
        <v>38.025721885516369</v>
      </c>
    </row>
    <row r="16" spans="1:2">
      <c r="A16" s="10">
        <v>2021</v>
      </c>
      <c r="B16" s="2">
        <v>38.465658931286008</v>
      </c>
    </row>
    <row r="17" spans="1:2">
      <c r="A17" s="10">
        <v>2022</v>
      </c>
      <c r="B17" s="2">
        <v>39.23229184402075</v>
      </c>
    </row>
    <row r="18" spans="1:2">
      <c r="A18" s="10">
        <v>2023</v>
      </c>
      <c r="B18" s="2">
        <v>39.901938999331783</v>
      </c>
    </row>
    <row r="19" spans="1:2">
      <c r="A19" s="10">
        <v>2024</v>
      </c>
      <c r="B19" s="99">
        <v>39.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724417-5826-694E-B621-0A7C66A81608}">
  <dimension ref="A1:O45"/>
  <sheetViews>
    <sheetView showGridLines="0" zoomScale="68" workbookViewId="0">
      <selection activeCell="C36" sqref="C36"/>
    </sheetView>
  </sheetViews>
  <sheetFormatPr baseColWidth="10" defaultRowHeight="16"/>
  <sheetData>
    <row r="1" spans="1:6" ht="19">
      <c r="A1" s="4" t="s">
        <v>34</v>
      </c>
      <c r="C1" s="14" t="str">
        <f>B38</f>
        <v>Export ratio = 0.8*(1 - EXP(-0.4* Size))</v>
      </c>
      <c r="D1" s="14"/>
    </row>
    <row r="3" spans="1:6">
      <c r="A3" s="2" t="s">
        <v>27</v>
      </c>
      <c r="B3" s="2" t="s">
        <v>743</v>
      </c>
      <c r="C3" s="2"/>
      <c r="D3" s="2" t="s">
        <v>744</v>
      </c>
      <c r="E3" s="2" t="s">
        <v>28</v>
      </c>
      <c r="F3" s="2" t="s">
        <v>29</v>
      </c>
    </row>
    <row r="4" spans="1:6">
      <c r="A4">
        <v>1</v>
      </c>
      <c r="B4" s="11">
        <v>0.28000000000000003</v>
      </c>
      <c r="C4" s="8">
        <f>$B$36 * (1 - EXP(-$C$36*A4))</f>
        <v>0.28625850843800799</v>
      </c>
      <c r="D4" s="8"/>
      <c r="E4" s="9">
        <f>B4-C4</f>
        <v>-6.2585084380079592E-3</v>
      </c>
      <c r="F4" s="9">
        <f>E4^2</f>
        <v>3.9168927868616828E-5</v>
      </c>
    </row>
    <row r="5" spans="1:6">
      <c r="A5">
        <f>A4+0.5</f>
        <v>1.5</v>
      </c>
      <c r="B5" s="11">
        <v>0.37</v>
      </c>
      <c r="C5" s="8">
        <f t="shared" ref="C5:C29" si="0">$B$36 * (1 - EXP(-$C$36*A5))</f>
        <v>0.38953038060144457</v>
      </c>
      <c r="D5" s="8"/>
      <c r="E5" s="9">
        <f t="shared" ref="E5:E12" si="1">B5-C5</f>
        <v>-1.9530380601444575E-2</v>
      </c>
      <c r="F5" s="9">
        <f t="shared" ref="F5:F12" si="2">E5^2</f>
        <v>3.8143576643728252E-4</v>
      </c>
    </row>
    <row r="6" spans="1:6">
      <c r="A6">
        <f t="shared" ref="A6:A29" si="3">A5+0.5</f>
        <v>2</v>
      </c>
      <c r="B6" s="11">
        <v>0.49</v>
      </c>
      <c r="C6" s="8">
        <f t="shared" si="0"/>
        <v>0.47292450540857089</v>
      </c>
      <c r="D6" s="8"/>
      <c r="E6" s="9">
        <f t="shared" si="1"/>
        <v>1.7075494591429097E-2</v>
      </c>
      <c r="F6" s="9">
        <f t="shared" si="2"/>
        <v>2.9157251554192434E-4</v>
      </c>
    </row>
    <row r="7" spans="1:6">
      <c r="A7">
        <f t="shared" si="3"/>
        <v>2.5</v>
      </c>
      <c r="B7" s="11">
        <v>0.54</v>
      </c>
      <c r="C7" s="8">
        <f t="shared" si="0"/>
        <v>0.54026694732092762</v>
      </c>
      <c r="D7" s="8"/>
      <c r="E7" s="9">
        <f t="shared" si="1"/>
        <v>-2.6694732092757967E-4</v>
      </c>
      <c r="F7" s="9">
        <f t="shared" si="2"/>
        <v>7.1260872150412211E-8</v>
      </c>
    </row>
    <row r="8" spans="1:6">
      <c r="A8">
        <f t="shared" si="3"/>
        <v>3</v>
      </c>
      <c r="B8" s="11">
        <v>0.6</v>
      </c>
      <c r="C8" s="8">
        <f t="shared" si="0"/>
        <v>0.59464733074970844</v>
      </c>
      <c r="D8" s="8"/>
      <c r="E8" s="9">
        <f t="shared" si="1"/>
        <v>5.3526692502915418E-3</v>
      </c>
      <c r="F8" s="9">
        <f t="shared" si="2"/>
        <v>2.8651068103016618E-5</v>
      </c>
    </row>
    <row r="9" spans="1:6">
      <c r="A9">
        <f t="shared" si="3"/>
        <v>3.5</v>
      </c>
      <c r="B9" s="11">
        <v>0.67</v>
      </c>
      <c r="C9" s="8">
        <f t="shared" si="0"/>
        <v>0.63856058987550512</v>
      </c>
      <c r="D9" s="8"/>
      <c r="E9" s="9">
        <f t="shared" si="1"/>
        <v>3.1439410124494915E-2</v>
      </c>
      <c r="F9" s="9">
        <f t="shared" si="2"/>
        <v>9.8843650897619331E-4</v>
      </c>
    </row>
    <row r="10" spans="1:6">
      <c r="A10">
        <f t="shared" si="3"/>
        <v>4</v>
      </c>
      <c r="B10" s="11">
        <v>0.65</v>
      </c>
      <c r="C10" s="8">
        <f t="shared" si="0"/>
        <v>0.67402143449376428</v>
      </c>
      <c r="D10" s="8"/>
      <c r="E10" s="9">
        <f t="shared" si="1"/>
        <v>-2.402143449376426E-2</v>
      </c>
      <c r="F10" s="9">
        <f t="shared" si="2"/>
        <v>5.7702931513820737E-4</v>
      </c>
    </row>
    <row r="11" spans="1:6">
      <c r="A11">
        <f t="shared" si="3"/>
        <v>4.5</v>
      </c>
      <c r="B11" s="11">
        <v>0.68</v>
      </c>
      <c r="C11" s="8">
        <f t="shared" si="0"/>
        <v>0.70265678349935956</v>
      </c>
      <c r="D11" s="8"/>
      <c r="E11" s="9">
        <f t="shared" si="1"/>
        <v>-2.2656783499359512E-2</v>
      </c>
      <c r="F11" s="9">
        <f t="shared" si="2"/>
        <v>5.1332983853684942E-4</v>
      </c>
    </row>
    <row r="12" spans="1:6">
      <c r="A12">
        <f t="shared" si="3"/>
        <v>5</v>
      </c>
      <c r="B12" s="11">
        <v>0.74</v>
      </c>
      <c r="C12" s="8">
        <f t="shared" si="0"/>
        <v>0.72578040679427758</v>
      </c>
      <c r="D12" s="8"/>
      <c r="E12" s="9">
        <f t="shared" si="1"/>
        <v>1.4219593205722414E-2</v>
      </c>
      <c r="F12" s="9">
        <f t="shared" si="2"/>
        <v>2.0219683093622702E-4</v>
      </c>
    </row>
    <row r="13" spans="1:6">
      <c r="A13">
        <f t="shared" si="3"/>
        <v>5.5</v>
      </c>
      <c r="C13" s="8">
        <f t="shared" si="0"/>
        <v>0.74445320013724647</v>
      </c>
      <c r="D13" s="8"/>
    </row>
    <row r="14" spans="1:6">
      <c r="A14">
        <f t="shared" si="3"/>
        <v>6</v>
      </c>
      <c r="C14" s="8">
        <f t="shared" si="0"/>
        <v>0.75953185830349745</v>
      </c>
      <c r="D14" s="8">
        <f>C14</f>
        <v>0.75953185830349745</v>
      </c>
    </row>
    <row r="15" spans="1:6">
      <c r="A15">
        <f t="shared" si="3"/>
        <v>6.5</v>
      </c>
      <c r="C15" s="8">
        <f t="shared" si="0"/>
        <v>0.77170817964538485</v>
      </c>
      <c r="D15" s="8"/>
    </row>
    <row r="16" spans="1:6">
      <c r="A16">
        <f t="shared" si="3"/>
        <v>7</v>
      </c>
      <c r="C16" s="8">
        <f t="shared" si="0"/>
        <v>0.78154080531977976</v>
      </c>
      <c r="D16" s="8"/>
    </row>
    <row r="17" spans="1:15">
      <c r="A17">
        <f t="shared" si="3"/>
        <v>7.5</v>
      </c>
      <c r="C17" s="8">
        <f t="shared" si="0"/>
        <v>0.78948084935591922</v>
      </c>
      <c r="D17" s="8"/>
    </row>
    <row r="18" spans="1:15">
      <c r="A18">
        <f t="shared" si="3"/>
        <v>8</v>
      </c>
      <c r="C18" s="8">
        <f t="shared" si="0"/>
        <v>0.79589259545340429</v>
      </c>
      <c r="D18" s="8"/>
    </row>
    <row r="19" spans="1:15">
      <c r="A19">
        <f t="shared" si="3"/>
        <v>8.5</v>
      </c>
      <c r="C19" s="8">
        <f t="shared" si="0"/>
        <v>0.80107021006504864</v>
      </c>
      <c r="D19" s="8"/>
    </row>
    <row r="20" spans="1:15">
      <c r="A20">
        <f t="shared" si="3"/>
        <v>9</v>
      </c>
      <c r="C20" s="8">
        <f t="shared" si="0"/>
        <v>0.805251238549197</v>
      </c>
      <c r="D20" s="8">
        <f>C20</f>
        <v>0.805251238549197</v>
      </c>
    </row>
    <row r="21" spans="1:15">
      <c r="A21">
        <f t="shared" si="3"/>
        <v>9.5</v>
      </c>
      <c r="C21" s="8">
        <f t="shared" si="0"/>
        <v>0.80862750358559943</v>
      </c>
      <c r="D21" s="8"/>
    </row>
    <row r="22" spans="1:15">
      <c r="A22">
        <f t="shared" si="3"/>
        <v>10</v>
      </c>
      <c r="C22" s="8">
        <f t="shared" si="0"/>
        <v>0.8113539058665814</v>
      </c>
      <c r="D22" s="8"/>
    </row>
    <row r="23" spans="1:15">
      <c r="A23">
        <f t="shared" si="3"/>
        <v>10.5</v>
      </c>
      <c r="C23" s="8">
        <f t="shared" si="0"/>
        <v>0.81355553083310495</v>
      </c>
      <c r="D23" s="8"/>
    </row>
    <row r="24" spans="1:15">
      <c r="A24">
        <f t="shared" si="3"/>
        <v>11</v>
      </c>
      <c r="C24" s="8">
        <f t="shared" si="0"/>
        <v>0.81533338750782636</v>
      </c>
      <c r="D24" s="8"/>
    </row>
    <row r="25" spans="1:15">
      <c r="A25">
        <f t="shared" si="3"/>
        <v>11.5</v>
      </c>
      <c r="C25" s="8">
        <f t="shared" si="0"/>
        <v>0.81676904271882389</v>
      </c>
      <c r="D25" s="8"/>
    </row>
    <row r="26" spans="1:15">
      <c r="A26">
        <f t="shared" si="3"/>
        <v>12</v>
      </c>
      <c r="C26" s="8">
        <f t="shared" si="0"/>
        <v>0.81792836332895524</v>
      </c>
      <c r="D26" s="8"/>
    </row>
    <row r="27" spans="1:15">
      <c r="A27">
        <f t="shared" si="3"/>
        <v>12.5</v>
      </c>
      <c r="C27" s="8">
        <f t="shared" si="0"/>
        <v>0.81886453816172833</v>
      </c>
      <c r="D27" s="8"/>
    </row>
    <row r="28" spans="1:15">
      <c r="A28">
        <f t="shared" si="3"/>
        <v>13</v>
      </c>
      <c r="C28" s="8">
        <f t="shared" si="0"/>
        <v>0.8196205182675409</v>
      </c>
      <c r="D28" s="8"/>
    </row>
    <row r="29" spans="1:15">
      <c r="A29">
        <f t="shared" si="3"/>
        <v>13.5</v>
      </c>
      <c r="C29" s="8">
        <f t="shared" si="0"/>
        <v>0.82023098748800838</v>
      </c>
      <c r="D29" s="8"/>
    </row>
    <row r="31" spans="1:15">
      <c r="O31" t="s">
        <v>43</v>
      </c>
    </row>
    <row r="34" spans="2:5">
      <c r="B34" s="3" t="s">
        <v>30</v>
      </c>
    </row>
    <row r="35" spans="2:5">
      <c r="B35" s="12" t="s">
        <v>31</v>
      </c>
      <c r="C35" s="12" t="s">
        <v>32</v>
      </c>
      <c r="D35" s="12"/>
      <c r="E35" s="12" t="s">
        <v>33</v>
      </c>
    </row>
    <row r="36" spans="2:5">
      <c r="B36" s="20">
        <v>0.82279212006757174</v>
      </c>
      <c r="C36" s="20">
        <v>0.42757437083065636</v>
      </c>
      <c r="D36" s="20"/>
      <c r="E36" s="13">
        <f>SUM(F4:F12)</f>
        <v>3.0218920324104675E-3</v>
      </c>
    </row>
    <row r="37" spans="2:5" ht="10" customHeight="1"/>
    <row r="38" spans="2:5">
      <c r="B38" s="14" t="str">
        <f>CONCATENATE("Export ratio = ",TEXT(B36,"0.0"),"*","(1 - EXP(-",TEXT($C$36,"0.0"),"* Size))")</f>
        <v>Export ratio = 0.8*(1 - EXP(-0.4* Size))</v>
      </c>
    </row>
    <row r="40" spans="2:5">
      <c r="B40" s="12" t="s">
        <v>49</v>
      </c>
      <c r="C40" s="12" t="s">
        <v>50</v>
      </c>
      <c r="D40" s="12"/>
    </row>
    <row r="41" spans="2:5">
      <c r="B41" s="19">
        <v>6.6</v>
      </c>
      <c r="C41" s="111">
        <f>B36*(1-EXP(-C36*B41))</f>
        <v>0.77384636070127866</v>
      </c>
      <c r="D41" s="111"/>
    </row>
    <row r="43" spans="2:5">
      <c r="C43" s="112"/>
      <c r="D43" s="112"/>
    </row>
    <row r="44" spans="2:5">
      <c r="C44" s="113"/>
      <c r="D44" s="113"/>
    </row>
    <row r="45" spans="2:5">
      <c r="C45" s="113"/>
      <c r="D45" s="113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8DFD78-17B4-FC47-B4F1-DF48F86EFA29}">
  <dimension ref="A1:C11"/>
  <sheetViews>
    <sheetView showGridLines="0" workbookViewId="0">
      <selection activeCell="B4" sqref="B4"/>
    </sheetView>
  </sheetViews>
  <sheetFormatPr baseColWidth="10" defaultRowHeight="16"/>
  <cols>
    <col min="1" max="1" width="16.6640625" customWidth="1"/>
  </cols>
  <sheetData>
    <row r="1" spans="1:3" ht="19">
      <c r="A1" s="4" t="s">
        <v>47</v>
      </c>
    </row>
    <row r="3" spans="1:3">
      <c r="A3" s="15" t="s">
        <v>1</v>
      </c>
      <c r="B3" s="16" t="s">
        <v>248</v>
      </c>
      <c r="C3" s="16" t="s">
        <v>247</v>
      </c>
    </row>
    <row r="4" spans="1:3">
      <c r="A4" s="17" t="s">
        <v>6</v>
      </c>
      <c r="B4" s="18">
        <v>0.14599999999999999</v>
      </c>
      <c r="C4" s="18">
        <v>0.14868791404086337</v>
      </c>
    </row>
    <row r="5" spans="1:3">
      <c r="A5" s="17" t="s">
        <v>113</v>
      </c>
      <c r="B5" s="18">
        <v>0.14599999999999999</v>
      </c>
      <c r="C5" s="18">
        <v>0.14868791404086337</v>
      </c>
    </row>
    <row r="6" spans="1:3">
      <c r="A6" s="17" t="s">
        <v>17</v>
      </c>
      <c r="B6" s="18">
        <v>0.152</v>
      </c>
      <c r="C6" s="18">
        <v>0.15698076773877351</v>
      </c>
    </row>
    <row r="7" spans="1:3">
      <c r="A7" s="17" t="s">
        <v>9</v>
      </c>
      <c r="B7" s="18">
        <v>0.13400000000000001</v>
      </c>
      <c r="C7" s="18">
        <v>0.13713261864278289</v>
      </c>
    </row>
    <row r="8" spans="1:3">
      <c r="A8" s="17" t="s">
        <v>36</v>
      </c>
      <c r="B8" s="18">
        <v>0.14799999999999999</v>
      </c>
      <c r="C8" s="18">
        <v>0.15537609182708648</v>
      </c>
    </row>
    <row r="9" spans="1:3">
      <c r="A9" s="17" t="s">
        <v>38</v>
      </c>
      <c r="B9" s="18">
        <v>0.129</v>
      </c>
      <c r="C9" s="18">
        <v>0.13017147713851954</v>
      </c>
    </row>
    <row r="10" spans="1:3">
      <c r="A10" s="17" t="s">
        <v>37</v>
      </c>
      <c r="B10" s="18">
        <v>0.155</v>
      </c>
    </row>
    <row r="11" spans="1:3">
      <c r="A11" s="17" t="s">
        <v>39</v>
      </c>
      <c r="B11" s="18">
        <v>0.14799999999999999</v>
      </c>
    </row>
  </sheetData>
  <pageMargins left="0.7" right="0.7" top="0.75" bottom="0.75" header="0.3" footer="0.3"/>
  <legacy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3326AADB1661428B75887252665160" ma:contentTypeVersion="15" ma:contentTypeDescription="Create a new document." ma:contentTypeScope="" ma:versionID="03ffc47d9a55d30e20c3807fc443f5ad">
  <xsd:schema xmlns:xsd="http://www.w3.org/2001/XMLSchema" xmlns:xs="http://www.w3.org/2001/XMLSchema" xmlns:p="http://schemas.microsoft.com/office/2006/metadata/properties" xmlns:ns2="6837e078-1056-4a0c-892e-13de3485103d" xmlns:ns3="31ffb1d3-5ba9-4e40-84e1-21a883f21aca" targetNamespace="http://schemas.microsoft.com/office/2006/metadata/properties" ma:root="true" ma:fieldsID="53534d69eb6e9b0771dbadf96ee9d62b" ns2:_="" ns3:_="">
    <xsd:import namespace="6837e078-1056-4a0c-892e-13de3485103d"/>
    <xsd:import namespace="31ffb1d3-5ba9-4e40-84e1-21a883f21ac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37e078-1056-4a0c-892e-13de3485103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0f16d4df-2d5f-41ed-892e-b301218b5be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1ffb1d3-5ba9-4e40-84e1-21a883f21ac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ad7dd35c-9c66-4ae4-8f02-a6548f42e926}" ma:internalName="TaxCatchAll" ma:showField="CatchAllData" ma:web="31ffb1d3-5ba9-4e40-84e1-21a883f21ac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C336F62-D23F-4D55-95B6-6D7EC81308D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837e078-1056-4a0c-892e-13de3485103d"/>
    <ds:schemaRef ds:uri="31ffb1d3-5ba9-4e40-84e1-21a883f21ac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B8C236B-EB58-4E8D-80C9-1E206CB6597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FiT</vt:lpstr>
      <vt:lpstr>SA-FiT</vt:lpstr>
      <vt:lpstr>FiT-lock-in</vt:lpstr>
      <vt:lpstr>REP</vt:lpstr>
      <vt:lpstr>Elec_Consmp</vt:lpstr>
      <vt:lpstr>Customers</vt:lpstr>
      <vt:lpstr>STC</vt:lpstr>
      <vt:lpstr>Export</vt:lpstr>
      <vt:lpstr>capacity_factor</vt:lpstr>
      <vt:lpstr>PV_zone</vt:lpstr>
      <vt:lpstr>APVI_install</vt:lpstr>
      <vt:lpstr>PV_install</vt:lpstr>
      <vt:lpstr>PV_cost_archive</vt:lpstr>
      <vt:lpstr>PV_cost</vt:lpstr>
      <vt:lpstr>Sheet2</vt:lpstr>
      <vt:lpstr>VIC</vt:lpstr>
      <vt:lpstr>NSW</vt:lpstr>
      <vt:lpstr>IRR</vt:lpstr>
      <vt:lpstr>Postcode_PV_install</vt:lpstr>
      <vt:lpstr>Postcode_PV_no</vt:lpstr>
      <vt:lpstr>Postcode_rating</vt:lpstr>
      <vt:lpstr>OR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Wu</dc:creator>
  <cp:lastModifiedBy>Michael Wu</cp:lastModifiedBy>
  <dcterms:created xsi:type="dcterms:W3CDTF">2024-09-11T10:28:28Z</dcterms:created>
  <dcterms:modified xsi:type="dcterms:W3CDTF">2025-04-27T12:57:10Z</dcterms:modified>
</cp:coreProperties>
</file>